<c r="BD2904" s="41">
        <f t="shared" si="2688"/>
        <v>6.0182539793029344</v>
      </c>
      <c r="BE2904" s="41">
        <f t="shared" si="2689"/>
        <v>5.9911331287263687</v>
      </c>
      <c r="BF2904" s="41">
        <f t="shared" si="2690"/>
        <v>5.9778178601478205</v>
      </c>
      <c r="BG2904" s="41">
        <f t="shared" si="2691"/>
        <v>6.0160829800815483</v>
      </c>
      <c r="BH2904" s="41">
        <f t="shared" si="2692"/>
        <v>5.965213650844972</v>
      </c>
      <c r="BI2904" s="41">
        <f t="shared" si="2693"/>
        <v>5.965213650844972</v>
      </c>
      <c r="BJ2904" s="41">
        <f t="shared" si="2694"/>
        <v>3.7431706658306343</v>
      </c>
      <c r="BK2904" s="41">
        <f t="shared" si="2695"/>
        <v>1.0090786301599424</v>
      </c>
      <c r="BL2904" s="41">
        <f t="shared" si="2696"/>
        <v>1.0874232394236116</v>
      </c>
      <c r="BM2904" s="41">
        <f t="shared" si="2697"/>
        <v>2.6896290816891315</v>
      </c>
      <c r="BN2904" s="41">
        <f t="shared" si="2698"/>
        <v>1.8084711072247777</v>
      </c>
      <c r="BO2904" s="41">
        <f t="shared" si="2699"/>
        <v>3.180878715140909</v>
      </c>
      <c r="BP2904" s="41">
        <f t="shared" si="2700"/>
        <v>0.81045481971634692</v>
      </c>
      <c r="BQ2904" s="41">
        <f t="shared" si="2701"/>
        <v>0.41324048147057502</v>
      </c>
      <c r="BR2904" s="41">
        <f t="shared" si="2702"/>
        <v>2.8517478938902165</v>
      </c>
      <c r="BS2904" s="41">
        <f t="shared" si="2703"/>
        <v>0.21812094808589558</v>
      </c>
      <c r="BT2904" s="41">
        <f t="shared" si="2704"/>
        <v>6185.0021886626892</v>
      </c>
      <c r="BU2904" s="41">
        <f t="shared" si="2705"/>
        <v>6916.4767453246377</v>
      </c>
      <c r="BV2904" s="41">
        <f t="shared" si="2706"/>
        <v>5640.2852519816288</v>
      </c>
      <c r="BW2904" s="41">
        <f t="shared" si="2707"/>
        <v>6714.5254764107158</v>
      </c>
      <c r="BX2904" s="41">
        <f t="shared" si="2708"/>
        <v>6230.8304339255465</v>
      </c>
      <c r="BY2904" s="41">
        <f t="shared" si="2709"/>
        <v>6343.2535561820223</v>
      </c>
      <c r="BZ2904" s="41">
        <f t="shared" si="2710"/>
        <v>5743.9161965210533</v>
      </c>
      <c r="CA2904" s="41">
        <f t="shared" si="2711"/>
        <v>6853.1605121340381</v>
      </c>
      <c r="CB2904" s="41">
        <f t="shared" si="2712"/>
        <v>5329.5036419263206</v>
      </c>
      <c r="CC2904" s="41">
        <f t="shared" si="2713"/>
        <v>5678.4085194780391</v>
      </c>
      <c r="CD2904" s="43">
        <f t="shared" si="2714"/>
        <v>5329.5036419263206</v>
      </c>
      <c r="CE2904" s="43">
        <f t="shared" si="2661"/>
        <v>4689.8498640811504</v>
      </c>
      <c r="CF2904" s="43">
        <f t="shared" si="2662"/>
        <v>2728.8960523830465</v>
      </c>
      <c r="CG2904" s="43">
        <f t="shared" si="2663"/>
        <v>2309.8634485680836</v>
      </c>
      <c r="CH2904" s="43">
        <f t="shared" si="2664"/>
        <v>4318.1515211175811</v>
      </c>
      <c r="CI2904" s="43">
        <f t="shared" si="2665"/>
        <v>3287.9316848491289</v>
      </c>
      <c r="CJ2904" s="43">
        <f t="shared" si="2666"/>
        <v>4435.081987911989</v>
      </c>
      <c r="CK2904" s="43">
        <f t="shared" si="2667"/>
        <v>2031.7454527627001</v>
      </c>
      <c r="CL2904" s="43">
        <f t="shared" si="2668"/>
        <v>1732.8951092902305</v>
      </c>
      <c r="CM2904" s="43">
        <f t="shared" si="2669"/>
        <v>3528.878461449247</v>
      </c>
      <c r="CN2904" s="43">
        <f t="shared" si="2670"/>
        <v>1044.2719251853596</v>
      </c>
      <c r="CO2904" s="43">
        <f t="shared" si="2671"/>
        <v>1044.2719251853596</v>
      </c>
      <c r="CQ2904" s="61">
        <v>0.70234142411137068</v>
      </c>
      <c r="CR2904" s="61">
        <v>0.86246028945593844</v>
      </c>
      <c r="CS2904" s="61">
        <v>0.50826502775188709</v>
      </c>
      <c r="CT2904" s="61">
        <v>0.82653780997802939</v>
      </c>
      <c r="CU2904" s="61">
        <v>0.71699072692024934</v>
      </c>
      <c r="CV2904" s="61">
        <v>0.74745153567311207</v>
      </c>
      <c r="CW2904" s="61">
        <v>0.5572798729217513</v>
      </c>
      <c r="CX2904" s="61">
        <v>0.85353766597012992</v>
      </c>
      <c r="CY2904" s="61">
        <v>0.38010390785327008</v>
      </c>
      <c r="CZ2904" s="61">
        <v>0.53341231579421089</v>
      </c>
      <c r="DA2904" s="61">
        <v>0.874384281537125</v>
      </c>
      <c r="DB2904" s="61">
        <v>0.44121003484848764</v>
      </c>
      <c r="DC2904" s="61">
        <v>0.47049709854484678</v>
      </c>
      <c r="DD2904" s="61">
        <v>0.7941126789909303</v>
      </c>
      <c r="DE2904" s="61">
        <v>0.66588760668285962</v>
      </c>
      <c r="DF2904" s="61">
        <v>0.83806312981286624</v>
      </c>
      <c r="DG2904" s="61">
        <v>0.35774759897069452</v>
      </c>
      <c r="DH2904" s="61">
        <v>0.15150010926780599</v>
      </c>
      <c r="DI2904" s="61">
        <v>0.81019242428259874</v>
      </c>
      <c r="DJ2904" s="61">
        <v>4.8318349520253157E-2</v>
      </c>
      <c r="DU2904" s="41">
        <f t="shared" si="2715"/>
        <v>0.7106470588468029</v>
      </c>
      <c r="DV2904" s="41">
        <f t="shared" si="2716"/>
        <v>1.5</v>
      </c>
      <c r="DW2904" s="43">
        <f t="shared" si="2672"/>
        <v>1761.6033104607795</v>
      </c>
    </row>
    <row r="2905" spans="40:127" x14ac:dyDescent="0.25">
      <c r="AN2905" s="41">
        <f t="shared" si="2673"/>
        <v>1.1850000000000001</v>
      </c>
      <c r="AO2905" s="41">
        <f t="shared" si="2674"/>
        <v>1.335</v>
      </c>
      <c r="AP2905" s="41">
        <f t="shared" si="2675"/>
        <v>1.98</v>
      </c>
      <c r="AQ2905" s="41">
        <f t="shared" si="2676"/>
        <v>1.395</v>
      </c>
      <c r="AR2905" s="41">
        <f t="shared" si="2677"/>
        <v>1.9950000000000001</v>
      </c>
      <c r="AS2905" s="41">
        <f t="shared" si="2678"/>
        <v>1.35</v>
      </c>
      <c r="AT2905" s="41">
        <f t="shared" si="2679"/>
        <v>2.04</v>
      </c>
      <c r="AU2905" s="41">
        <f t="shared" si="2680"/>
        <v>2.2650000000000001</v>
      </c>
      <c r="AV2905" s="41">
        <f t="shared" si="2681"/>
        <v>1.4550000000000001</v>
      </c>
      <c r="AW2905" s="41">
        <f t="shared" si="2682"/>
        <v>1.875</v>
      </c>
      <c r="AX2905" s="41">
        <f t="shared" si="2660"/>
        <v>1.1850000000000001</v>
      </c>
      <c r="AY2905" s="41">
        <f t="shared" si="2683"/>
        <v>6.0325066363779571</v>
      </c>
      <c r="AZ2905" s="41">
        <f t="shared" si="2684"/>
        <v>5.9743882662482548</v>
      </c>
      <c r="BA2905" s="41">
        <f t="shared" si="2685"/>
        <v>5.9813317613122647</v>
      </c>
      <c r="BB2905" s="41">
        <f t="shared" si="2686"/>
        <v>5.9908521178170862</v>
      </c>
      <c r="BC2905" s="41">
        <f t="shared" si="2687"/>
        <v>5.9889729565519794</v>
      </c>
      <c r="BD2905" s="41">
        <f t="shared" si="2688"/>
        <v>6.0146631530235197</v>
      </c>
      <c r="BE2905" s="41">
        <f t="shared" si="2689"/>
        <v>6.016028144928268</v>
      </c>
      <c r="BF2905" s="41">
        <f t="shared" si="2690"/>
        <v>6.0647167374064344</v>
      </c>
      <c r="BG2905" s="41">
        <f t="shared" si="2691"/>
        <v>5.9794227456849063</v>
      </c>
      <c r="BH2905" s="41">
        <f t="shared" si="2692"/>
        <v>5.9972783662912379</v>
      </c>
      <c r="BI2905" s="41">
        <f t="shared" si="2693"/>
        <v>5.9743882662482548</v>
      </c>
      <c r="BJ2905" s="41">
        <f t="shared" si="2694"/>
        <v>6.5094016799993319</v>
      </c>
      <c r="BK2905" s="41">
        <f t="shared" si="2695"/>
        <v>0.34733764597484235</v>
      </c>
      <c r="BL2905" s="41">
        <f t="shared" si="2696"/>
        <v>0.49370069172464959</v>
      </c>
      <c r="BM2905" s="41">
        <f t="shared" si="2697"/>
        <v>0.79902789176147382</v>
      </c>
      <c r="BN2905" s="41">
        <f t="shared" si="2698"/>
        <v>0.72663403880643385</v>
      </c>
      <c r="BO2905" s="41">
        <f t="shared" si="2699"/>
        <v>2.6550877530096164</v>
      </c>
      <c r="BP2905" s="41">
        <f t="shared" si="2700"/>
        <v>2.8438898331637104</v>
      </c>
      <c r="BQ2905" s="41">
        <f t="shared" si="2701"/>
        <v>32.633948732367635</v>
      </c>
      <c r="BR2905" s="41">
        <f t="shared" si="2702"/>
        <v>0.44822434820385848</v>
      </c>
      <c r="BS2905" s="41">
        <f t="shared" si="2703"/>
        <v>1.1053902680021883</v>
      </c>
      <c r="BT2905" s="41">
        <f t="shared" si="2704"/>
        <v>4216.050942898858</v>
      </c>
      <c r="BU2905" s="41">
        <f t="shared" si="2705"/>
        <v>4726.7929889678016</v>
      </c>
      <c r="BV2905" s="41">
        <f t="shared" si="2706"/>
        <v>7014.5971016451786</v>
      </c>
      <c r="BW2905" s="41">
        <f t="shared" si="2707"/>
        <v>4946.0340584877185</v>
      </c>
      <c r="BX2905" s="41">
        <f t="shared" si="2708"/>
        <v>7072.2510914442792</v>
      </c>
      <c r="BY2905" s="41">
        <f t="shared" si="2709"/>
        <v>4795.9872385006711</v>
      </c>
      <c r="BZ2905" s="41">
        <f t="shared" si="2710"/>
        <v>7248.0919204843576</v>
      </c>
      <c r="CA2905" s="41">
        <f t="shared" si="2711"/>
        <v>8080.0130517963908</v>
      </c>
      <c r="CB2905" s="41">
        <f t="shared" si="2712"/>
        <v>5153.8433987739591</v>
      </c>
      <c r="CC2905" s="41">
        <f t="shared" si="2713"/>
        <v>6651.459805967741</v>
      </c>
      <c r="CD2905" s="43">
        <f t="shared" si="2714"/>
        <v>4216.050942898858</v>
      </c>
      <c r="CE2905" s="43">
        <f t="shared" si="2661"/>
        <v>4211.9069042509263</v>
      </c>
      <c r="CF2905" s="43">
        <f t="shared" si="2662"/>
        <v>1096.0921595999739</v>
      </c>
      <c r="CG2905" s="43">
        <f t="shared" si="2663"/>
        <v>1938.1479909133716</v>
      </c>
      <c r="CH2905" s="43">
        <f t="shared" si="2664"/>
        <v>1737.1809355601281</v>
      </c>
      <c r="CI2905" s="43">
        <f t="shared" si="2665"/>
        <v>2369.1395695285323</v>
      </c>
      <c r="CJ2905" s="43">
        <f t="shared" si="2666"/>
        <v>3064.5244132086355</v>
      </c>
      <c r="CK2905" s="43">
        <f t="shared" si="2667"/>
        <v>4792.6578870941858</v>
      </c>
      <c r="CL2905" s="43">
        <f t="shared" si="2668"/>
        <v>18025.731468588863</v>
      </c>
      <c r="CM2905" s="43">
        <f t="shared" si="2669"/>
        <v>1357.0648217587764</v>
      </c>
      <c r="CN2905" s="43">
        <f t="shared" si="2670"/>
        <v>2746.3062649883964</v>
      </c>
      <c r="CO2905" s="43">
        <f t="shared" si="2671"/>
        <v>1096.0921595999739</v>
      </c>
      <c r="CQ2905" s="61">
        <v>2.4996835636541981E-2</v>
      </c>
      <c r="CR2905" s="61">
        <v>0.16007566331293266</v>
      </c>
      <c r="CS2905" s="61">
        <v>0.88182053610986255</v>
      </c>
      <c r="CT2905" s="61">
        <v>0.22177816746931622</v>
      </c>
      <c r="CU2905" s="61">
        <v>0.88853580050927372</v>
      </c>
      <c r="CV2905" s="61">
        <v>0.17940357232806547</v>
      </c>
      <c r="CW2905" s="61">
        <v>0.90693688609819367</v>
      </c>
      <c r="CX2905" s="61">
        <v>0.9654671706229313</v>
      </c>
      <c r="CY2905" s="61">
        <v>0.32747347387896963</v>
      </c>
      <c r="CZ2905" s="61">
        <v>0.8212492987852037</v>
      </c>
      <c r="DA2905" s="61">
        <v>0.95487503414412567</v>
      </c>
      <c r="DB2905" s="61">
        <v>0.11474342034747387</v>
      </c>
      <c r="DC2905" s="61">
        <v>0.19648539993908309</v>
      </c>
      <c r="DD2905" s="61">
        <v>0.3525235278967479</v>
      </c>
      <c r="DE2905" s="61">
        <v>0.31833604356935352</v>
      </c>
      <c r="DF2905" s="61">
        <v>0.7904556212554712</v>
      </c>
      <c r="DG2905" s="61">
        <v>0.80945214170624891</v>
      </c>
      <c r="DH2905" s="61">
        <v>0.99949363322460261</v>
      </c>
      <c r="DI2905" s="61">
        <v>0.17112585343696285</v>
      </c>
      <c r="DJ2905" s="61">
        <v>0.47694274780998125</v>
      </c>
      <c r="DU2905" s="41">
        <f t="shared" si="2715"/>
        <v>0.97187982138335716</v>
      </c>
      <c r="DV2905" s="41">
        <f t="shared" si="2716"/>
        <v>1.1850000000000001</v>
      </c>
      <c r="DW2905" s="43">
        <f t="shared" si="2672"/>
        <v>1627.4756901849962</v>
      </c>
    </row>
    <row r="2906" spans="40:127" x14ac:dyDescent="0.25">
      <c r="AN2906" s="41">
        <f t="shared" si="2673"/>
        <v>1.635</v>
      </c>
      <c r="AO2906" s="41">
        <f t="shared" si="2674"/>
        <v>1.65</v>
      </c>
      <c r="AP2906" s="41">
        <f t="shared" si="2675"/>
        <v>1.905</v>
      </c>
      <c r="AQ2906" s="41">
        <f t="shared" si="2676"/>
        <v>1.8</v>
      </c>
      <c r="AR2906" s="41">
        <f t="shared" si="2677"/>
        <v>1.62</v>
      </c>
      <c r="AS2906" s="41">
        <f t="shared" si="2678"/>
        <v>1.4550000000000001</v>
      </c>
      <c r="AT2906" s="41">
        <f t="shared" si="2679"/>
        <v>1.425</v>
      </c>
      <c r="AU2906" s="41">
        <f t="shared" si="2680"/>
        <v>1.2</v>
      </c>
      <c r="AV2906" s="41">
        <f t="shared" si="2681"/>
        <v>1.68</v>
      </c>
      <c r="AW2906" s="41">
        <f t="shared" si="2682"/>
        <v>1.395</v>
      </c>
      <c r="AX2906" s="41">
        <f t="shared" si="2660"/>
        <v>1.2</v>
      </c>
      <c r="AY2906" s="41">
        <f t="shared" si="2683"/>
        <v>6.0358253189512086</v>
      </c>
      <c r="AZ2906" s="41">
        <f t="shared" si="2684"/>
        <v>6.0146146166535956</v>
      </c>
      <c r="BA2906" s="41">
        <f t="shared" si="2685"/>
        <v>5.9753623485376828</v>
      </c>
      <c r="BB2906" s="41">
        <f t="shared" si="2686"/>
        <v>5.9992489575165884</v>
      </c>
      <c r="BC2906" s="41">
        <f t="shared" si="2687"/>
        <v>5.9943223356929431</v>
      </c>
      <c r="BD2906" s="41">
        <f t="shared" si="2688"/>
        <v>5.9591991949002248</v>
      </c>
      <c r="BE2906" s="41">
        <f t="shared" si="2689"/>
        <v>5.9667338507999839</v>
      </c>
      <c r="BF2906" s="41">
        <f t="shared" si="2690"/>
        <v>5.9775483908525251</v>
      </c>
      <c r="BG2906" s="41">
        <f t="shared" si="2691"/>
        <v>6.0087927769604645</v>
      </c>
      <c r="BH2906" s="41">
        <f t="shared" si="2692"/>
        <v>5.9988606072801778</v>
      </c>
      <c r="BI2906" s="41">
        <f t="shared" si="2693"/>
        <v>5.9591991949002248</v>
      </c>
      <c r="BJ2906" s="41">
        <f t="shared" si="2694"/>
        <v>7.688639332469263</v>
      </c>
      <c r="BK2906" s="41">
        <f t="shared" si="2695"/>
        <v>2.6486094342462931</v>
      </c>
      <c r="BL2906" s="41">
        <f t="shared" si="2696"/>
        <v>0.36491024112798265</v>
      </c>
      <c r="BM2906" s="41">
        <f t="shared" si="2697"/>
        <v>1.2209796866971871</v>
      </c>
      <c r="BN2906" s="41">
        <f t="shared" si="2698"/>
        <v>0.952130906273425</v>
      </c>
      <c r="BO2906" s="41">
        <f t="shared" si="2699"/>
        <v>0.16072041482755148</v>
      </c>
      <c r="BP2906" s="41">
        <f t="shared" si="2700"/>
        <v>0.23561261004164724</v>
      </c>
      <c r="BQ2906" s="41">
        <f t="shared" si="2701"/>
        <v>0.40763935575243065</v>
      </c>
      <c r="BR2906" s="41">
        <f t="shared" si="2702"/>
        <v>1.9755863977189965</v>
      </c>
      <c r="BS2906" s="41">
        <f t="shared" si="2703"/>
        <v>1.1972846874112413</v>
      </c>
      <c r="BT2906" s="41">
        <f t="shared" si="2704"/>
        <v>5818.6828119444717</v>
      </c>
      <c r="BU2906" s="41">
        <f t="shared" si="2705"/>
        <v>5861.7385290875218</v>
      </c>
      <c r="BV2906" s="41">
        <f t="shared" si="2706"/>
        <v>6745.5241032232889</v>
      </c>
      <c r="BW2906" s="41">
        <f t="shared" si="2707"/>
        <v>6386.4503880939719</v>
      </c>
      <c r="BX2906" s="41">
        <f t="shared" si="2708"/>
        <v>5745.4447972021053</v>
      </c>
      <c r="BY2906" s="41">
        <f t="shared" si="2709"/>
        <v>5145.1203749877495</v>
      </c>
      <c r="BZ2906" s="41">
        <f t="shared" si="2710"/>
        <v>5042.2200249080834</v>
      </c>
      <c r="CA2906" s="41">
        <f t="shared" si="2711"/>
        <v>4249.9262302686029</v>
      </c>
      <c r="CB2906" s="41">
        <f t="shared" si="2712"/>
        <v>5965.4263816293378</v>
      </c>
      <c r="CC2906" s="41">
        <f t="shared" si="2713"/>
        <v>4949.3388498670456</v>
      </c>
      <c r="CD2906" s="43">
        <f t="shared" si="2714"/>
        <v>4249.9262302686029</v>
      </c>
      <c r="CE2906" s="43">
        <f t="shared" si="2661"/>
        <v>6315.8583135666713</v>
      </c>
      <c r="CF2906" s="43">
        <f t="shared" si="2662"/>
        <v>3740.957568474264</v>
      </c>
      <c r="CG2906" s="43">
        <f t="shared" si="2663"/>
        <v>1603.1637461983987</v>
      </c>
      <c r="CH2906" s="43">
        <f t="shared" si="2664"/>
        <v>2770.8728779295202</v>
      </c>
      <c r="CI2906" s="43">
        <f t="shared" si="2665"/>
        <v>2202.1820738884394</v>
      </c>
      <c r="CJ2906" s="43">
        <f t="shared" si="2666"/>
        <v>812.62165786299238</v>
      </c>
      <c r="CK2906" s="43">
        <f t="shared" si="2667"/>
        <v>963.61600942830523</v>
      </c>
      <c r="CL2906" s="43">
        <f t="shared" si="2668"/>
        <v>1067.3557070244938</v>
      </c>
      <c r="CM2906" s="43">
        <f t="shared" si="2669"/>
        <v>3289.6309016337691</v>
      </c>
      <c r="CN2906" s="43">
        <f t="shared" si="2670"/>
        <v>2126.4873274003967</v>
      </c>
      <c r="CO2906" s="43">
        <f t="shared" si="2671"/>
        <v>812.62165786299238</v>
      </c>
      <c r="CQ2906" s="61">
        <v>0.56674044112968325</v>
      </c>
      <c r="CR2906" s="61">
        <v>0.58492259148400327</v>
      </c>
      <c r="CS2906" s="61">
        <v>0.83270110705479849</v>
      </c>
      <c r="CT2906" s="61">
        <v>0.75086269338010359</v>
      </c>
      <c r="CU2906" s="61">
        <v>0.55835223837976289</v>
      </c>
      <c r="CV2906" s="61">
        <v>0.31025304858524694</v>
      </c>
      <c r="CW2906" s="61">
        <v>0.27741736633036385</v>
      </c>
      <c r="CX2906" s="61">
        <v>3.8951109754837954E-2</v>
      </c>
      <c r="CY2906" s="61">
        <v>0.63609373066838193</v>
      </c>
      <c r="CZ2906" s="61">
        <v>0.22133739821481235</v>
      </c>
      <c r="DA2906" s="61">
        <v>0.96845749946561599</v>
      </c>
      <c r="DB2906" s="61">
        <v>0.78976016617643596</v>
      </c>
      <c r="DC2906" s="61">
        <v>0.1244723957092273</v>
      </c>
      <c r="DD2906" s="61">
        <v>0.51612927640820661</v>
      </c>
      <c r="DE2906" s="61">
        <v>0.41866893018029383</v>
      </c>
      <c r="DF2906" s="61">
        <v>2.481585030331146E-2</v>
      </c>
      <c r="DG2906" s="61">
        <v>5.6464682580373182E-2</v>
      </c>
      <c r="DH2906" s="61">
        <v>0.14835723573911375</v>
      </c>
      <c r="DI2906" s="61">
        <v>0.69704322480521996</v>
      </c>
      <c r="DJ2906" s="61">
        <v>0.50840806524619941</v>
      </c>
      <c r="DU2906" s="41">
        <f t="shared" si="2715"/>
        <v>1.0678825205225539</v>
      </c>
      <c r="DV2906" s="41">
        <f t="shared" si="2716"/>
        <v>1.2</v>
      </c>
      <c r="DW2906" s="43">
        <f t="shared" si="2672"/>
        <v>1727.5588957585016</v>
      </c>
    </row>
    <row r="2907" spans="40:127" x14ac:dyDescent="0.25">
      <c r="AN2907" s="41">
        <f t="shared" si="2673"/>
        <v>1.62</v>
      </c>
      <c r="AO2907" s="41">
        <f t="shared" si="2674"/>
        <v>1.23</v>
      </c>
      <c r="AP2907" s="41">
        <f t="shared" si="2675"/>
        <v>1.4850000000000001</v>
      </c>
      <c r="AQ2907" s="41">
        <f t="shared" si="2676"/>
        <v>1.35</v>
      </c>
      <c r="AR2907" s="41">
        <f t="shared" si="2677"/>
        <v>1.335</v>
      </c>
      <c r="AS2907" s="41">
        <f t="shared" si="2678"/>
        <v>1.35</v>
      </c>
      <c r="AT2907" s="41">
        <f t="shared" si="2679"/>
        <v>1.83</v>
      </c>
      <c r="AU2907" s="41">
        <f t="shared" si="2680"/>
        <v>1.365</v>
      </c>
      <c r="AV2907" s="41">
        <f t="shared" si="2681"/>
        <v>1.59</v>
      </c>
      <c r="AW2907" s="41">
        <f t="shared" si="2682"/>
        <v>1.59</v>
      </c>
      <c r="AX2907" s="41">
        <f t="shared" si="2660"/>
        <v>1.23</v>
      </c>
      <c r="AY2907" s="41">
        <f t="shared" si="2683"/>
        <v>5.9914415670254453</v>
      </c>
      <c r="AZ2907" s="41">
        <f t="shared" si="2684"/>
        <v>6.0381089310473257</v>
      </c>
      <c r="BA2907" s="41">
        <f t="shared" si="2685"/>
        <v>5.9603164642418998</v>
      </c>
      <c r="BB2907" s="41">
        <f t="shared" si="2686"/>
        <v>6.0155451166207694</v>
      </c>
      <c r="BC2907" s="41">
        <f t="shared" si="2687"/>
        <v>6.0271574014480782</v>
      </c>
      <c r="BD2907" s="41">
        <f t="shared" si="2688"/>
        <v>6.0152587025164488</v>
      </c>
      <c r="BE2907" s="41">
        <f t="shared" si="2689"/>
        <v>6.0285691952567326</v>
      </c>
      <c r="BF2907" s="41">
        <f t="shared" si="2690"/>
        <v>5.9970762664140214</v>
      </c>
      <c r="BG2907" s="41">
        <f t="shared" si="2691"/>
        <v>6.014173752135159</v>
      </c>
      <c r="BH2907" s="41">
        <f t="shared" si="2692"/>
        <v>5.9698654697927713</v>
      </c>
      <c r="BI2907" s="41">
        <f t="shared" si="2693"/>
        <v>5.9603164642418998</v>
      </c>
      <c r="BJ2907" s="41">
        <f t="shared" si="2694"/>
        <v>0.82318462161260053</v>
      </c>
      <c r="BK2907" s="41">
        <f t="shared" si="2695"/>
        <v>8.6214914830727967</v>
      </c>
      <c r="BL2907" s="41">
        <f t="shared" si="2696"/>
        <v>0.17010550232030214</v>
      </c>
      <c r="BM2907" s="41">
        <f t="shared" si="2697"/>
        <v>2.7755960088816161</v>
      </c>
      <c r="BN2907" s="41">
        <f t="shared" si="2698"/>
        <v>4.976300701954175</v>
      </c>
      <c r="BO2907" s="41">
        <f t="shared" si="2699"/>
        <v>2.7358754028180301</v>
      </c>
      <c r="BP2907" s="41">
        <f t="shared" si="2700"/>
        <v>5.3419442383392663</v>
      </c>
      <c r="BQ2907" s="41">
        <f t="shared" si="2701"/>
        <v>1.0941706656189183</v>
      </c>
      <c r="BR2907" s="41">
        <f t="shared" si="2702"/>
        <v>2.5904824847901335</v>
      </c>
      <c r="BS2907" s="41">
        <f t="shared" si="2703"/>
        <v>0.2761748768594704</v>
      </c>
      <c r="BT2907" s="41">
        <f t="shared" si="2704"/>
        <v>5744.0640500991713</v>
      </c>
      <c r="BU2907" s="41">
        <f t="shared" si="2705"/>
        <v>4378.1857046945497</v>
      </c>
      <c r="BV2907" s="41">
        <f t="shared" si="2706"/>
        <v>5251.6975731304929</v>
      </c>
      <c r="BW2907" s="41">
        <f t="shared" si="2707"/>
        <v>4796.3388567873517</v>
      </c>
      <c r="BX2907" s="41">
        <f t="shared" si="2708"/>
        <v>4747.6219351834725</v>
      </c>
      <c r="BY2907" s="41">
        <f t="shared" si="2709"/>
        <v>4796.2246729999169</v>
      </c>
      <c r="BZ2907" s="41">
        <f t="shared" si="2710"/>
        <v>6508.7383013336294</v>
      </c>
      <c r="CA2907" s="41">
        <f t="shared" si="2711"/>
        <v>4842.1811493226278</v>
      </c>
      <c r="CB2907" s="41">
        <f t="shared" si="2712"/>
        <v>5648.3773795067109</v>
      </c>
      <c r="CC2907" s="41">
        <f t="shared" si="2713"/>
        <v>5627.5322418470387</v>
      </c>
      <c r="CD2907" s="43">
        <f t="shared" si="2714"/>
        <v>4378.1857046945497</v>
      </c>
      <c r="CE2907" s="43">
        <f t="shared" si="2661"/>
        <v>2047.63958164724</v>
      </c>
      <c r="CF2907" s="43">
        <f t="shared" si="2662"/>
        <v>5031.3692412713299</v>
      </c>
      <c r="CG2907" s="43">
        <f t="shared" si="2663"/>
        <v>853.24845735427891</v>
      </c>
      <c r="CH2907" s="43">
        <f t="shared" si="2664"/>
        <v>3133.2985151535454</v>
      </c>
      <c r="CI2907" s="43">
        <f t="shared" si="2665"/>
        <v>4148.8186403454447</v>
      </c>
      <c r="CJ2907" s="43">
        <f t="shared" si="2666"/>
        <v>3110.7979433733535</v>
      </c>
      <c r="CK2907" s="43">
        <f t="shared" si="2667"/>
        <v>5892.3785805249572</v>
      </c>
      <c r="CL2907" s="43">
        <f t="shared" si="2668"/>
        <v>1989.1386784632678</v>
      </c>
      <c r="CM2907" s="43">
        <f t="shared" si="2669"/>
        <v>3565.1460973473258</v>
      </c>
      <c r="CN2907" s="43">
        <f t="shared" si="2670"/>
        <v>1164.0699709883131</v>
      </c>
      <c r="CO2907" s="43">
        <f t="shared" si="2671"/>
        <v>853.24845735427891</v>
      </c>
      <c r="CQ2907" s="61">
        <v>0.55927748222391183</v>
      </c>
      <c r="CR2907" s="61">
        <v>5.3256448423259828E-2</v>
      </c>
      <c r="CS2907" s="61">
        <v>0.35961556522429683</v>
      </c>
      <c r="CT2907" s="61">
        <v>0.1638853068460473</v>
      </c>
      <c r="CU2907" s="61">
        <v>0.15294032167206328</v>
      </c>
      <c r="CV2907" s="61">
        <v>0.16380255312429925</v>
      </c>
      <c r="CW2907" s="61">
        <v>0.77743144019770249</v>
      </c>
      <c r="CX2907" s="61">
        <v>0.19450046010953126</v>
      </c>
      <c r="CY2907" s="61">
        <v>0.51006132894588052</v>
      </c>
      <c r="CZ2907" s="61">
        <v>0.50846210835399286</v>
      </c>
      <c r="DA2907" s="61">
        <v>0.36351206697302485</v>
      </c>
      <c r="DB2907" s="61">
        <v>0.97568040086845764</v>
      </c>
      <c r="DC2907" s="61">
        <v>2.8257141144852338E-2</v>
      </c>
      <c r="DD2907" s="61">
        <v>0.80285457969015361</v>
      </c>
      <c r="DE2907" s="61">
        <v>0.92345793703960799</v>
      </c>
      <c r="DF2907" s="61">
        <v>0.79887779369793843</v>
      </c>
      <c r="DG2907" s="61">
        <v>0.9330345914316871</v>
      </c>
      <c r="DH2907" s="61">
        <v>0.47292931510758929</v>
      </c>
      <c r="DI2907" s="61">
        <v>0.78338115352308157</v>
      </c>
      <c r="DJ2907" s="61">
        <v>7.6615517651619558E-2</v>
      </c>
      <c r="DU2907" s="41">
        <f t="shared" si="2715"/>
        <v>0.30165751382678468</v>
      </c>
      <c r="DV2907" s="41">
        <f t="shared" si="2716"/>
        <v>1.23</v>
      </c>
      <c r="DW2907" s="43">
        <f t="shared" si="2672"/>
        <v>941.1352982156011</v>
      </c>
    </row>
    <row r="2908" spans="40:127" x14ac:dyDescent="0.25">
      <c r="AN2908" s="41">
        <f t="shared" si="2673"/>
        <v>1.5</v>
      </c>
      <c r="AO2908" s="41">
        <f t="shared" si="2674"/>
        <v>1.365</v>
      </c>
      <c r="AP2908" s="41">
        <f t="shared" si="2675"/>
        <v>1.9350000000000001</v>
      </c>
      <c r="AQ2908" s="41">
        <f t="shared" si="2676"/>
        <v>2.145</v>
      </c>
      <c r="AR2908" s="41">
        <f t="shared" si="2677"/>
        <v>2.04</v>
      </c>
      <c r="AS2908" s="41">
        <f t="shared" si="2678"/>
        <v>1.2749999999999999</v>
      </c>
      <c r="AT2908" s="41">
        <f t="shared" si="2679"/>
        <v>1.5449999999999999</v>
      </c>
      <c r="AU2908" s="41">
        <f t="shared" si="2680"/>
        <v>1.2</v>
      </c>
      <c r="AV2908" s="41">
        <f t="shared" si="2681"/>
        <v>1.5449999999999999</v>
      </c>
      <c r="AW2908" s="41">
        <f t="shared" si="2682"/>
        <v>1.875</v>
      </c>
      <c r="AX2908" s="41">
        <f t="shared" si="2660"/>
        <v>1.2</v>
      </c>
      <c r="AY2908" s="41">
        <f t="shared" si="2683"/>
        <v>5.9967091706019229</v>
      </c>
      <c r="AZ2908" s="41">
        <f t="shared" si="2684"/>
        <v>5.9885101901252131</v>
      </c>
      <c r="BA2908" s="41">
        <f t="shared" si="2685"/>
        <v>6.0008873746251359</v>
      </c>
      <c r="BB2908" s="41">
        <f t="shared" si="2686"/>
        <v>5.9801696274927014</v>
      </c>
      <c r="BC2908" s="41">
        <f t="shared" si="2687"/>
        <v>6.0204870550238629</v>
      </c>
      <c r="BD2908" s="41">
        <f t="shared" si="2688"/>
        <v>5.9919279352624493</v>
      </c>
      <c r="BE2908" s="41">
        <f t="shared" si="2689"/>
        <v>6.024194230314504</v>
      </c>
      <c r="BF2908" s="41">
        <f t="shared" si="2690"/>
        <v>5.9466339020281342</v>
      </c>
      <c r="BG2908" s="41">
        <f t="shared" si="2691"/>
        <v>6.0036684683036192</v>
      </c>
      <c r="BH2908" s="41">
        <f t="shared" si="2692"/>
        <v>5.982295955779251</v>
      </c>
      <c r="BI2908" s="41">
        <f t="shared" si="2693"/>
        <v>5.9466339020281342</v>
      </c>
      <c r="BJ2908" s="41">
        <f t="shared" si="2694"/>
        <v>1.0740808268542212</v>
      </c>
      <c r="BK2908" s="41">
        <f t="shared" si="2695"/>
        <v>0.70983330313821325</v>
      </c>
      <c r="BL2908" s="41">
        <f t="shared" si="2696"/>
        <v>1.3262018050348601</v>
      </c>
      <c r="BM2908" s="41">
        <f t="shared" si="2697"/>
        <v>0.46549678071900469</v>
      </c>
      <c r="BN2908" s="41">
        <f t="shared" si="2698"/>
        <v>3.5589476728740874</v>
      </c>
      <c r="BO2908" s="41">
        <f t="shared" si="2699"/>
        <v>0.84366399335887066</v>
      </c>
      <c r="BP2908" s="41">
        <f t="shared" si="2700"/>
        <v>4.2879845949912578</v>
      </c>
      <c r="BQ2908" s="41">
        <f t="shared" si="2701"/>
        <v>8.483167147202067E-2</v>
      </c>
      <c r="BR2908" s="41">
        <f t="shared" si="2702"/>
        <v>1.5259025929526222</v>
      </c>
      <c r="BS2908" s="41">
        <f t="shared" si="2703"/>
        <v>0.51838896059293782</v>
      </c>
      <c r="BT2908" s="41">
        <f t="shared" si="2704"/>
        <v>5320.9153254243693</v>
      </c>
      <c r="BU2908" s="41">
        <f t="shared" si="2705"/>
        <v>4838.7216872790614</v>
      </c>
      <c r="BV2908" s="41">
        <f t="shared" si="2706"/>
        <v>6866.3715909505299</v>
      </c>
      <c r="BW2908" s="41">
        <f t="shared" si="2707"/>
        <v>7598.4085918734781</v>
      </c>
      <c r="BX2908" s="41">
        <f t="shared" si="2708"/>
        <v>7250.777463443208</v>
      </c>
      <c r="BY2908" s="41">
        <f t="shared" si="2709"/>
        <v>4520.9746393205096</v>
      </c>
      <c r="BZ2908" s="41">
        <f t="shared" si="2710"/>
        <v>5493.0880691573584</v>
      </c>
      <c r="CA2908" s="41">
        <f t="shared" si="2711"/>
        <v>4238.9221696326076</v>
      </c>
      <c r="CB2908" s="41">
        <f t="shared" si="2712"/>
        <v>5483.7220013518408</v>
      </c>
      <c r="CC2908" s="41">
        <f t="shared" si="2713"/>
        <v>6643.1462666753696</v>
      </c>
      <c r="CD2908" s="43">
        <f t="shared" si="2714"/>
        <v>4238.9221696326076</v>
      </c>
      <c r="CE2908" s="43">
        <f t="shared" si="2661"/>
        <v>2165.7065916394795</v>
      </c>
      <c r="CF2908" s="43">
        <f t="shared" si="2662"/>
        <v>1602.1409252193</v>
      </c>
      <c r="CG2908" s="43">
        <f t="shared" si="2663"/>
        <v>3104.3855547737921</v>
      </c>
      <c r="CH2908" s="43">
        <f t="shared" si="2664"/>
        <v>2038.8041769591609</v>
      </c>
      <c r="CI2908" s="43">
        <f t="shared" si="2665"/>
        <v>5361.4325412926364</v>
      </c>
      <c r="CJ2908" s="43">
        <f t="shared" si="2666"/>
        <v>1631.491513807126</v>
      </c>
      <c r="CK2908" s="43">
        <f t="shared" si="2667"/>
        <v>4457.0239645864385</v>
      </c>
      <c r="CL2908" s="43">
        <f t="shared" si="2668"/>
        <v>486.91161594430093</v>
      </c>
      <c r="CM2908" s="43">
        <f t="shared" si="2669"/>
        <v>2658.7761018107426</v>
      </c>
      <c r="CN2908" s="43">
        <f t="shared" si="2670"/>
        <v>1880.6978214913097</v>
      </c>
      <c r="CO2908" s="43">
        <f t="shared" si="2671"/>
        <v>486.91161594430093</v>
      </c>
      <c r="CQ2908" s="61">
        <v>0.38786307645212215</v>
      </c>
      <c r="CR2908" s="61">
        <v>0.19452198721728908</v>
      </c>
      <c r="CS2908" s="61">
        <v>0.85175736050646522</v>
      </c>
      <c r="CT2908" s="61">
        <v>0.93998380296379458</v>
      </c>
      <c r="CU2908" s="61">
        <v>0.90637102351058374</v>
      </c>
      <c r="CV2908" s="61">
        <v>8.481823422035939E-2</v>
      </c>
      <c r="CW2908" s="61">
        <v>0.4572107270944602</v>
      </c>
      <c r="CX2908" s="61">
        <v>3.4523649310205795E-2</v>
      </c>
      <c r="CY2908" s="61">
        <v>0.44496187187800107</v>
      </c>
      <c r="CZ2908" s="61">
        <v>0.82059002546900228</v>
      </c>
      <c r="DA2908" s="61">
        <v>0.46564624584362435</v>
      </c>
      <c r="DB2908" s="61">
        <v>0.31013392863191291</v>
      </c>
      <c r="DC2908" s="61">
        <v>0.54859840863400056</v>
      </c>
      <c r="DD2908" s="61">
        <v>0.180788274368475</v>
      </c>
      <c r="DE2908" s="61">
        <v>0.86378791987315584</v>
      </c>
      <c r="DF2908" s="61">
        <v>0.37266394772436462</v>
      </c>
      <c r="DG2908" s="61">
        <v>0.90001325885359751</v>
      </c>
      <c r="DH2908" s="61">
        <v>4.7363874988987087E-3</v>
      </c>
      <c r="DI2908" s="61">
        <v>0.60284409411834861</v>
      </c>
      <c r="DJ2908" s="61">
        <v>0.21011346528780306</v>
      </c>
      <c r="DU2908" s="41">
        <f t="shared" si="2715"/>
        <v>0.35065869910546366</v>
      </c>
      <c r="DV2908" s="41">
        <f t="shared" si="2716"/>
        <v>1.2</v>
      </c>
      <c r="DW2908" s="43">
        <f t="shared" si="2672"/>
        <v>989.95039195251684</v>
      </c>
    </row>
    <row r="2909" spans="40:127" x14ac:dyDescent="0.25">
      <c r="AN2909" s="41">
        <f t="shared" si="2673"/>
        <v>2.085</v>
      </c>
      <c r="AO2909" s="41">
        <f t="shared" si="2674"/>
        <v>1.71</v>
      </c>
      <c r="AP2909" s="41">
        <f t="shared" si="2675"/>
        <v>1.365</v>
      </c>
      <c r="AQ2909" s="41">
        <f t="shared" si="2676"/>
        <v>1.68</v>
      </c>
      <c r="AR2909" s="41">
        <f t="shared" si="2677"/>
        <v>2.0249999999999999</v>
      </c>
      <c r="AS2909" s="41">
        <f t="shared" si="2678"/>
        <v>1.5449999999999999</v>
      </c>
      <c r="AT2909" s="41">
        <f t="shared" si="2679"/>
        <v>1.47</v>
      </c>
      <c r="AU2909" s="41">
        <f t="shared" si="2680"/>
        <v>1.59</v>
      </c>
      <c r="AV2909" s="41">
        <f t="shared" si="2681"/>
        <v>1.635</v>
      </c>
      <c r="AW2909" s="41">
        <f t="shared" si="2682"/>
        <v>2.1</v>
      </c>
      <c r="AX2909" s="41">
        <f t="shared" ref="AX2909:AX2972" si="2717">MIN(AN2909:AW2909)</f>
        <v>1.365</v>
      </c>
      <c r="AY2909" s="41">
        <f t="shared" si="2683"/>
        <v>5.9786890681845746</v>
      </c>
      <c r="AZ2909" s="41">
        <f t="shared" si="2684"/>
        <v>6.0104790136222679</v>
      </c>
      <c r="BA2909" s="41">
        <f t="shared" si="2685"/>
        <v>6.0125111569282437</v>
      </c>
      <c r="BB2909" s="41">
        <f t="shared" si="2686"/>
        <v>5.9863158908033105</v>
      </c>
      <c r="BC2909" s="41">
        <f t="shared" si="2687"/>
        <v>6.015913370510626</v>
      </c>
      <c r="BD2909" s="41">
        <f t="shared" si="2688"/>
        <v>5.9876325535788908</v>
      </c>
      <c r="BE2909" s="41">
        <f t="shared" si="2689"/>
        <v>5.9902933849998306</v>
      </c>
      <c r="BF2909" s="41">
        <f t="shared" si="2690"/>
        <v>6.0235293696113512</v>
      </c>
      <c r="BG2909" s="41">
        <f t="shared" si="2691"/>
        <v>5.9929222651420302</v>
      </c>
      <c r="BH2909" s="41">
        <f t="shared" si="2692"/>
        <v>5.9850326306998429</v>
      </c>
      <c r="BI2909" s="41">
        <f t="shared" si="2693"/>
        <v>5.9786890681845746</v>
      </c>
      <c r="BJ2909" s="41">
        <f t="shared" si="2694"/>
        <v>0.43187943522706174</v>
      </c>
      <c r="BK2909" s="41">
        <f t="shared" si="2695"/>
        <v>2.1507315470220401</v>
      </c>
      <c r="BL2909" s="41">
        <f t="shared" si="2696"/>
        <v>2.3824846511602877</v>
      </c>
      <c r="BM2909" s="41">
        <f t="shared" si="2697"/>
        <v>0.63529145836218104</v>
      </c>
      <c r="BN2909" s="41">
        <f t="shared" si="2698"/>
        <v>2.8275120667247764</v>
      </c>
      <c r="BO2909" s="41">
        <f t="shared" si="2699"/>
        <v>0.67902689255688764</v>
      </c>
      <c r="BP2909" s="41">
        <f t="shared" si="2700"/>
        <v>0.77678265358109178</v>
      </c>
      <c r="BQ2909" s="41">
        <f t="shared" si="2701"/>
        <v>4.1470785334950042</v>
      </c>
      <c r="BR2909" s="41">
        <f t="shared" si="2702"/>
        <v>0.88712571728344081</v>
      </c>
      <c r="BS2909" s="41">
        <f t="shared" si="2703"/>
        <v>0.59536933381721435</v>
      </c>
      <c r="BT2909" s="41">
        <f t="shared" si="2704"/>
        <v>7384.9513481352051</v>
      </c>
      <c r="BU2909" s="41">
        <f t="shared" si="2705"/>
        <v>6072.8037734053814</v>
      </c>
      <c r="BV2909" s="41">
        <f t="shared" si="2706"/>
        <v>4848.4083928195978</v>
      </c>
      <c r="BW2909" s="41">
        <f t="shared" si="2707"/>
        <v>5954.258594623655</v>
      </c>
      <c r="BX2909" s="41">
        <f t="shared" si="2708"/>
        <v>7194.7284950759158</v>
      </c>
      <c r="BY2909" s="41">
        <f t="shared" si="2709"/>
        <v>5476.3935406425971</v>
      </c>
      <c r="BZ2909" s="41">
        <f t="shared" si="2710"/>
        <v>5211.7068179068665</v>
      </c>
      <c r="CA2909" s="41">
        <f t="shared" si="2711"/>
        <v>5652.7689655569502</v>
      </c>
      <c r="CB2909" s="41">
        <f t="shared" si="2712"/>
        <v>5797.9661373058998</v>
      </c>
      <c r="CC2909" s="41">
        <f t="shared" si="2713"/>
        <v>7442.0254579463217</v>
      </c>
      <c r="CD2909" s="43">
        <f t="shared" si="2714"/>
        <v>4848.4083928195978</v>
      </c>
      <c r="CE2909" s="43">
        <f t="shared" ref="CE2909:CE2972" si="2718">AN2909*$K$7*SQRT(BJ2909)/1000</f>
        <v>1908.8737199243519</v>
      </c>
      <c r="CF2909" s="43">
        <f t="shared" ref="CF2909:CF2972" si="2719">AO2909*$K$7*SQRT(BK2909)/1000</f>
        <v>3493.6475535559703</v>
      </c>
      <c r="CG2909" s="43">
        <f t="shared" ref="CG2909:CG2972" si="2720">AP2909*$K$7*SQRT(BL2909)/1000</f>
        <v>2935.1992266709863</v>
      </c>
      <c r="CH2909" s="43">
        <f t="shared" ref="CH2909:CH2972" si="2721">AQ2909*$K$7*SQRT(BM2909)/1000</f>
        <v>1865.4588226528642</v>
      </c>
      <c r="CI2909" s="43">
        <f t="shared" ref="CI2909:CI2972" si="2722">AR2909*$K$7*SQRT(BN2909)/1000</f>
        <v>4743.699154701113</v>
      </c>
      <c r="CJ2909" s="43">
        <f t="shared" ref="CJ2909:CJ2972" si="2723">AS2909*$K$7*SQRT(BO2909)/1000</f>
        <v>1773.6251903385826</v>
      </c>
      <c r="CK2909" s="43">
        <f t="shared" ref="CK2909:CK2972" si="2724">AT2909*$K$7*SQRT(BP2909)/1000</f>
        <v>1804.9159023658847</v>
      </c>
      <c r="CL2909" s="43">
        <f t="shared" ref="CL2909:CL2972" si="2725">AU2909*$K$7*SQRT(BQ2909)/1000</f>
        <v>4510.8473589796076</v>
      </c>
      <c r="CM2909" s="43">
        <f t="shared" ref="CM2909:CM2972" si="2726">AV2909*$K$7*SQRT(BR2909)/1000</f>
        <v>2145.3601972524584</v>
      </c>
      <c r="CN2909" s="43">
        <f t="shared" ref="CN2909:CN2972" si="2727">AW2909*$K$7*SQRT(BS2909)/1000</f>
        <v>2257.3681993098548</v>
      </c>
      <c r="CO2909" s="43">
        <f t="shared" ref="CO2909:CO2972" si="2728">MIN(CE2909:CN2909)</f>
        <v>1773.6251903385826</v>
      </c>
      <c r="CQ2909" s="61">
        <v>0.92145223246213814</v>
      </c>
      <c r="CR2909" s="61">
        <v>0.66550651885751544</v>
      </c>
      <c r="CS2909" s="61">
        <v>0.19095728269986778</v>
      </c>
      <c r="CT2909" s="61">
        <v>0.63056356217212428</v>
      </c>
      <c r="CU2909" s="61">
        <v>0.90363191939686138</v>
      </c>
      <c r="CV2909" s="61">
        <v>0.44377835455387649</v>
      </c>
      <c r="CW2909" s="61">
        <v>0.33569522398196294</v>
      </c>
      <c r="CX2909" s="61">
        <v>0.52029924028491004</v>
      </c>
      <c r="CY2909" s="61">
        <v>0.56560395744368108</v>
      </c>
      <c r="CZ2909" s="61">
        <v>0.93030378541143499</v>
      </c>
      <c r="DA2909" s="61">
        <v>0.16196105186258625</v>
      </c>
      <c r="DB2909" s="61">
        <v>0.725695337804387</v>
      </c>
      <c r="DC2909" s="61">
        <v>0.7583363368852688</v>
      </c>
      <c r="DD2909" s="61">
        <v>0.27255819765041822</v>
      </c>
      <c r="DE2909" s="61">
        <v>0.80789692056262918</v>
      </c>
      <c r="DF2909" s="61">
        <v>0.29483608240600623</v>
      </c>
      <c r="DG2909" s="61">
        <v>0.34221886481150154</v>
      </c>
      <c r="DH2909" s="61">
        <v>0.89409663344691837</v>
      </c>
      <c r="DI2909" s="61">
        <v>0.39159184500754196</v>
      </c>
      <c r="DJ2909" s="61">
        <v>0.25167683134287144</v>
      </c>
      <c r="DU2909" s="41">
        <f t="shared" si="2715"/>
        <v>0.20942018086009773</v>
      </c>
      <c r="DV2909" s="41">
        <f t="shared" si="2716"/>
        <v>1.365</v>
      </c>
      <c r="DW2909" s="43">
        <f t="shared" si="2672"/>
        <v>870.22547716385645</v>
      </c>
    </row>
    <row r="2910" spans="40:127" x14ac:dyDescent="0.25">
      <c r="AN2910" s="41">
        <f t="shared" si="2673"/>
        <v>2.145</v>
      </c>
      <c r="AO2910" s="41">
        <f t="shared" si="2674"/>
        <v>1.62</v>
      </c>
      <c r="AP2910" s="41">
        <f t="shared" si="2675"/>
        <v>1.875</v>
      </c>
      <c r="AQ2910" s="41">
        <f t="shared" si="2676"/>
        <v>1.23</v>
      </c>
      <c r="AR2910" s="41">
        <f t="shared" si="2677"/>
        <v>1.665</v>
      </c>
      <c r="AS2910" s="41">
        <f t="shared" si="2678"/>
        <v>1.71</v>
      </c>
      <c r="AT2910" s="41">
        <f t="shared" si="2679"/>
        <v>1.47</v>
      </c>
      <c r="AU2910" s="41">
        <f t="shared" si="2680"/>
        <v>1.86</v>
      </c>
      <c r="AV2910" s="41">
        <f t="shared" si="2681"/>
        <v>1.38</v>
      </c>
      <c r="AW2910" s="41">
        <f t="shared" si="2682"/>
        <v>1.665</v>
      </c>
      <c r="AX2910" s="41">
        <f t="shared" si="2717"/>
        <v>1.23</v>
      </c>
      <c r="AY2910" s="41">
        <f t="shared" si="2683"/>
        <v>6.0137601355065762</v>
      </c>
      <c r="AZ2910" s="41">
        <f t="shared" si="2684"/>
        <v>5.9570964922680965</v>
      </c>
      <c r="BA2910" s="41">
        <f t="shared" si="2685"/>
        <v>6.0092563462779323</v>
      </c>
      <c r="BB2910" s="41">
        <f t="shared" si="2686"/>
        <v>6.009400821319665</v>
      </c>
      <c r="BC2910" s="41">
        <f t="shared" si="2687"/>
        <v>5.9791533510542134</v>
      </c>
      <c r="BD2910" s="41">
        <f t="shared" si="2688"/>
        <v>5.9852662340908038</v>
      </c>
      <c r="BE2910" s="41">
        <f t="shared" si="2689"/>
        <v>6.0010625291029278</v>
      </c>
      <c r="BF2910" s="41">
        <f t="shared" si="2690"/>
        <v>6.0210884311141495</v>
      </c>
      <c r="BG2910" s="41">
        <f t="shared" si="2691"/>
        <v>6.0360907975099138</v>
      </c>
      <c r="BH2910" s="41">
        <f t="shared" si="2692"/>
        <v>6.0210463891012997</v>
      </c>
      <c r="BI2910" s="41">
        <f t="shared" si="2693"/>
        <v>5.9570964922680965</v>
      </c>
      <c r="BJ2910" s="41">
        <f t="shared" si="2694"/>
        <v>2.5371047185392865</v>
      </c>
      <c r="BK2910" s="41">
        <f t="shared" si="2695"/>
        <v>0.14443492528257909</v>
      </c>
      <c r="BL2910" s="41">
        <f t="shared" si="2696"/>
        <v>2.0222678106884207</v>
      </c>
      <c r="BM2910" s="41">
        <f t="shared" si="2697"/>
        <v>2.037039937008188</v>
      </c>
      <c r="BN2910" s="41">
        <f t="shared" si="2698"/>
        <v>0.44215233676048105</v>
      </c>
      <c r="BO2910" s="41">
        <f t="shared" si="2699"/>
        <v>0.60244577586204562</v>
      </c>
      <c r="BP2910" s="41">
        <f t="shared" si="2700"/>
        <v>1.3379720429306117</v>
      </c>
      <c r="BQ2910" s="41">
        <f t="shared" si="2701"/>
        <v>3.6682056347020739</v>
      </c>
      <c r="BR2910" s="41">
        <f t="shared" si="2702"/>
        <v>7.791697711852775</v>
      </c>
      <c r="BS2910" s="41">
        <f t="shared" si="2703"/>
        <v>3.6604599319212503</v>
      </c>
      <c r="BT2910" s="41">
        <f t="shared" si="2704"/>
        <v>7619.718773010145</v>
      </c>
      <c r="BU2910" s="41">
        <f t="shared" si="2705"/>
        <v>5727.5768791509472</v>
      </c>
      <c r="BV2910" s="41">
        <f t="shared" si="2706"/>
        <v>6658.0987600714152</v>
      </c>
      <c r="BW2910" s="41">
        <f t="shared" si="2707"/>
        <v>4367.7652907486281</v>
      </c>
      <c r="BX2910" s="41">
        <f t="shared" si="2708"/>
        <v>5897.5642274015081</v>
      </c>
      <c r="BY2910" s="41">
        <f t="shared" si="2709"/>
        <v>6060.0532780651974</v>
      </c>
      <c r="BZ2910" s="41">
        <f t="shared" si="2710"/>
        <v>5216.3894282239962</v>
      </c>
      <c r="CA2910" s="41">
        <f t="shared" si="2711"/>
        <v>6611.3331539847313</v>
      </c>
      <c r="CB2910" s="41">
        <f t="shared" si="2712"/>
        <v>4911.289827967722</v>
      </c>
      <c r="CC2910" s="41">
        <f t="shared" si="2713"/>
        <v>5918.1888550049189</v>
      </c>
      <c r="CD2910" s="43">
        <f t="shared" si="2714"/>
        <v>4367.7652907486281</v>
      </c>
      <c r="CE2910" s="43">
        <f t="shared" si="2718"/>
        <v>4759.7744153104832</v>
      </c>
      <c r="CF2910" s="43">
        <f t="shared" si="2719"/>
        <v>857.71104434769995</v>
      </c>
      <c r="CG2910" s="43">
        <f t="shared" si="2720"/>
        <v>3714.5865666399045</v>
      </c>
      <c r="CH2910" s="43">
        <f t="shared" si="2721"/>
        <v>2445.6525664603237</v>
      </c>
      <c r="CI2910" s="43">
        <f t="shared" si="2722"/>
        <v>1542.3753556110983</v>
      </c>
      <c r="CJ2910" s="43">
        <f t="shared" si="2723"/>
        <v>1849.0343082282632</v>
      </c>
      <c r="CK2910" s="43">
        <f t="shared" si="2724"/>
        <v>2368.8127471357939</v>
      </c>
      <c r="CL2910" s="43">
        <f t="shared" si="2725"/>
        <v>4962.8329645517351</v>
      </c>
      <c r="CM2910" s="43">
        <f t="shared" si="2726"/>
        <v>5366.424346503848</v>
      </c>
      <c r="CN2910" s="43">
        <f t="shared" si="2727"/>
        <v>4437.843100680212</v>
      </c>
      <c r="CO2910" s="43">
        <f t="shared" si="2728"/>
        <v>857.71104434769995</v>
      </c>
      <c r="CQ2910" s="61">
        <v>0.94182115409201173</v>
      </c>
      <c r="CR2910" s="61">
        <v>0.55763126164294052</v>
      </c>
      <c r="CS2910" s="61">
        <v>0.81963669990523369</v>
      </c>
      <c r="CT2910" s="61">
        <v>5.1520628142704639E-2</v>
      </c>
      <c r="CU2910" s="61">
        <v>0.60593765553278545</v>
      </c>
      <c r="CV2910" s="61">
        <v>0.6710753548424806</v>
      </c>
      <c r="CW2910" s="61">
        <v>0.3416100771411068</v>
      </c>
      <c r="CX2910" s="61">
        <v>0.81095028312024231</v>
      </c>
      <c r="CY2910" s="61">
        <v>0.21698714913868877</v>
      </c>
      <c r="CZ2910" s="61">
        <v>0.60649415997630907</v>
      </c>
      <c r="DA2910" s="61">
        <v>0.77729542782983074</v>
      </c>
      <c r="DB2910" s="61">
        <v>1.9287687412236076E-2</v>
      </c>
      <c r="DC2910" s="61">
        <v>0.70505352506277963</v>
      </c>
      <c r="DD2910" s="61">
        <v>0.70752977724286792</v>
      </c>
      <c r="DE2910" s="61">
        <v>0.16772298836752975</v>
      </c>
      <c r="DF2910" s="61">
        <v>0.25541447262780004</v>
      </c>
      <c r="DG2910" s="61">
        <v>0.55205366990378035</v>
      </c>
      <c r="DH2910" s="61">
        <v>0.87020786080773793</v>
      </c>
      <c r="DI2910" s="61">
        <v>0.96937927086497067</v>
      </c>
      <c r="DJ2910" s="61">
        <v>0.86976599561337953</v>
      </c>
      <c r="DU2910" s="41">
        <f t="shared" si="2715"/>
        <v>0.57028562296632812</v>
      </c>
      <c r="DV2910" s="41">
        <f t="shared" si="2716"/>
        <v>1.23</v>
      </c>
      <c r="DW2910" s="43">
        <f t="shared" si="2672"/>
        <v>1294.0206301380335</v>
      </c>
    </row>
    <row r="2911" spans="40:127" x14ac:dyDescent="0.25">
      <c r="AN2911" s="41">
        <f t="shared" si="2673"/>
        <v>2.16</v>
      </c>
      <c r="AO2911" s="41">
        <f t="shared" si="2674"/>
        <v>1.83</v>
      </c>
      <c r="AP2911" s="41">
        <f t="shared" si="2675"/>
        <v>1.59</v>
      </c>
      <c r="AQ2911" s="41">
        <f t="shared" si="2676"/>
        <v>1.095</v>
      </c>
      <c r="AR2911" s="41">
        <f t="shared" si="2677"/>
        <v>1.8149999999999999</v>
      </c>
      <c r="AS2911" s="41">
        <f t="shared" si="2678"/>
        <v>1.5</v>
      </c>
      <c r="AT2911" s="41">
        <f t="shared" si="2679"/>
        <v>1.23</v>
      </c>
      <c r="AU2911" s="41">
        <f t="shared" si="2680"/>
        <v>1.89</v>
      </c>
      <c r="AV2911" s="41">
        <f t="shared" si="2681"/>
        <v>1.9950000000000001</v>
      </c>
      <c r="AW2911" s="41">
        <f t="shared" si="2682"/>
        <v>1.7549999999999999</v>
      </c>
      <c r="AX2911" s="41">
        <f t="shared" si="2717"/>
        <v>1.095</v>
      </c>
      <c r="AY2911" s="41">
        <f t="shared" si="2683"/>
        <v>5.994279163670134</v>
      </c>
      <c r="AZ2911" s="41">
        <f t="shared" si="2684"/>
        <v>5.9767227794692177</v>
      </c>
      <c r="BA2911" s="41">
        <f t="shared" si="2685"/>
        <v>5.9896564545091469</v>
      </c>
      <c r="BB2911" s="41">
        <f t="shared" si="2686"/>
        <v>5.9557511726589638</v>
      </c>
      <c r="BC2911" s="41">
        <f t="shared" si="2687"/>
        <v>5.9957699477970037</v>
      </c>
      <c r="BD2911" s="41">
        <f t="shared" si="2688"/>
        <v>5.95946641313712</v>
      </c>
      <c r="BE2911" s="41">
        <f t="shared" si="2689"/>
        <v>6.0206995876124312</v>
      </c>
      <c r="BF2911" s="41">
        <f t="shared" si="2690"/>
        <v>6.0192610573520806</v>
      </c>
      <c r="BG2911" s="41">
        <f t="shared" si="2691"/>
        <v>6.0095329232349206</v>
      </c>
      <c r="BH2911" s="41">
        <f t="shared" si="2692"/>
        <v>5.9637740828660597</v>
      </c>
      <c r="BI2911" s="41">
        <f t="shared" si="2693"/>
        <v>5.9557511726589638</v>
      </c>
      <c r="BJ2911" s="41">
        <f t="shared" si="2694"/>
        <v>0.95005721911530516</v>
      </c>
      <c r="BK2911" s="41">
        <f t="shared" si="2695"/>
        <v>0.39094513181975987</v>
      </c>
      <c r="BL2911" s="41">
        <f t="shared" si="2696"/>
        <v>0.75217606703269846</v>
      </c>
      <c r="BM2911" s="41">
        <f t="shared" si="2697"/>
        <v>0.13488927819756175</v>
      </c>
      <c r="BN2911" s="41">
        <f t="shared" si="2698"/>
        <v>1.0243384389954293</v>
      </c>
      <c r="BO2911" s="41">
        <f t="shared" si="2699"/>
        <v>0.16291699254777517</v>
      </c>
      <c r="BP2911" s="41">
        <f t="shared" si="2700"/>
        <v>3.597184914875394</v>
      </c>
      <c r="BQ2911" s="41">
        <f t="shared" si="2701"/>
        <v>3.3461529802405763</v>
      </c>
      <c r="BR2911" s="41">
        <f t="shared" si="2702"/>
        <v>2.050641055892382</v>
      </c>
      <c r="BS2911" s="41">
        <f t="shared" si="2703"/>
        <v>0.2027520554469934</v>
      </c>
      <c r="BT2911" s="41">
        <f t="shared" si="2704"/>
        <v>7660.5654765072331</v>
      </c>
      <c r="BU2911" s="41">
        <f t="shared" si="2705"/>
        <v>6480.6899024681907</v>
      </c>
      <c r="BV2911" s="41">
        <f t="shared" si="2706"/>
        <v>5636.8525734520117</v>
      </c>
      <c r="BW2911" s="41">
        <f t="shared" si="2707"/>
        <v>3870.9805302745713</v>
      </c>
      <c r="BX2911" s="41">
        <f t="shared" si="2708"/>
        <v>6437.8033303781303</v>
      </c>
      <c r="BY2911" s="41">
        <f t="shared" si="2709"/>
        <v>5304.3667326153363</v>
      </c>
      <c r="BZ2911" s="41">
        <f t="shared" si="2710"/>
        <v>4371.8694589991574</v>
      </c>
      <c r="CA2911" s="41">
        <f t="shared" si="2711"/>
        <v>6716.9480455829807</v>
      </c>
      <c r="CB2911" s="41">
        <f t="shared" si="2712"/>
        <v>7084.3801049361082</v>
      </c>
      <c r="CC2911" s="41">
        <f t="shared" si="2713"/>
        <v>6208.3516469724646</v>
      </c>
      <c r="CD2911" s="43">
        <f t="shared" si="2714"/>
        <v>3870.9805302745713</v>
      </c>
      <c r="CE2911" s="43">
        <f t="shared" si="2718"/>
        <v>2933.0435371255558</v>
      </c>
      <c r="CF2911" s="43">
        <f t="shared" si="2719"/>
        <v>1594.0387394602833</v>
      </c>
      <c r="CG2911" s="43">
        <f t="shared" si="2720"/>
        <v>1921.085778268957</v>
      </c>
      <c r="CH2911" s="43">
        <f t="shared" si="2721"/>
        <v>560.26399249933127</v>
      </c>
      <c r="CI2911" s="43">
        <f t="shared" si="2722"/>
        <v>2559.1058035700094</v>
      </c>
      <c r="CJ2911" s="43">
        <f t="shared" si="2723"/>
        <v>843.45968329078823</v>
      </c>
      <c r="CK2911" s="43">
        <f t="shared" si="2724"/>
        <v>3249.9476872346522</v>
      </c>
      <c r="CL2911" s="43">
        <f t="shared" si="2725"/>
        <v>4816.4225110268098</v>
      </c>
      <c r="CM2911" s="43">
        <f t="shared" si="2726"/>
        <v>3979.9498647696655</v>
      </c>
      <c r="CN2911" s="43">
        <f t="shared" si="2727"/>
        <v>1100.904459291497</v>
      </c>
      <c r="CO2911" s="43">
        <f t="shared" si="2728"/>
        <v>560.26399249933127</v>
      </c>
      <c r="CQ2911" s="61">
        <v>0.9445124362735976</v>
      </c>
      <c r="CR2911" s="61">
        <v>0.77782215046919845</v>
      </c>
      <c r="CS2911" s="61">
        <v>0.50532745461465944</v>
      </c>
      <c r="CT2911" s="61">
        <v>4.1097393785599623E-3</v>
      </c>
      <c r="CU2911" s="61">
        <v>0.76810246543696925</v>
      </c>
      <c r="CV2911" s="61">
        <v>0.38441816661219563</v>
      </c>
      <c r="CW2911" s="61">
        <v>5.0917789439127725E-2</v>
      </c>
      <c r="CX2911" s="61">
        <v>0.82418327180571105</v>
      </c>
      <c r="CY2911" s="61">
        <v>0.89046460575982267</v>
      </c>
      <c r="CZ2911" s="61">
        <v>0.71364981076151246</v>
      </c>
      <c r="DA2911" s="61">
        <v>0.41782758912738038</v>
      </c>
      <c r="DB2911" s="61">
        <v>0.13900023898915725</v>
      </c>
      <c r="DC2911" s="61">
        <v>0.3306129299011058</v>
      </c>
      <c r="DD2911" s="61">
        <v>1.632962125657722E-2</v>
      </c>
      <c r="DE2911" s="61">
        <v>0.44706833983520289</v>
      </c>
      <c r="DF2911" s="61">
        <v>2.5605233361408519E-2</v>
      </c>
      <c r="DG2911" s="61">
        <v>0.86608125359839283</v>
      </c>
      <c r="DH2911" s="61">
        <v>0.85003385158342792</v>
      </c>
      <c r="DI2911" s="61">
        <v>0.70978541299638753</v>
      </c>
      <c r="DJ2911" s="61">
        <v>4.149658431872183E-2</v>
      </c>
      <c r="DU2911" s="41">
        <f t="shared" si="2715"/>
        <v>0.32714146586464254</v>
      </c>
      <c r="DV2911" s="41">
        <f t="shared" si="2716"/>
        <v>1.095</v>
      </c>
      <c r="DW2911" s="43">
        <f t="shared" si="2672"/>
        <v>872.51277425412377</v>
      </c>
    </row>
    <row r="2912" spans="40:127" x14ac:dyDescent="0.25">
      <c r="AN2912" s="41">
        <f t="shared" si="2673"/>
        <v>1.56</v>
      </c>
      <c r="AO2912" s="41">
        <f t="shared" si="2674"/>
        <v>1.86</v>
      </c>
      <c r="AP2912" s="41">
        <f t="shared" si="2675"/>
        <v>1.77</v>
      </c>
      <c r="AQ2912" s="41">
        <f t="shared" si="2676"/>
        <v>1.5449999999999999</v>
      </c>
      <c r="AR2912" s="41">
        <f t="shared" si="2677"/>
        <v>1.605</v>
      </c>
      <c r="AS2912" s="41">
        <f t="shared" si="2678"/>
        <v>1.71</v>
      </c>
      <c r="AT2912" s="41">
        <f t="shared" si="2679"/>
        <v>1.395</v>
      </c>
      <c r="AU2912" s="41">
        <f t="shared" si="2680"/>
        <v>1.35</v>
      </c>
      <c r="AV2912" s="41">
        <f t="shared" si="2681"/>
        <v>1.5</v>
      </c>
      <c r="AW2912" s="41">
        <f t="shared" si="2682"/>
        <v>1.17</v>
      </c>
      <c r="AX2912" s="41">
        <f t="shared" si="2717"/>
        <v>1.17</v>
      </c>
      <c r="AY2912" s="41">
        <f t="shared" si="2683"/>
        <v>6.0275429942244507</v>
      </c>
      <c r="AZ2912" s="41">
        <f t="shared" si="2684"/>
        <v>6.018478933610532</v>
      </c>
      <c r="BA2912" s="41">
        <f t="shared" si="2685"/>
        <v>5.9961764935835014</v>
      </c>
      <c r="BB2912" s="41">
        <f t="shared" si="2686"/>
        <v>6.0293364592195138</v>
      </c>
      <c r="BC2912" s="41">
        <f t="shared" si="2687"/>
        <v>5.9694296918000394</v>
      </c>
      <c r="BD2912" s="41">
        <f t="shared" si="2688"/>
        <v>6.0019913273373096</v>
      </c>
      <c r="BE2912" s="41">
        <f t="shared" si="2689"/>
        <v>5.9848223829665752</v>
      </c>
      <c r="BF2912" s="41">
        <f t="shared" si="2690"/>
        <v>6.0337174002926428</v>
      </c>
      <c r="BG2912" s="41">
        <f t="shared" si="2691"/>
        <v>6.0157026474305866</v>
      </c>
      <c r="BH2912" s="41">
        <f t="shared" si="2692"/>
        <v>5.9546721279247423</v>
      </c>
      <c r="BI2912" s="41">
        <f t="shared" si="2693"/>
        <v>5.9546721279247423</v>
      </c>
      <c r="BJ2912" s="41">
        <f t="shared" si="2694"/>
        <v>5.0736151650980679</v>
      </c>
      <c r="BK2912" s="41">
        <f t="shared" si="2695"/>
        <v>3.2170761922029665</v>
      </c>
      <c r="BL2912" s="41">
        <f t="shared" si="2696"/>
        <v>1.0455813546529971</v>
      </c>
      <c r="BM2912" s="41">
        <f t="shared" si="2697"/>
        <v>5.5517662793593283</v>
      </c>
      <c r="BN2912" s="41">
        <f t="shared" si="2698"/>
        <v>0.2701386307207656</v>
      </c>
      <c r="BO2912" s="41">
        <f t="shared" si="2699"/>
        <v>1.4021485302517929</v>
      </c>
      <c r="BP2912" s="41">
        <f t="shared" si="2700"/>
        <v>0.58907126076924698</v>
      </c>
      <c r="BQ2912" s="41">
        <f t="shared" si="2701"/>
        <v>6.917133451918164</v>
      </c>
      <c r="BR2912" s="41">
        <f t="shared" si="2702"/>
        <v>2.7976872311985757</v>
      </c>
      <c r="BS2912" s="41">
        <f t="shared" si="2703"/>
        <v>0.12768950069708837</v>
      </c>
      <c r="BT2912" s="41">
        <f t="shared" si="2704"/>
        <v>5547.9603948405002</v>
      </c>
      <c r="BU2912" s="41">
        <f t="shared" si="2705"/>
        <v>6609.900346011942</v>
      </c>
      <c r="BV2912" s="41">
        <f t="shared" si="2706"/>
        <v>6278.4012158110027</v>
      </c>
      <c r="BW2912" s="41">
        <f t="shared" si="2707"/>
        <v>5495.4320084392475</v>
      </c>
      <c r="BX2912" s="41">
        <f t="shared" si="2708"/>
        <v>5680.4148327198081</v>
      </c>
      <c r="BY2912" s="41">
        <f t="shared" si="2709"/>
        <v>6068.5144095293581</v>
      </c>
      <c r="BZ2912" s="41">
        <f t="shared" si="2710"/>
        <v>4943.5443640890071</v>
      </c>
      <c r="CA2912" s="41">
        <f t="shared" si="2711"/>
        <v>4803.5779932565511</v>
      </c>
      <c r="CB2912" s="41">
        <f t="shared" si="2712"/>
        <v>5329.3351754762798</v>
      </c>
      <c r="CC2912" s="41">
        <f t="shared" si="2713"/>
        <v>4135.7414816371765</v>
      </c>
      <c r="CD2912" s="43">
        <f t="shared" si="2714"/>
        <v>4135.7414816371765</v>
      </c>
      <c r="CE2912" s="43">
        <f t="shared" si="2718"/>
        <v>4895.2315245002583</v>
      </c>
      <c r="CF2912" s="43">
        <f t="shared" si="2719"/>
        <v>4647.650851351279</v>
      </c>
      <c r="CG2912" s="43">
        <f t="shared" si="2720"/>
        <v>2521.4018005585363</v>
      </c>
      <c r="CH2912" s="43">
        <f t="shared" si="2721"/>
        <v>5071.4710225512026</v>
      </c>
      <c r="CI2912" s="43">
        <f t="shared" si="2722"/>
        <v>1162.1394956513025</v>
      </c>
      <c r="CJ2912" s="43">
        <f t="shared" si="2723"/>
        <v>2820.869519625101</v>
      </c>
      <c r="CK2912" s="43">
        <f t="shared" si="2724"/>
        <v>1491.5849833835746</v>
      </c>
      <c r="CL2912" s="43">
        <f t="shared" si="2725"/>
        <v>4946.3714070246742</v>
      </c>
      <c r="CM2912" s="43">
        <f t="shared" si="2726"/>
        <v>3495.2698970480619</v>
      </c>
      <c r="CN2912" s="43">
        <f t="shared" si="2727"/>
        <v>582.4428702073252</v>
      </c>
      <c r="CO2912" s="43">
        <f t="shared" si="2728"/>
        <v>582.4428702073252</v>
      </c>
      <c r="CQ2912" s="61">
        <v>0.47323767079870616</v>
      </c>
      <c r="CR2912" s="61">
        <v>0.80178941725066633</v>
      </c>
      <c r="CS2912" s="61">
        <v>0.72835190901806179</v>
      </c>
      <c r="CT2912" s="61">
        <v>0.44992585719517542</v>
      </c>
      <c r="CU2912" s="61">
        <v>0.53475184752150429</v>
      </c>
      <c r="CV2912" s="61">
        <v>0.66360582104750698</v>
      </c>
      <c r="CW2912" s="61">
        <v>0.22216858602912348</v>
      </c>
      <c r="CX2912" s="61">
        <v>0.17677286327889541</v>
      </c>
      <c r="CY2912" s="61">
        <v>0.373102522077156</v>
      </c>
      <c r="CZ2912" s="61">
        <v>1.9657077203923179E-2</v>
      </c>
      <c r="DA2912" s="61">
        <v>0.92617161732547926</v>
      </c>
      <c r="DB2912" s="61">
        <v>0.84078981202542236</v>
      </c>
      <c r="DC2912" s="61">
        <v>0.45509838197833896</v>
      </c>
      <c r="DD2912" s="61">
        <v>0.93783457316877195</v>
      </c>
      <c r="DE2912" s="61">
        <v>7.3522725644545206E-2</v>
      </c>
      <c r="DF2912" s="61">
        <v>0.57030224543434815</v>
      </c>
      <c r="DG2912" s="61">
        <v>0.24833761931830978</v>
      </c>
      <c r="DH2912" s="61">
        <v>0.96029419716454045</v>
      </c>
      <c r="DI2912" s="61">
        <v>0.80502134696510086</v>
      </c>
      <c r="DJ2912" s="61">
        <v>1.4245943859906518E-2</v>
      </c>
      <c r="DU2912" s="41">
        <f t="shared" si="2715"/>
        <v>0.84407582530448477</v>
      </c>
      <c r="DV2912" s="41">
        <f t="shared" si="2716"/>
        <v>1.17</v>
      </c>
      <c r="DW2912" s="43">
        <f t="shared" si="2672"/>
        <v>1497.4987550540111</v>
      </c>
    </row>
    <row r="2913" spans="40:127" x14ac:dyDescent="0.25">
      <c r="AN2913" s="41">
        <f t="shared" si="2673"/>
        <v>1.9350000000000001</v>
      </c>
      <c r="AO2913" s="41">
        <f t="shared" si="2674"/>
        <v>1.635</v>
      </c>
      <c r="AP2913" s="41">
        <f t="shared" si="2675"/>
        <v>1.65</v>
      </c>
      <c r="AQ2913" s="41">
        <f t="shared" si="2676"/>
        <v>1.2150000000000001</v>
      </c>
      <c r="AR2913" s="41">
        <f t="shared" si="2677"/>
        <v>1.575</v>
      </c>
      <c r="AS2913" s="41">
        <f t="shared" si="2678"/>
        <v>1.5149999999999999</v>
      </c>
      <c r="AT2913" s="41">
        <f t="shared" si="2679"/>
        <v>1.77</v>
      </c>
      <c r="AU2913" s="41">
        <f t="shared" si="2680"/>
        <v>1.425</v>
      </c>
      <c r="AV2913" s="41">
        <f t="shared" si="2681"/>
        <v>1.365</v>
      </c>
      <c r="AW2913" s="41">
        <f t="shared" si="2682"/>
        <v>1.71</v>
      </c>
      <c r="AX2913" s="41">
        <f t="shared" si="2717"/>
        <v>1.2150000000000001</v>
      </c>
      <c r="AY2913" s="41">
        <f t="shared" si="2683"/>
        <v>6.0009251412325693</v>
      </c>
      <c r="AZ2913" s="41">
        <f t="shared" si="2684"/>
        <v>5.9689161995037523</v>
      </c>
      <c r="BA2913" s="41">
        <f t="shared" si="2685"/>
        <v>6.0039161990977696</v>
      </c>
      <c r="BB2913" s="41">
        <f t="shared" si="2686"/>
        <v>6.0152002341685424</v>
      </c>
      <c r="BC2913" s="41">
        <f t="shared" si="2687"/>
        <v>5.9750062144909775</v>
      </c>
      <c r="BD2913" s="41">
        <f t="shared" si="2688"/>
        <v>6.000723651254348</v>
      </c>
      <c r="BE2913" s="41">
        <f t="shared" si="2689"/>
        <v>6.0220155104532198</v>
      </c>
      <c r="BF2913" s="41">
        <f t="shared" si="2690"/>
        <v>5.9816751016578067</v>
      </c>
      <c r="BG2913" s="41">
        <f t="shared" si="2691"/>
        <v>5.9804687125040168</v>
      </c>
      <c r="BH2913" s="41">
        <f t="shared" si="2692"/>
        <v>5.9725689536977526</v>
      </c>
      <c r="BI2913" s="41">
        <f t="shared" si="2693"/>
        <v>5.9689161995037523</v>
      </c>
      <c r="BJ2913" s="41">
        <f t="shared" si="2694"/>
        <v>1.3287309318003697</v>
      </c>
      <c r="BK2913" s="41">
        <f t="shared" si="2695"/>
        <v>0.26319446878757191</v>
      </c>
      <c r="BL2913" s="41">
        <f t="shared" si="2696"/>
        <v>1.5450827653672927</v>
      </c>
      <c r="BM2913" s="41">
        <f t="shared" si="2697"/>
        <v>2.7278367698949184</v>
      </c>
      <c r="BN2913" s="41">
        <f t="shared" si="2698"/>
        <v>0.35838506661627134</v>
      </c>
      <c r="BO2913" s="41">
        <f t="shared" si="2699"/>
        <v>1.3152930672155871</v>
      </c>
      <c r="BP2913" s="41">
        <f t="shared" si="2700"/>
        <v>3.8432218996507914</v>
      </c>
      <c r="BQ2913" s="41">
        <f t="shared" si="2701"/>
        <v>0.50235461588538777</v>
      </c>
      <c r="BR2913" s="41">
        <f t="shared" si="2702"/>
        <v>0.47259803066954958</v>
      </c>
      <c r="BS2913" s="41">
        <f t="shared" si="2703"/>
        <v>0.31674475348305542</v>
      </c>
      <c r="BT2913" s="41">
        <f t="shared" si="2704"/>
        <v>6866.3931976843505</v>
      </c>
      <c r="BU2913" s="41">
        <f t="shared" si="2705"/>
        <v>5786.341923331076</v>
      </c>
      <c r="BV2913" s="41">
        <f t="shared" si="2706"/>
        <v>5856.5229631739667</v>
      </c>
      <c r="BW2913" s="41">
        <f t="shared" si="2707"/>
        <v>4316.5812269502721</v>
      </c>
      <c r="BX2913" s="41">
        <f t="shared" si="2708"/>
        <v>5576.8419183761825</v>
      </c>
      <c r="BY2913" s="41">
        <f t="shared" si="2709"/>
        <v>5375.9230242325611</v>
      </c>
      <c r="BZ2913" s="41">
        <f t="shared" si="2710"/>
        <v>6291.9142704013793</v>
      </c>
      <c r="CA2913" s="41">
        <f t="shared" si="2711"/>
        <v>5048.5291692716864</v>
      </c>
      <c r="CB2913" s="41">
        <f t="shared" si="2712"/>
        <v>4835.471835302259</v>
      </c>
      <c r="CC2913" s="41">
        <f t="shared" si="2713"/>
        <v>6053.6218976674681</v>
      </c>
      <c r="CD2913" s="43">
        <f t="shared" si="2714"/>
        <v>4316.5812269502721</v>
      </c>
      <c r="CE2913" s="43">
        <f t="shared" si="2718"/>
        <v>3107.3442466169049</v>
      </c>
      <c r="CF2913" s="43">
        <f t="shared" si="2719"/>
        <v>1168.5465384358995</v>
      </c>
      <c r="CG2913" s="43">
        <f t="shared" si="2720"/>
        <v>2857.2595670532637</v>
      </c>
      <c r="CH2913" s="43">
        <f t="shared" si="2721"/>
        <v>2795.6020144556578</v>
      </c>
      <c r="CI2913" s="43">
        <f t="shared" si="2722"/>
        <v>1313.5463072215825</v>
      </c>
      <c r="CJ2913" s="43">
        <f t="shared" si="2723"/>
        <v>2420.548425538002</v>
      </c>
      <c r="CK2913" s="43">
        <f t="shared" si="2724"/>
        <v>4834.0470579884768</v>
      </c>
      <c r="CL2913" s="43">
        <f t="shared" si="2725"/>
        <v>1407.051327138443</v>
      </c>
      <c r="CM2913" s="43">
        <f t="shared" si="2726"/>
        <v>1307.2795948798866</v>
      </c>
      <c r="CN2913" s="43">
        <f t="shared" si="2727"/>
        <v>1340.728071857144</v>
      </c>
      <c r="CO2913" s="43">
        <f t="shared" si="2728"/>
        <v>1168.5465384358995</v>
      </c>
      <c r="CQ2913" s="61">
        <v>0.85629093044505222</v>
      </c>
      <c r="CR2913" s="61">
        <v>0.56990345877544002</v>
      </c>
      <c r="CS2913" s="61">
        <v>0.58552145739223771</v>
      </c>
      <c r="CT2913" s="61">
        <v>4.0233990335041714E-2</v>
      </c>
      <c r="CU2913" s="61">
        <v>0.49480377661570174</v>
      </c>
      <c r="CV2913" s="61">
        <v>0.41165705632051786</v>
      </c>
      <c r="CW2913" s="61">
        <v>0.73512601282196843</v>
      </c>
      <c r="CX2913" s="61">
        <v>0.26438256569971752</v>
      </c>
      <c r="CY2913" s="61">
        <v>0.19175004072607826</v>
      </c>
      <c r="CZ2913" s="61">
        <v>0.65800904246728742</v>
      </c>
      <c r="DA2913" s="61">
        <v>0.54934375722219619</v>
      </c>
      <c r="DB2913" s="61">
        <v>7.0001688451065913E-2</v>
      </c>
      <c r="DC2913" s="61">
        <v>0.6075957129302566</v>
      </c>
      <c r="DD2913" s="61">
        <v>0.79806007873383344</v>
      </c>
      <c r="DE2913" s="61">
        <v>0.12085075815723256</v>
      </c>
      <c r="DF2913" s="61">
        <v>0.54536521870167187</v>
      </c>
      <c r="DG2913" s="61">
        <v>0.87968768842998368</v>
      </c>
      <c r="DH2913" s="61">
        <v>0.20127589036863613</v>
      </c>
      <c r="DI2913" s="61">
        <v>0.18475126002286979</v>
      </c>
      <c r="DJ2913" s="61">
        <v>9.8042963314094678E-2</v>
      </c>
      <c r="DU2913" s="41">
        <f t="shared" si="2715"/>
        <v>0.39551509453864053</v>
      </c>
      <c r="DV2913" s="41">
        <f t="shared" si="2716"/>
        <v>1.2150000000000001</v>
      </c>
      <c r="DW2913" s="43">
        <f t="shared" si="2672"/>
        <v>1064.5049530233343</v>
      </c>
    </row>
    <row r="2914" spans="40:127" x14ac:dyDescent="0.25">
      <c r="AN2914" s="41">
        <f t="shared" si="2673"/>
        <v>1.38</v>
      </c>
      <c r="AO2914" s="41">
        <f t="shared" si="2674"/>
        <v>1.47</v>
      </c>
      <c r="AP2914" s="41">
        <f t="shared" si="2675"/>
        <v>1.6950000000000001</v>
      </c>
      <c r="AQ2914" s="41">
        <f t="shared" si="2676"/>
        <v>1.71</v>
      </c>
      <c r="AR2914" s="41">
        <f t="shared" si="2677"/>
        <v>1.41</v>
      </c>
      <c r="AS2914" s="41">
        <f t="shared" si="2678"/>
        <v>2.0699999999999998</v>
      </c>
      <c r="AT2914" s="41">
        <f t="shared" si="2679"/>
        <v>1.92</v>
      </c>
      <c r="AU2914" s="41">
        <f t="shared" si="2680"/>
        <v>1.4550000000000001</v>
      </c>
      <c r="AV2914" s="41">
        <f t="shared" si="2681"/>
        <v>1.7849999999999999</v>
      </c>
      <c r="AW2914" s="41">
        <f t="shared" si="2682"/>
        <v>1.56</v>
      </c>
      <c r="AX2914" s="41">
        <f t="shared" si="2717"/>
        <v>1.38</v>
      </c>
      <c r="AY2914" s="41">
        <f t="shared" si="2683"/>
        <v>5.9898608323072597</v>
      </c>
      <c r="AZ2914" s="41">
        <f t="shared" si="2684"/>
        <v>6.0324488580120379</v>
      </c>
      <c r="BA2914" s="41">
        <f t="shared" si="2685"/>
        <v>5.9824167425863477</v>
      </c>
      <c r="BB2914" s="41">
        <f t="shared" si="2686"/>
        <v>6.0211528633915092</v>
      </c>
      <c r="BC2914" s="41">
        <f t="shared" si="2687"/>
        <v>6.0060277796392745</v>
      </c>
      <c r="BD2914" s="41">
        <f t="shared" si="2688"/>
        <v>5.9685550479983647</v>
      </c>
      <c r="BE2914" s="41">
        <f t="shared" si="2689"/>
        <v>5.9926150570769288</v>
      </c>
      <c r="BF2914" s="41">
        <f t="shared" si="2690"/>
        <v>6.024427132272427</v>
      </c>
      <c r="BG2914" s="41">
        <f t="shared" si="2691"/>
        <v>5.9905029464439163</v>
      </c>
      <c r="BH2914" s="41">
        <f t="shared" si="2692"/>
        <v>5.9744223128484517</v>
      </c>
      <c r="BI2914" s="41">
        <f t="shared" si="2693"/>
        <v>5.9685550479983647</v>
      </c>
      <c r="BJ2914" s="41">
        <f t="shared" si="2694"/>
        <v>0.75998595733371466</v>
      </c>
      <c r="BK2914" s="41">
        <f t="shared" si="2695"/>
        <v>6.4905548983550263</v>
      </c>
      <c r="BL2914" s="41">
        <f t="shared" si="2696"/>
        <v>0.52156720270838486</v>
      </c>
      <c r="BM2914" s="41">
        <f t="shared" si="2697"/>
        <v>3.6801081717502768</v>
      </c>
      <c r="BN2914" s="41">
        <f t="shared" si="2698"/>
        <v>1.7186330093446325</v>
      </c>
      <c r="BO2914" s="41">
        <f t="shared" si="2699"/>
        <v>0.25841732382412719</v>
      </c>
      <c r="BP2914" s="41">
        <f t="shared" si="2700"/>
        <v>0.87346477016684176</v>
      </c>
      <c r="BQ2914" s="41">
        <f t="shared" si="2701"/>
        <v>4.3384645504249688</v>
      </c>
      <c r="BR2914" s="41">
        <f t="shared" si="2702"/>
        <v>0.78505279592708943</v>
      </c>
      <c r="BS2914" s="41">
        <f t="shared" si="2703"/>
        <v>0.34793738411699598</v>
      </c>
      <c r="BT2914" s="41">
        <f t="shared" si="2704"/>
        <v>4892.446078292759</v>
      </c>
      <c r="BU2914" s="41">
        <f t="shared" si="2705"/>
        <v>5230.012832247352</v>
      </c>
      <c r="BV2914" s="41">
        <f t="shared" si="2706"/>
        <v>6005.4648514582523</v>
      </c>
      <c r="BW2914" s="41">
        <f t="shared" si="2707"/>
        <v>6078.1936468595932</v>
      </c>
      <c r="BX2914" s="41">
        <f t="shared" si="2708"/>
        <v>5005.5450719481314</v>
      </c>
      <c r="BY2914" s="41">
        <f t="shared" si="2709"/>
        <v>7325.6057598569469</v>
      </c>
      <c r="BZ2914" s="41">
        <f t="shared" si="2710"/>
        <v>6808.4462717313081</v>
      </c>
      <c r="CA2914" s="41">
        <f t="shared" si="2711"/>
        <v>5173.2023543305959</v>
      </c>
      <c r="CB2914" s="41">
        <f t="shared" si="2712"/>
        <v>6328.6118316295533</v>
      </c>
      <c r="CC2914" s="41">
        <f t="shared" si="2713"/>
        <v>5523.4592310912531</v>
      </c>
      <c r="CD2914" s="43">
        <f t="shared" si="2714"/>
        <v>4892.446078292759</v>
      </c>
      <c r="CE2914" s="43">
        <f t="shared" si="2718"/>
        <v>1675.991252025766</v>
      </c>
      <c r="CF2914" s="43">
        <f t="shared" si="2719"/>
        <v>5217.3278225497252</v>
      </c>
      <c r="CG2914" s="43">
        <f t="shared" si="2720"/>
        <v>1705.3546780049564</v>
      </c>
      <c r="CH2914" s="43">
        <f t="shared" si="2721"/>
        <v>4570.0008389887644</v>
      </c>
      <c r="CI2914" s="43">
        <f t="shared" si="2722"/>
        <v>2575.1383366859504</v>
      </c>
      <c r="CJ2914" s="43">
        <f t="shared" si="2723"/>
        <v>1465.9563363364332</v>
      </c>
      <c r="CK2914" s="43">
        <f t="shared" si="2724"/>
        <v>2499.8491495665826</v>
      </c>
      <c r="CL2914" s="43">
        <f t="shared" si="2725"/>
        <v>4222.0259387662472</v>
      </c>
      <c r="CM2914" s="43">
        <f t="shared" si="2726"/>
        <v>2203.3197633515992</v>
      </c>
      <c r="CN2914" s="43">
        <f t="shared" si="2727"/>
        <v>1281.9321001167425</v>
      </c>
      <c r="CO2914" s="43">
        <f t="shared" si="2728"/>
        <v>1281.9321001167425</v>
      </c>
      <c r="CQ2914" s="61">
        <v>0.20275581929566822</v>
      </c>
      <c r="CR2914" s="61">
        <v>0.348369443601522</v>
      </c>
      <c r="CS2914" s="61">
        <v>0.64100757298348732</v>
      </c>
      <c r="CT2914" s="61">
        <v>0.67365024382923455</v>
      </c>
      <c r="CU2914" s="61">
        <v>0.25544727167058601</v>
      </c>
      <c r="CV2914" s="61">
        <v>0.91894811154040557</v>
      </c>
      <c r="CW2914" s="61">
        <v>0.8428989688062094</v>
      </c>
      <c r="CX2914" s="61">
        <v>0.30881142108016169</v>
      </c>
      <c r="CY2914" s="61">
        <v>0.74854169627024081</v>
      </c>
      <c r="CZ2914" s="61">
        <v>0.46831401160439534</v>
      </c>
      <c r="DA2914" s="61">
        <v>0.33432011984141596</v>
      </c>
      <c r="DB2914" s="61">
        <v>0.95460220723442868</v>
      </c>
      <c r="DC2914" s="61">
        <v>0.21185881576029719</v>
      </c>
      <c r="DD2914" s="61">
        <v>0.87088302708019549</v>
      </c>
      <c r="DE2914" s="61">
        <v>0.64737405927926428</v>
      </c>
      <c r="DF2914" s="61">
        <v>6.7603829816451855E-2</v>
      </c>
      <c r="DG2914" s="61">
        <v>0.38571442512936815</v>
      </c>
      <c r="DH2914" s="61">
        <v>0.90202753765358257</v>
      </c>
      <c r="DI2914" s="61">
        <v>0.34607064583605052</v>
      </c>
      <c r="DJ2914" s="61">
        <v>0.11507410309984345</v>
      </c>
      <c r="DU2914" s="41">
        <f t="shared" si="2715"/>
        <v>0.28832756563825529</v>
      </c>
      <c r="DV2914" s="41">
        <f t="shared" si="2716"/>
        <v>1.38</v>
      </c>
      <c r="DW2914" s="43">
        <f t="shared" si="2672"/>
        <v>1032.3145444782926</v>
      </c>
    </row>
    <row r="2915" spans="40:127" x14ac:dyDescent="0.25">
      <c r="AN2915" s="41">
        <f t="shared" si="2673"/>
        <v>1.5449999999999999</v>
      </c>
      <c r="AO2915" s="41">
        <f t="shared" si="2674"/>
        <v>1.89</v>
      </c>
      <c r="AP2915" s="41">
        <f t="shared" si="2675"/>
        <v>1.38</v>
      </c>
      <c r="AQ2915" s="41">
        <f t="shared" si="2676"/>
        <v>1.425</v>
      </c>
      <c r="AR2915" s="41">
        <f t="shared" si="2677"/>
        <v>1.5449999999999999</v>
      </c>
      <c r="AS2915" s="41">
        <f t="shared" si="2678"/>
        <v>1.38</v>
      </c>
      <c r="AT2915" s="41">
        <f t="shared" si="2679"/>
        <v>1.2749999999999999</v>
      </c>
      <c r="AU2915" s="41">
        <f t="shared" si="2680"/>
        <v>1.8</v>
      </c>
      <c r="AV2915" s="41">
        <f t="shared" si="2681"/>
        <v>1.17</v>
      </c>
      <c r="AW2915" s="41">
        <f t="shared" si="2682"/>
        <v>1.6950000000000001</v>
      </c>
      <c r="AX2915" s="41">
        <f t="shared" si="2717"/>
        <v>1.17</v>
      </c>
      <c r="AY2915" s="41">
        <f t="shared" si="2683"/>
        <v>5.9626696805642512</v>
      </c>
      <c r="AZ2915" s="41">
        <f t="shared" si="2684"/>
        <v>6.0017893233146555</v>
      </c>
      <c r="BA2915" s="41">
        <f t="shared" si="2685"/>
        <v>6.013397507173984</v>
      </c>
      <c r="BB2915" s="41">
        <f t="shared" si="2686"/>
        <v>5.9924788956248438</v>
      </c>
      <c r="BC2915" s="41">
        <f t="shared" si="2687"/>
        <v>6.0235603813211984</v>
      </c>
      <c r="BD2915" s="41">
        <f t="shared" si="2688"/>
        <v>6.0106706961571401</v>
      </c>
      <c r="BE2915" s="41">
        <f t="shared" si="2689"/>
        <v>6.0147355059395879</v>
      </c>
      <c r="BF2915" s="41">
        <f t="shared" si="2690"/>
        <v>6.0364424351416988</v>
      </c>
      <c r="BG2915" s="41">
        <f t="shared" si="2691"/>
        <v>5.9917605489732839</v>
      </c>
      <c r="BH2915" s="41">
        <f t="shared" si="2692"/>
        <v>5.9983572042182773</v>
      </c>
      <c r="BI2915" s="41">
        <f t="shared" si="2693"/>
        <v>5.9626696805642512</v>
      </c>
      <c r="BJ2915" s="41">
        <f t="shared" si="2694"/>
        <v>0.19169728074673492</v>
      </c>
      <c r="BK2915" s="41">
        <f t="shared" si="2695"/>
        <v>1.3879346897448406</v>
      </c>
      <c r="BL2915" s="41">
        <f t="shared" si="2696"/>
        <v>2.4912097401634874</v>
      </c>
      <c r="BM2915" s="41">
        <f t="shared" si="2697"/>
        <v>0.86747718943230601</v>
      </c>
      <c r="BN2915" s="41">
        <f t="shared" si="2698"/>
        <v>4.153547134708039</v>
      </c>
      <c r="BO2915" s="41">
        <f t="shared" si="2699"/>
        <v>2.1715959955331918</v>
      </c>
      <c r="BP2915" s="41">
        <f t="shared" si="2700"/>
        <v>2.6647742797467009</v>
      </c>
      <c r="BQ2915" s="41">
        <f t="shared" si="2701"/>
        <v>7.9303254650452768</v>
      </c>
      <c r="BR2915" s="41">
        <f t="shared" si="2702"/>
        <v>0.8365592264403372</v>
      </c>
      <c r="BS2915" s="41">
        <f t="shared" si="2703"/>
        <v>1.167250642225462</v>
      </c>
      <c r="BT2915" s="41">
        <f t="shared" si="2704"/>
        <v>5464.9658772098919</v>
      </c>
      <c r="BU2915" s="41">
        <f t="shared" si="2705"/>
        <v>6707.1925279609677</v>
      </c>
      <c r="BV2915" s="41">
        <f t="shared" si="2706"/>
        <v>4902.0488902390298</v>
      </c>
      <c r="BW2915" s="41">
        <f t="shared" si="2707"/>
        <v>5053.0863093669832</v>
      </c>
      <c r="BX2915" s="41">
        <f t="shared" si="2708"/>
        <v>5492.7990778167323</v>
      </c>
      <c r="BY2915" s="41">
        <f t="shared" si="2709"/>
        <v>4900.9373325398428</v>
      </c>
      <c r="BZ2915" s="41">
        <f t="shared" si="2710"/>
        <v>4529.5707468396586</v>
      </c>
      <c r="CA2915" s="41">
        <f t="shared" si="2711"/>
        <v>6406.2168020595445</v>
      </c>
      <c r="CB2915" s="41">
        <f t="shared" si="2712"/>
        <v>4148.6011333708166</v>
      </c>
      <c r="CC2915" s="41">
        <f t="shared" si="2713"/>
        <v>6013.4604660788427</v>
      </c>
      <c r="CD2915" s="43">
        <f t="shared" si="2714"/>
        <v>4148.6011333708166</v>
      </c>
      <c r="CE2915" s="43">
        <f t="shared" si="2718"/>
        <v>942.3806002386865</v>
      </c>
      <c r="CF2915" s="43">
        <f t="shared" si="2719"/>
        <v>3101.9600245093843</v>
      </c>
      <c r="CG2915" s="43">
        <f t="shared" si="2720"/>
        <v>3034.4089472150808</v>
      </c>
      <c r="CH2915" s="43">
        <f t="shared" si="2721"/>
        <v>1848.9866412368965</v>
      </c>
      <c r="CI2915" s="43">
        <f t="shared" si="2722"/>
        <v>4386.5989729677531</v>
      </c>
      <c r="CJ2915" s="43">
        <f t="shared" si="2723"/>
        <v>2833.0776612171362</v>
      </c>
      <c r="CK2915" s="43">
        <f t="shared" si="2724"/>
        <v>2899.5478222258566</v>
      </c>
      <c r="CL2915" s="43">
        <f t="shared" si="2725"/>
        <v>7061.6776325519904</v>
      </c>
      <c r="CM2915" s="43">
        <f t="shared" si="2726"/>
        <v>1490.8161392639208</v>
      </c>
      <c r="CN2915" s="43">
        <f t="shared" si="2727"/>
        <v>2551.1831659868612</v>
      </c>
      <c r="CO2915" s="43">
        <f t="shared" si="2728"/>
        <v>942.3806002386865</v>
      </c>
      <c r="CQ2915" s="61">
        <v>0.4549855092937638</v>
      </c>
      <c r="CR2915" s="61">
        <v>0.82358908298887623</v>
      </c>
      <c r="CS2915" s="61">
        <v>0.20186518934050668</v>
      </c>
      <c r="CT2915" s="61">
        <v>0.27485482251937454</v>
      </c>
      <c r="CU2915" s="61">
        <v>0.44097014681307267</v>
      </c>
      <c r="CV2915" s="61">
        <v>0.21798670053963232</v>
      </c>
      <c r="CW2915" s="61">
        <v>8.9441399947126188E-2</v>
      </c>
      <c r="CX2915" s="61">
        <v>0.7521867878738504</v>
      </c>
      <c r="CY2915" s="61">
        <v>2.0585344567699337E-2</v>
      </c>
      <c r="CZ2915" s="61">
        <v>0.6456207112403789</v>
      </c>
      <c r="DA2915" s="61">
        <v>3.6809432167042799E-2</v>
      </c>
      <c r="DB2915" s="61">
        <v>0.56634498354347629</v>
      </c>
      <c r="DC2915" s="61">
        <v>0.77188031186258843</v>
      </c>
      <c r="DD2915" s="61">
        <v>0.383117605983474</v>
      </c>
      <c r="DE2915" s="61">
        <v>0.89437812989360477</v>
      </c>
      <c r="DF2915" s="61">
        <v>0.72886521344659827</v>
      </c>
      <c r="DG2915" s="61">
        <v>0.7914898061444533</v>
      </c>
      <c r="DH2915" s="61">
        <v>0.97056568529813247</v>
      </c>
      <c r="DI2915" s="61">
        <v>0.36950593997561088</v>
      </c>
      <c r="DJ2915" s="61">
        <v>0.49839435478753702</v>
      </c>
      <c r="DU2915" s="41">
        <f t="shared" si="2715"/>
        <v>0.1322635953732117</v>
      </c>
      <c r="DV2915" s="41">
        <f t="shared" si="2716"/>
        <v>1.17</v>
      </c>
      <c r="DW2915" s="43">
        <f t="shared" si="2672"/>
        <v>592.78321936041959</v>
      </c>
    </row>
    <row r="2916" spans="40:127" x14ac:dyDescent="0.25">
      <c r="AN2916" s="41">
        <f t="shared" si="2673"/>
        <v>1.59</v>
      </c>
      <c r="AO2916" s="41">
        <f t="shared" si="2674"/>
        <v>1.38</v>
      </c>
      <c r="AP2916" s="41">
        <f t="shared" si="2675"/>
        <v>1.35</v>
      </c>
      <c r="AQ2916" s="41">
        <f t="shared" si="2676"/>
        <v>1.6950000000000001</v>
      </c>
      <c r="AR2916" s="41">
        <f t="shared" si="2677"/>
        <v>1.53</v>
      </c>
      <c r="AS2916" s="41">
        <f t="shared" si="2678"/>
        <v>1.3049999999999999</v>
      </c>
      <c r="AT2916" s="41">
        <f t="shared" si="2679"/>
        <v>2.1150000000000002</v>
      </c>
      <c r="AU2916" s="41">
        <f t="shared" si="2680"/>
        <v>1.5149999999999999</v>
      </c>
      <c r="AV2916" s="41">
        <f t="shared" si="2681"/>
        <v>1.425</v>
      </c>
      <c r="AW2916" s="41">
        <f t="shared" si="2682"/>
        <v>1.44</v>
      </c>
      <c r="AX2916" s="41">
        <f t="shared" si="2717"/>
        <v>1.3049999999999999</v>
      </c>
      <c r="AY2916" s="41">
        <f t="shared" si="2683"/>
        <v>5.9808642878379006</v>
      </c>
      <c r="AZ2916" s="41">
        <f t="shared" si="2684"/>
        <v>5.9941638008319664</v>
      </c>
      <c r="BA2916" s="41">
        <f t="shared" si="2685"/>
        <v>5.9876979897959606</v>
      </c>
      <c r="BB2916" s="41">
        <f t="shared" si="2686"/>
        <v>6.0175822545112148</v>
      </c>
      <c r="BC2916" s="41">
        <f t="shared" si="2687"/>
        <v>5.9650603595705958</v>
      </c>
      <c r="BD2916" s="41">
        <f t="shared" si="2688"/>
        <v>5.987364520456631</v>
      </c>
      <c r="BE2916" s="41">
        <f t="shared" si="2689"/>
        <v>5.9874310089270963</v>
      </c>
      <c r="BF2916" s="41">
        <f t="shared" si="2690"/>
        <v>5.966590679439074</v>
      </c>
      <c r="BG2916" s="41">
        <f t="shared" si="2691"/>
        <v>6.0169369199967191</v>
      </c>
      <c r="BH2916" s="41">
        <f t="shared" si="2692"/>
        <v>6.0251621016089905</v>
      </c>
      <c r="BI2916" s="41">
        <f t="shared" si="2693"/>
        <v>5.9650603595705958</v>
      </c>
      <c r="BJ2916" s="41">
        <f t="shared" si="2694"/>
        <v>0.48215637905998177</v>
      </c>
      <c r="BK2916" s="41">
        <f t="shared" si="2695"/>
        <v>0.94453804062788227</v>
      </c>
      <c r="BL2916" s="41">
        <f t="shared" si="2696"/>
        <v>0.68127709878116738</v>
      </c>
      <c r="BM2916" s="41">
        <f t="shared" si="2697"/>
        <v>3.0751893420938989</v>
      </c>
      <c r="BN2916" s="41">
        <f t="shared" si="2698"/>
        <v>0.21643065407737425</v>
      </c>
      <c r="BO2916" s="41">
        <f t="shared" si="2699"/>
        <v>0.66988688271511598</v>
      </c>
      <c r="BP2916" s="41">
        <f t="shared" si="2700"/>
        <v>0.67214265872337764</v>
      </c>
      <c r="BQ2916" s="41">
        <f t="shared" si="2701"/>
        <v>0.23390730185249298</v>
      </c>
      <c r="BR2916" s="41">
        <f t="shared" si="2702"/>
        <v>2.976950545986389</v>
      </c>
      <c r="BS2916" s="41">
        <f t="shared" si="2703"/>
        <v>4.501680687225516</v>
      </c>
      <c r="BT2916" s="41">
        <f t="shared" si="2704"/>
        <v>5632.713909715967</v>
      </c>
      <c r="BU2916" s="41">
        <f t="shared" si="2705"/>
        <v>4894.2030691990049</v>
      </c>
      <c r="BV2916" s="41">
        <f t="shared" si="2706"/>
        <v>4785.2243869942149</v>
      </c>
      <c r="BW2916" s="41">
        <f t="shared" si="2707"/>
        <v>6023.0894853934215</v>
      </c>
      <c r="BX2916" s="41">
        <f t="shared" si="2708"/>
        <v>5412.992775358468</v>
      </c>
      <c r="BY2916" s="41">
        <f t="shared" si="2709"/>
        <v>4625.5880969699374</v>
      </c>
      <c r="BZ2916" s="41">
        <f t="shared" si="2710"/>
        <v>7496.6844020822036</v>
      </c>
      <c r="CA2916" s="41">
        <f t="shared" si="2711"/>
        <v>5360.6117115724855</v>
      </c>
      <c r="CB2916" s="41">
        <f t="shared" si="2712"/>
        <v>5063.3877774038665</v>
      </c>
      <c r="CC2916" s="41">
        <f t="shared" si="2713"/>
        <v>5120.1826692862787</v>
      </c>
      <c r="CD2916" s="43">
        <f t="shared" si="2714"/>
        <v>4625.5880969699374</v>
      </c>
      <c r="CE2916" s="43">
        <f t="shared" si="2718"/>
        <v>1538.0872073339438</v>
      </c>
      <c r="CF2916" s="43">
        <f t="shared" si="2719"/>
        <v>1868.4379960256815</v>
      </c>
      <c r="CG2916" s="43">
        <f t="shared" si="2720"/>
        <v>1552.3353266681524</v>
      </c>
      <c r="CH2916" s="43">
        <f t="shared" si="2721"/>
        <v>4140.9073177439359</v>
      </c>
      <c r="CI2916" s="43">
        <f t="shared" si="2722"/>
        <v>991.60953468617527</v>
      </c>
      <c r="CJ2916" s="43">
        <f t="shared" si="2723"/>
        <v>1487.993814261011</v>
      </c>
      <c r="CK2916" s="43">
        <f t="shared" si="2724"/>
        <v>2415.6331381287655</v>
      </c>
      <c r="CL2916" s="43">
        <f t="shared" si="2725"/>
        <v>1020.7617780715888</v>
      </c>
      <c r="CM2916" s="43">
        <f t="shared" si="2726"/>
        <v>3425.2364078023197</v>
      </c>
      <c r="CN2916" s="43">
        <f t="shared" si="2727"/>
        <v>4256.3733226964341</v>
      </c>
      <c r="CO2916" s="43">
        <f t="shared" si="2728"/>
        <v>991.60953468617527</v>
      </c>
      <c r="CQ2916" s="61">
        <v>0.51747388582982223</v>
      </c>
      <c r="CR2916" s="61">
        <v>0.20757846293386184</v>
      </c>
      <c r="CS2916" s="61">
        <v>0.17263797911602674</v>
      </c>
      <c r="CT2916" s="61">
        <v>0.65327738021086168</v>
      </c>
      <c r="CU2916" s="61">
        <v>0.42983197566273856</v>
      </c>
      <c r="CV2916" s="61">
        <v>0.11962626470682847</v>
      </c>
      <c r="CW2916" s="61">
        <v>0.93491462831470651</v>
      </c>
      <c r="CX2916" s="61">
        <v>0.41396644128696902</v>
      </c>
      <c r="CY2916" s="61">
        <v>0.27367339772807819</v>
      </c>
      <c r="CZ2916" s="61">
        <v>0.28684236549688025</v>
      </c>
      <c r="DA2916" s="61">
        <v>0.19007470178985963</v>
      </c>
      <c r="DB2916" s="61">
        <v>0.415581210607604</v>
      </c>
      <c r="DC2916" s="61">
        <v>0.29596468487798178</v>
      </c>
      <c r="DD2916" s="61">
        <v>0.82974057558534342</v>
      </c>
      <c r="DE2916" s="61">
        <v>4.7551850440863186E-2</v>
      </c>
      <c r="DF2916" s="61">
        <v>0.29023392872448228</v>
      </c>
      <c r="DG2916" s="61">
        <v>0.29137241857635743</v>
      </c>
      <c r="DH2916" s="61">
        <v>5.5654141749142294E-2</v>
      </c>
      <c r="DI2916" s="61">
        <v>0.82149062605354606</v>
      </c>
      <c r="DJ2916" s="61">
        <v>0.90818834018317729</v>
      </c>
      <c r="DU2916" s="41">
        <f t="shared" si="2715"/>
        <v>0.22288320813007656</v>
      </c>
      <c r="DV2916" s="41">
        <f t="shared" si="2716"/>
        <v>1.3049999999999999</v>
      </c>
      <c r="DW2916" s="43">
        <f t="shared" si="2672"/>
        <v>858.29990417053807</v>
      </c>
    </row>
    <row r="2917" spans="40:127" x14ac:dyDescent="0.25">
      <c r="AN2917" s="41">
        <f t="shared" si="2673"/>
        <v>1.395</v>
      </c>
      <c r="AO2917" s="41">
        <f t="shared" si="2674"/>
        <v>2.0699999999999998</v>
      </c>
      <c r="AP2917" s="41">
        <f t="shared" si="2675"/>
        <v>1.29</v>
      </c>
      <c r="AQ2917" s="41">
        <f t="shared" si="2676"/>
        <v>2.2050000000000001</v>
      </c>
      <c r="AR2917" s="41">
        <f t="shared" si="2677"/>
        <v>2.34</v>
      </c>
      <c r="AS2917" s="41">
        <f t="shared" si="2678"/>
        <v>1.635</v>
      </c>
      <c r="AT2917" s="41">
        <f t="shared" si="2679"/>
        <v>2.34</v>
      </c>
      <c r="AU2917" s="41">
        <f t="shared" si="2680"/>
        <v>1.875</v>
      </c>
      <c r="AV2917" s="41">
        <f t="shared" si="2681"/>
        <v>1.5149999999999999</v>
      </c>
      <c r="AW2917" s="41">
        <f t="shared" si="2682"/>
        <v>1.29</v>
      </c>
      <c r="AX2917" s="41">
        <f t="shared" si="2717"/>
        <v>1.29</v>
      </c>
      <c r="AY2917" s="41">
        <f t="shared" si="2683"/>
        <v>6.0166369134158897</v>
      </c>
      <c r="AZ2917" s="41">
        <f t="shared" si="2684"/>
        <v>5.9688858022762075</v>
      </c>
      <c r="BA2917" s="41">
        <f t="shared" si="2685"/>
        <v>5.9796376233890092</v>
      </c>
      <c r="BB2917" s="41">
        <f t="shared" si="2686"/>
        <v>6.0234663076742168</v>
      </c>
      <c r="BC2917" s="41">
        <f t="shared" si="2687"/>
        <v>6.009289144645229</v>
      </c>
      <c r="BD2917" s="41">
        <f t="shared" si="2688"/>
        <v>6.021761373710234</v>
      </c>
      <c r="BE2917" s="41">
        <f t="shared" si="2689"/>
        <v>6.0011771672722842</v>
      </c>
      <c r="BF2917" s="41">
        <f t="shared" si="2690"/>
        <v>6.0080861822694445</v>
      </c>
      <c r="BG2917" s="41">
        <f t="shared" si="2691"/>
        <v>5.9675125823653676</v>
      </c>
      <c r="BH2917" s="41">
        <f t="shared" si="2692"/>
        <v>5.9686274638837995</v>
      </c>
      <c r="BI2917" s="41">
        <f t="shared" si="2693"/>
        <v>5.9675125823653676</v>
      </c>
      <c r="BJ2917" s="41">
        <f t="shared" si="2694"/>
        <v>2.9323520504654041</v>
      </c>
      <c r="BK2917" s="41">
        <f t="shared" si="2695"/>
        <v>0.26278901842067709</v>
      </c>
      <c r="BL2917" s="41">
        <f t="shared" si="2696"/>
        <v>0.45312710383471211</v>
      </c>
      <c r="BM2917" s="41">
        <f t="shared" si="2697"/>
        <v>4.133955663151017</v>
      </c>
      <c r="BN2917" s="41">
        <f t="shared" si="2698"/>
        <v>2.025611946360605</v>
      </c>
      <c r="BO2917" s="41">
        <f t="shared" si="2699"/>
        <v>3.7944336776133056</v>
      </c>
      <c r="BP2917" s="41">
        <f t="shared" si="2700"/>
        <v>1.3457319481872703</v>
      </c>
      <c r="BQ2917" s="41">
        <f t="shared" si="2701"/>
        <v>1.906490381577816</v>
      </c>
      <c r="BR2917" s="41">
        <f t="shared" si="2702"/>
        <v>0.24510738223675529</v>
      </c>
      <c r="BS2917" s="41">
        <f t="shared" si="2703"/>
        <v>0.25936822968211959</v>
      </c>
      <c r="BT2917" s="41">
        <f t="shared" si="2704"/>
        <v>4956.6665647987866</v>
      </c>
      <c r="BU2917" s="41">
        <f t="shared" si="2705"/>
        <v>7325.8087354395066</v>
      </c>
      <c r="BV2917" s="41">
        <f t="shared" si="2706"/>
        <v>4569.4690333249291</v>
      </c>
      <c r="BW2917" s="41">
        <f t="shared" si="2707"/>
        <v>7839.1763034900687</v>
      </c>
      <c r="BX2917" s="41">
        <f t="shared" si="2708"/>
        <v>8309.3299285313169</v>
      </c>
      <c r="BY2917" s="41">
        <f t="shared" si="2709"/>
        <v>5811.8998653359376</v>
      </c>
      <c r="BZ2917" s="41">
        <f t="shared" si="2710"/>
        <v>8303.7196260687888</v>
      </c>
      <c r="CA2917" s="41">
        <f t="shared" si="2711"/>
        <v>6657.4504729619457</v>
      </c>
      <c r="CB2917" s="41">
        <f t="shared" si="2712"/>
        <v>5361.0258318806418</v>
      </c>
      <c r="CC2917" s="41">
        <f t="shared" si="2713"/>
        <v>4565.2602696559552</v>
      </c>
      <c r="CD2917" s="43">
        <f t="shared" si="2714"/>
        <v>4565.2602696559552</v>
      </c>
      <c r="CE2917" s="43">
        <f t="shared" si="2718"/>
        <v>3327.914343268666</v>
      </c>
      <c r="CF2917" s="43">
        <f t="shared" si="2719"/>
        <v>1478.3042621946122</v>
      </c>
      <c r="CG2917" s="43">
        <f t="shared" si="2720"/>
        <v>1209.7332224779104</v>
      </c>
      <c r="CH2917" s="43">
        <f t="shared" si="2721"/>
        <v>6245.7037157125942</v>
      </c>
      <c r="CI2917" s="43">
        <f t="shared" si="2722"/>
        <v>4639.635464860854</v>
      </c>
      <c r="CJ2917" s="43">
        <f t="shared" si="2723"/>
        <v>4436.915087204985</v>
      </c>
      <c r="CK2917" s="43">
        <f t="shared" si="2724"/>
        <v>3781.6820840761779</v>
      </c>
      <c r="CL2917" s="43">
        <f t="shared" si="2725"/>
        <v>3606.6870340906062</v>
      </c>
      <c r="CM2917" s="43">
        <f t="shared" si="2726"/>
        <v>1044.9143799601704</v>
      </c>
      <c r="CN2917" s="43">
        <f t="shared" si="2727"/>
        <v>915.24628850938814</v>
      </c>
      <c r="CO2917" s="43">
        <f t="shared" si="2728"/>
        <v>915.24628850938814</v>
      </c>
      <c r="CQ2917" s="61">
        <v>0.22654732581053338</v>
      </c>
      <c r="CR2917" s="61">
        <v>0.92023839394149975</v>
      </c>
      <c r="CS2917" s="61">
        <v>9.6522814131120516E-2</v>
      </c>
      <c r="CT2917" s="61">
        <v>0.95582960596801736</v>
      </c>
      <c r="CU2917" s="61">
        <v>0.97757203713387453</v>
      </c>
      <c r="CV2917" s="61">
        <v>0.57577704791089312</v>
      </c>
      <c r="CW2917" s="61">
        <v>0.99821461644601206</v>
      </c>
      <c r="CX2917" s="61">
        <v>0.8151853022699499</v>
      </c>
      <c r="CY2917" s="61">
        <v>0.41269579727249706</v>
      </c>
      <c r="CZ2917" s="61">
        <v>9.8492201398123314E-2</v>
      </c>
      <c r="DA2917" s="61">
        <v>0.81757071806780457</v>
      </c>
      <c r="DB2917" s="61">
        <v>6.9797383678181002E-2</v>
      </c>
      <c r="DC2917" s="61">
        <v>0.1738714031321611</v>
      </c>
      <c r="DD2917" s="61">
        <v>0.89352253787560787</v>
      </c>
      <c r="DE2917" s="61">
        <v>0.70561652999290836</v>
      </c>
      <c r="DF2917" s="61">
        <v>0.87713907550347814</v>
      </c>
      <c r="DG2917" s="61">
        <v>0.55431295539703951</v>
      </c>
      <c r="DH2917" s="61">
        <v>0.68464884958043792</v>
      </c>
      <c r="DI2917" s="61">
        <v>6.1037028534250304E-2</v>
      </c>
      <c r="DJ2917" s="61">
        <v>6.8079487854503351E-2</v>
      </c>
      <c r="DU2917" s="41">
        <f t="shared" si="2715"/>
        <v>0.61896714953345533</v>
      </c>
      <c r="DV2917" s="41">
        <f t="shared" si="2716"/>
        <v>1.29</v>
      </c>
      <c r="DW2917" s="43">
        <f t="shared" si="2672"/>
        <v>1413.8827231656269</v>
      </c>
    </row>
    <row r="2918" spans="40:127" x14ac:dyDescent="0.25">
      <c r="AN2918" s="41">
        <f t="shared" si="2673"/>
        <v>1.8149999999999999</v>
      </c>
      <c r="AO2918" s="41">
        <f t="shared" si="2674"/>
        <v>1.35</v>
      </c>
      <c r="AP2918" s="41">
        <f t="shared" si="2675"/>
        <v>1.62</v>
      </c>
      <c r="AQ2918" s="41">
        <f t="shared" si="2676"/>
        <v>1.44</v>
      </c>
      <c r="AR2918" s="41">
        <f t="shared" si="2677"/>
        <v>1.32</v>
      </c>
      <c r="AS2918" s="41">
        <f t="shared" si="2678"/>
        <v>2.34</v>
      </c>
      <c r="AT2918" s="41">
        <f t="shared" si="2679"/>
        <v>2.1150000000000002</v>
      </c>
      <c r="AU2918" s="41">
        <f t="shared" si="2680"/>
        <v>1.62</v>
      </c>
      <c r="AV2918" s="41">
        <f t="shared" si="2681"/>
        <v>2.1150000000000002</v>
      </c>
      <c r="AW2918" s="41">
        <f t="shared" si="2682"/>
        <v>1.92</v>
      </c>
      <c r="AX2918" s="41">
        <f t="shared" si="2717"/>
        <v>1.32</v>
      </c>
      <c r="AY2918" s="41">
        <f t="shared" si="2683"/>
        <v>6.0226815482447016</v>
      </c>
      <c r="AZ2918" s="41">
        <f t="shared" si="2684"/>
        <v>6.025137241522275</v>
      </c>
      <c r="BA2918" s="41">
        <f t="shared" si="2685"/>
        <v>5.9870355777652362</v>
      </c>
      <c r="BB2918" s="41">
        <f t="shared" si="2686"/>
        <v>6.0054230678959488</v>
      </c>
      <c r="BC2918" s="41">
        <f t="shared" si="2687"/>
        <v>6.0036555304248207</v>
      </c>
      <c r="BD2918" s="41">
        <f t="shared" si="2688"/>
        <v>6.0146754879186917</v>
      </c>
      <c r="BE2918" s="41">
        <f t="shared" si="2689"/>
        <v>5.9999329597246787</v>
      </c>
      <c r="BF2918" s="41">
        <f t="shared" si="2690"/>
        <v>5.9795175170549371</v>
      </c>
      <c r="BG2918" s="41">
        <f t="shared" si="2691"/>
        <v>5.995084749923838</v>
      </c>
      <c r="BH2918" s="41">
        <f t="shared" si="2692"/>
        <v>6.0018649480959976</v>
      </c>
      <c r="BI2918" s="41">
        <f t="shared" si="2693"/>
        <v>5.9795175170549371</v>
      </c>
      <c r="BJ2918" s="41">
        <f t="shared" si="2694"/>
        <v>3.9740722686439622</v>
      </c>
      <c r="BK2918" s="41">
        <f t="shared" si="2695"/>
        <v>4.4960612302543979</v>
      </c>
      <c r="BL2918" s="41">
        <f t="shared" si="2696"/>
        <v>0.65883726221183414</v>
      </c>
      <c r="BM2918" s="41">
        <f t="shared" si="2697"/>
        <v>1.6670365442831632</v>
      </c>
      <c r="BN2918" s="41">
        <f t="shared" si="2698"/>
        <v>1.5249074440448767</v>
      </c>
      <c r="BO2918" s="41">
        <f t="shared" si="2699"/>
        <v>2.656736649822387</v>
      </c>
      <c r="BP2918" s="41">
        <f t="shared" si="2700"/>
        <v>1.2638559065017767</v>
      </c>
      <c r="BQ2918" s="41">
        <f t="shared" si="2701"/>
        <v>0.45038014730658732</v>
      </c>
      <c r="BR2918" s="41">
        <f t="shared" si="2702"/>
        <v>0.98950437164641958</v>
      </c>
      <c r="BS2918" s="41">
        <f t="shared" si="2703"/>
        <v>1.3932390659744633</v>
      </c>
      <c r="BT2918" s="41">
        <f t="shared" si="2704"/>
        <v>6452.2349730701826</v>
      </c>
      <c r="BU2918" s="41">
        <f t="shared" si="2705"/>
        <v>4800.1613495856682</v>
      </c>
      <c r="BV2918" s="41">
        <f t="shared" si="2706"/>
        <v>5741.951625338972</v>
      </c>
      <c r="BW2918" s="41">
        <f t="shared" si="2707"/>
        <v>5111.7886734678577</v>
      </c>
      <c r="BX2918" s="41">
        <f t="shared" si="2708"/>
        <v>4685.116661681911</v>
      </c>
      <c r="BY2918" s="41">
        <f t="shared" si="2709"/>
        <v>8313.0530709425748</v>
      </c>
      <c r="BZ2918" s="41">
        <f t="shared" si="2710"/>
        <v>7504.5069812609117</v>
      </c>
      <c r="CA2918" s="41">
        <f t="shared" si="2711"/>
        <v>5738.3453413321849</v>
      </c>
      <c r="CB2918" s="41">
        <f t="shared" si="2712"/>
        <v>7501.4743826165441</v>
      </c>
      <c r="CC2918" s="41">
        <f t="shared" si="2713"/>
        <v>6813.6988285867783</v>
      </c>
      <c r="CD2918" s="43">
        <f t="shared" si="2714"/>
        <v>4685.116661681911</v>
      </c>
      <c r="CE2918" s="43">
        <f t="shared" si="2718"/>
        <v>5040.6249743182452</v>
      </c>
      <c r="CF2918" s="43">
        <f t="shared" si="2719"/>
        <v>3987.858631371616</v>
      </c>
      <c r="CG2918" s="43">
        <f t="shared" si="2720"/>
        <v>1831.8671245005387</v>
      </c>
      <c r="CH2918" s="43">
        <f t="shared" si="2721"/>
        <v>2590.1500834211497</v>
      </c>
      <c r="CI2918" s="43">
        <f t="shared" si="2722"/>
        <v>2270.8348503086099</v>
      </c>
      <c r="CJ2918" s="43">
        <f t="shared" si="2723"/>
        <v>5313.4914746073928</v>
      </c>
      <c r="CK2918" s="43">
        <f t="shared" si="2724"/>
        <v>3312.4477014813642</v>
      </c>
      <c r="CL2918" s="43">
        <f t="shared" si="2725"/>
        <v>1514.5879981741809</v>
      </c>
      <c r="CM2918" s="43">
        <f t="shared" si="2726"/>
        <v>2930.9547095629036</v>
      </c>
      <c r="CN2918" s="43">
        <f t="shared" si="2727"/>
        <v>3157.2133291976265</v>
      </c>
      <c r="CO2918" s="43">
        <f t="shared" si="2728"/>
        <v>1514.5879981741809</v>
      </c>
      <c r="CQ2918" s="61">
        <v>0.77570061413586422</v>
      </c>
      <c r="CR2918" s="61">
        <v>0.16422333252460741</v>
      </c>
      <c r="CS2918" s="61">
        <v>0.55765137471597903</v>
      </c>
      <c r="CT2918" s="61">
        <v>0.30409993825330073</v>
      </c>
      <c r="CU2918" s="61">
        <v>0.13426658797498625</v>
      </c>
      <c r="CV2918" s="61">
        <v>0.97788127880648268</v>
      </c>
      <c r="CW2918" s="61">
        <v>0.93463136663085045</v>
      </c>
      <c r="CX2918" s="61">
        <v>0.54951385539432074</v>
      </c>
      <c r="CY2918" s="61">
        <v>0.93076241525545733</v>
      </c>
      <c r="CZ2918" s="61">
        <v>0.84828160283920939</v>
      </c>
      <c r="DA2918" s="61">
        <v>0.88618917562861932</v>
      </c>
      <c r="DB2918" s="61">
        <v>0.90798476710152343</v>
      </c>
      <c r="DC2918" s="61">
        <v>0.28463210930812899</v>
      </c>
      <c r="DD2918" s="61">
        <v>0.63612584178519527</v>
      </c>
      <c r="DE2918" s="61">
        <v>0.60259550612435198</v>
      </c>
      <c r="DF2918" s="61">
        <v>0.79063214544968297</v>
      </c>
      <c r="DG2918" s="61">
        <v>0.52971097383679067</v>
      </c>
      <c r="DH2918" s="61">
        <v>0.1723333492806064</v>
      </c>
      <c r="DI2918" s="61">
        <v>0.433583817377176</v>
      </c>
      <c r="DJ2918" s="61">
        <v>0.56782729084489869</v>
      </c>
      <c r="DU2918" s="41">
        <f t="shared" si="2715"/>
        <v>0.7351266150475817</v>
      </c>
      <c r="DV2918" s="41">
        <f t="shared" si="2716"/>
        <v>1.32</v>
      </c>
      <c r="DW2918" s="43">
        <f t="shared" si="2672"/>
        <v>1576.6848031675454</v>
      </c>
    </row>
    <row r="2919" spans="40:127" x14ac:dyDescent="0.25">
      <c r="AN2919" s="41">
        <f t="shared" si="2673"/>
        <v>1.56</v>
      </c>
      <c r="AO2919" s="41">
        <f t="shared" si="2674"/>
        <v>1.41</v>
      </c>
      <c r="AP2919" s="41">
        <f t="shared" si="2675"/>
        <v>1.4850000000000001</v>
      </c>
      <c r="AQ2919" s="41">
        <f t="shared" si="2676"/>
        <v>1.29</v>
      </c>
      <c r="AR2919" s="41">
        <f t="shared" si="2677"/>
        <v>1.365</v>
      </c>
      <c r="AS2919" s="41">
        <f t="shared" si="2678"/>
        <v>1.635</v>
      </c>
      <c r="AT2919" s="41">
        <f t="shared" si="2679"/>
        <v>1.5</v>
      </c>
      <c r="AU2919" s="41">
        <f t="shared" si="2680"/>
        <v>1.4550000000000001</v>
      </c>
      <c r="AV2919" s="41">
        <f t="shared" si="2681"/>
        <v>1.605</v>
      </c>
      <c r="AW2919" s="41">
        <f t="shared" si="2682"/>
        <v>1.32</v>
      </c>
      <c r="AX2919" s="41">
        <f t="shared" si="2717"/>
        <v>1.29</v>
      </c>
      <c r="AY2919" s="41">
        <f t="shared" si="2683"/>
        <v>5.9996450832013668</v>
      </c>
      <c r="AZ2919" s="41">
        <f t="shared" si="2684"/>
        <v>6.0060645038972567</v>
      </c>
      <c r="BA2919" s="41">
        <f t="shared" si="2685"/>
        <v>5.9655602584130678</v>
      </c>
      <c r="BB2919" s="41">
        <f t="shared" si="2686"/>
        <v>6.0224943178966708</v>
      </c>
      <c r="BC2919" s="41">
        <f t="shared" si="2687"/>
        <v>6.0247864956534158</v>
      </c>
      <c r="BD2919" s="41">
        <f t="shared" si="2688"/>
        <v>6.0171819412250658</v>
      </c>
      <c r="BE2919" s="41">
        <f t="shared" si="2689"/>
        <v>5.9787084528734615</v>
      </c>
      <c r="BF2919" s="41">
        <f t="shared" si="2690"/>
        <v>5.9458771642183335</v>
      </c>
      <c r="BG2919" s="41">
        <f t="shared" si="2691"/>
        <v>5.9916904610244517</v>
      </c>
      <c r="BH2919" s="41">
        <f t="shared" si="2692"/>
        <v>5.9647360102801494</v>
      </c>
      <c r="BI2919" s="41">
        <f t="shared" si="2693"/>
        <v>5.9458771642183335</v>
      </c>
      <c r="BJ2919" s="41">
        <f t="shared" si="2694"/>
        <v>1.2456306527643444</v>
      </c>
      <c r="BK2919" s="41">
        <f t="shared" si="2695"/>
        <v>1.7218172479202998</v>
      </c>
      <c r="BL2919" s="41">
        <f t="shared" si="2696"/>
        <v>0.22199154544699587</v>
      </c>
      <c r="BM2919" s="41">
        <f t="shared" si="2697"/>
        <v>3.9368465669173074</v>
      </c>
      <c r="BN2919" s="41">
        <f t="shared" si="2698"/>
        <v>4.4175186333398972</v>
      </c>
      <c r="BO2919" s="41">
        <f t="shared" si="2699"/>
        <v>3.0138760760221093</v>
      </c>
      <c r="BP2919" s="41">
        <f t="shared" si="2700"/>
        <v>0.43230355050278713</v>
      </c>
      <c r="BQ2919" s="41">
        <f t="shared" si="2701"/>
        <v>8.162557248270419E-2</v>
      </c>
      <c r="BR2919" s="41">
        <f t="shared" si="2702"/>
        <v>0.83360206199731113</v>
      </c>
      <c r="BS2919" s="41">
        <f t="shared" si="2703"/>
        <v>0.21289707249912904</v>
      </c>
      <c r="BT2919" s="41">
        <f t="shared" si="2704"/>
        <v>5535.1063999909256</v>
      </c>
      <c r="BU2919" s="41">
        <f t="shared" si="2705"/>
        <v>5005.5603752945617</v>
      </c>
      <c r="BV2919" s="41">
        <f t="shared" si="2706"/>
        <v>5254.0072463578908</v>
      </c>
      <c r="BW2919" s="41">
        <f t="shared" si="2707"/>
        <v>4585.814731408298</v>
      </c>
      <c r="BX2919" s="41">
        <f t="shared" si="2708"/>
        <v>4853.3552035065131</v>
      </c>
      <c r="BY2919" s="41">
        <f t="shared" si="2709"/>
        <v>5809.6895265826288</v>
      </c>
      <c r="BZ2919" s="41">
        <f t="shared" si="2710"/>
        <v>5312.9232519642546</v>
      </c>
      <c r="CA2919" s="41">
        <f t="shared" si="2711"/>
        <v>5139.3660949202376</v>
      </c>
      <c r="CB2919" s="41">
        <f t="shared" si="2712"/>
        <v>5690.9964746911101</v>
      </c>
      <c r="CC2919" s="41">
        <f t="shared" si="2713"/>
        <v>4669.9060147537357</v>
      </c>
      <c r="CD2919" s="43">
        <f t="shared" si="2714"/>
        <v>4585.814731408298</v>
      </c>
      <c r="CE2919" s="43">
        <f t="shared" si="2718"/>
        <v>2425.5437866069406</v>
      </c>
      <c r="CF2919" s="43">
        <f t="shared" si="2719"/>
        <v>2577.5228074193087</v>
      </c>
      <c r="CG2919" s="43">
        <f t="shared" si="2720"/>
        <v>974.7304832879953</v>
      </c>
      <c r="CH2919" s="43">
        <f t="shared" si="2721"/>
        <v>3565.7741486508057</v>
      </c>
      <c r="CI2919" s="43">
        <f t="shared" si="2722"/>
        <v>3996.7936218340383</v>
      </c>
      <c r="CJ2919" s="43">
        <f t="shared" si="2723"/>
        <v>3954.3065104448351</v>
      </c>
      <c r="CK2919" s="43">
        <f t="shared" si="2724"/>
        <v>1373.9645815091553</v>
      </c>
      <c r="CL2919" s="43">
        <f t="shared" si="2725"/>
        <v>579.11656904589904</v>
      </c>
      <c r="CM2919" s="43">
        <f t="shared" si="2726"/>
        <v>2041.4761196294112</v>
      </c>
      <c r="CN2919" s="43">
        <f t="shared" si="2727"/>
        <v>848.49376089764905</v>
      </c>
      <c r="CO2919" s="43">
        <f t="shared" si="2728"/>
        <v>579.11656904589904</v>
      </c>
      <c r="CQ2919" s="61">
        <v>0.46827363895691243</v>
      </c>
      <c r="CR2919" s="61">
        <v>0.26151976907447272</v>
      </c>
      <c r="CS2919" s="61">
        <v>0.36365781280512699</v>
      </c>
      <c r="CT2919" s="61">
        <v>0.11075539228903242</v>
      </c>
      <c r="CU2919" s="61">
        <v>0.19111510577900304</v>
      </c>
      <c r="CV2919" s="61">
        <v>0.57587115351442197</v>
      </c>
      <c r="CW2919" s="61">
        <v>0.37291849360148488</v>
      </c>
      <c r="CX2919" s="61">
        <v>0.30830478393071636</v>
      </c>
      <c r="CY2919" s="61">
        <v>0.53889435373397154</v>
      </c>
      <c r="CZ2919" s="61">
        <v>0.14052430473815336</v>
      </c>
      <c r="DA2919" s="61">
        <v>0.52399831902805072</v>
      </c>
      <c r="DB2919" s="61">
        <v>0.64805311349339678</v>
      </c>
      <c r="DC2919" s="61">
        <v>5.0087853632495016E-2</v>
      </c>
      <c r="DD2919" s="61">
        <v>0.88438744713956008</v>
      </c>
      <c r="DE2919" s="61">
        <v>0.90507679158736531</v>
      </c>
      <c r="DF2919" s="61">
        <v>0.82465227940793262</v>
      </c>
      <c r="DG2919" s="61">
        <v>0.1621990222253713</v>
      </c>
      <c r="DH2919" s="61">
        <v>4.2370761901965315E-3</v>
      </c>
      <c r="DI2919" s="61">
        <v>0.36818619000198793</v>
      </c>
      <c r="DJ2919" s="61">
        <v>4.5962062470715326E-2</v>
      </c>
      <c r="DU2919" s="41">
        <f t="shared" si="2715"/>
        <v>0.38132396713157862</v>
      </c>
      <c r="DV2919" s="41">
        <f t="shared" si="2716"/>
        <v>1.29</v>
      </c>
      <c r="DW2919" s="43">
        <f t="shared" si="2672"/>
        <v>1109.7537949421601</v>
      </c>
    </row>
    <row r="2920" spans="40:127" x14ac:dyDescent="0.25">
      <c r="AN2920" s="41">
        <f t="shared" si="2673"/>
        <v>1.8</v>
      </c>
      <c r="AO2920" s="41">
        <f t="shared" si="2674"/>
        <v>1.395</v>
      </c>
      <c r="AP2920" s="41">
        <f t="shared" si="2675"/>
        <v>1.65</v>
      </c>
      <c r="AQ2920" s="41">
        <f t="shared" si="2676"/>
        <v>2.0249999999999999</v>
      </c>
      <c r="AR2920" s="41">
        <f t="shared" si="2677"/>
        <v>1.605</v>
      </c>
      <c r="AS2920" s="41">
        <f t="shared" si="2678"/>
        <v>1.5149999999999999</v>
      </c>
      <c r="AT2920" s="41">
        <f t="shared" si="2679"/>
        <v>1.905</v>
      </c>
      <c r="AU2920" s="41">
        <f t="shared" si="2680"/>
        <v>1.575</v>
      </c>
      <c r="AV2920" s="41">
        <f t="shared" si="2681"/>
        <v>1.5</v>
      </c>
      <c r="AW2920" s="41">
        <f t="shared" si="2682"/>
        <v>1.6950000000000001</v>
      </c>
      <c r="AX2920" s="41">
        <f t="shared" si="2717"/>
        <v>1.395</v>
      </c>
      <c r="AY2920" s="41">
        <f t="shared" si="2683"/>
        <v>5.9825801645598551</v>
      </c>
      <c r="AZ2920" s="41">
        <f t="shared" si="2684"/>
        <v>6.0126066209693443</v>
      </c>
      <c r="BA2920" s="41">
        <f t="shared" si="2685"/>
        <v>6.0013925896670504</v>
      </c>
      <c r="BB2920" s="41">
        <f t="shared" si="2686"/>
        <v>6.0205851667340946</v>
      </c>
      <c r="BC2920" s="41">
        <f t="shared" si="2687"/>
        <v>5.9692763784224159</v>
      </c>
      <c r="BD2920" s="41">
        <f t="shared" si="2688"/>
        <v>5.999921426695094</v>
      </c>
      <c r="BE2920" s="41">
        <f t="shared" si="2689"/>
        <v>5.9707709974145962</v>
      </c>
      <c r="BF2920" s="41">
        <f t="shared" si="2690"/>
        <v>6.0088435412475034</v>
      </c>
      <c r="BG2920" s="41">
        <f t="shared" si="2691"/>
        <v>5.9967522118205538</v>
      </c>
      <c r="BH2920" s="41">
        <f t="shared" si="2692"/>
        <v>5.9945874882324262</v>
      </c>
      <c r="BI2920" s="41">
        <f t="shared" si="2693"/>
        <v>5.9692763784224159</v>
      </c>
      <c r="BJ2920" s="41">
        <f t="shared" si="2694"/>
        <v>0.52589823235531608</v>
      </c>
      <c r="BK2920" s="41">
        <f t="shared" si="2695"/>
        <v>2.3939638296354282</v>
      </c>
      <c r="BL2920" s="41">
        <f t="shared" si="2696"/>
        <v>1.360435527819299</v>
      </c>
      <c r="BM2920" s="41">
        <f t="shared" si="2697"/>
        <v>3.5765485802378114</v>
      </c>
      <c r="BN2920" s="41">
        <f t="shared" si="2698"/>
        <v>0.26804640617269798</v>
      </c>
      <c r="BO2920" s="41">
        <f t="shared" si="2699"/>
        <v>1.2631206739861516</v>
      </c>
      <c r="BP2920" s="41">
        <f t="shared" si="2700"/>
        <v>0.28915124200969095</v>
      </c>
      <c r="BQ2920" s="41">
        <f t="shared" si="2701"/>
        <v>1.9806455390557303</v>
      </c>
      <c r="BR2920" s="41">
        <f t="shared" si="2702"/>
        <v>1.0764171610109694</v>
      </c>
      <c r="BS2920" s="41">
        <f t="shared" si="2703"/>
        <v>0.96496631838035396</v>
      </c>
      <c r="BT2920" s="41">
        <f t="shared" si="2704"/>
        <v>6377.5719044474354</v>
      </c>
      <c r="BU2920" s="41">
        <f t="shared" si="2705"/>
        <v>4955.0061552849529</v>
      </c>
      <c r="BV2920" s="41">
        <f t="shared" si="2706"/>
        <v>5855.2920057886522</v>
      </c>
      <c r="BW2920" s="41">
        <f t="shared" si="2707"/>
        <v>7197.5215690675404</v>
      </c>
      <c r="BX2920" s="41">
        <f t="shared" si="2708"/>
        <v>5680.3418869594016</v>
      </c>
      <c r="BY2920" s="41">
        <f t="shared" si="2709"/>
        <v>5375.5636641055225</v>
      </c>
      <c r="BZ2920" s="41">
        <f t="shared" si="2710"/>
        <v>6742.9320410572182</v>
      </c>
      <c r="CA2920" s="41">
        <f t="shared" si="2711"/>
        <v>5592.6108567494484</v>
      </c>
      <c r="CB2920" s="41">
        <f t="shared" si="2712"/>
        <v>5320.9344207533559</v>
      </c>
      <c r="CC2920" s="41">
        <f t="shared" si="2713"/>
        <v>6011.5705652249981</v>
      </c>
      <c r="CD2920" s="43">
        <f t="shared" si="2714"/>
        <v>4955.0061552849529</v>
      </c>
      <c r="CE2920" s="43">
        <f t="shared" si="2718"/>
        <v>1818.4997172695525</v>
      </c>
      <c r="CF2920" s="43">
        <f t="shared" si="2719"/>
        <v>3006.9269465855573</v>
      </c>
      <c r="CG2920" s="43">
        <f t="shared" si="2720"/>
        <v>2681.0987116149695</v>
      </c>
      <c r="CH2920" s="43">
        <f t="shared" si="2721"/>
        <v>5335.1541116267781</v>
      </c>
      <c r="CI2920" s="43">
        <f t="shared" si="2722"/>
        <v>1157.6303608326086</v>
      </c>
      <c r="CJ2920" s="43">
        <f t="shared" si="2723"/>
        <v>2372.0559676215012</v>
      </c>
      <c r="CK2920" s="43">
        <f t="shared" si="2724"/>
        <v>1427.0769394012207</v>
      </c>
      <c r="CL2920" s="43">
        <f t="shared" si="2725"/>
        <v>3087.9752827212792</v>
      </c>
      <c r="CM2920" s="43">
        <f t="shared" si="2726"/>
        <v>2168.0607281374905</v>
      </c>
      <c r="CN2920" s="43">
        <f t="shared" si="2727"/>
        <v>2319.6136576694694</v>
      </c>
      <c r="CO2920" s="43">
        <f t="shared" si="2728"/>
        <v>1157.6303608326086</v>
      </c>
      <c r="CQ2920" s="61">
        <v>0.75419398426644024</v>
      </c>
      <c r="CR2920" s="61">
        <v>0.22272387835125063</v>
      </c>
      <c r="CS2920" s="61">
        <v>0.58623420623588307</v>
      </c>
      <c r="CT2920" s="61">
        <v>0.90119818639318827</v>
      </c>
      <c r="CU2920" s="61">
        <v>0.53367256764460891</v>
      </c>
      <c r="CV2920" s="61">
        <v>0.39541406308252136</v>
      </c>
      <c r="CW2920" s="61">
        <v>0.83919146080010143</v>
      </c>
      <c r="CX2920" s="61">
        <v>0.4848167212217962</v>
      </c>
      <c r="CY2920" s="61">
        <v>0.38197444754778664</v>
      </c>
      <c r="CZ2920" s="61">
        <v>0.65671462764242516</v>
      </c>
      <c r="DA2920" s="61">
        <v>0.21423363189329458</v>
      </c>
      <c r="DB2920" s="61">
        <v>0.75981584906830157</v>
      </c>
      <c r="DC2920" s="61">
        <v>0.55855355205495671</v>
      </c>
      <c r="DD2920" s="61">
        <v>0.86484992323244592</v>
      </c>
      <c r="DE2920" s="61">
        <v>7.2457584652328211E-2</v>
      </c>
      <c r="DF2920" s="61">
        <v>0.52948222599935091</v>
      </c>
      <c r="DG2920" s="61">
        <v>8.335647510381361E-2</v>
      </c>
      <c r="DH2920" s="61">
        <v>0.69792517654868969</v>
      </c>
      <c r="DI2920" s="61">
        <v>0.46649964573862235</v>
      </c>
      <c r="DJ2920" s="61">
        <v>0.42384414013447602</v>
      </c>
      <c r="DU2920" s="41">
        <f t="shared" si="2715"/>
        <v>0.23410742839116958</v>
      </c>
      <c r="DV2920" s="41">
        <f t="shared" si="2716"/>
        <v>1.395</v>
      </c>
      <c r="DW2920" s="43">
        <f t="shared" si="2672"/>
        <v>940.31135812446939</v>
      </c>
    </row>
    <row r="2921" spans="40:127" x14ac:dyDescent="0.25">
      <c r="AN2921" s="41">
        <f t="shared" si="2673"/>
        <v>1.38</v>
      </c>
      <c r="AO2921" s="41">
        <f t="shared" si="2674"/>
        <v>1.44</v>
      </c>
      <c r="AP2921" s="41">
        <f t="shared" si="2675"/>
        <v>2.0099999999999998</v>
      </c>
      <c r="AQ2921" s="41">
        <f t="shared" si="2676"/>
        <v>1.365</v>
      </c>
      <c r="AR2921" s="41">
        <f t="shared" si="2677"/>
        <v>2.19</v>
      </c>
      <c r="AS2921" s="41">
        <f t="shared" si="2678"/>
        <v>1.3049999999999999</v>
      </c>
      <c r="AT2921" s="41">
        <f t="shared" si="2679"/>
        <v>1.5449999999999999</v>
      </c>
      <c r="AU2921" s="41">
        <f t="shared" si="2680"/>
        <v>1.86</v>
      </c>
      <c r="AV2921" s="41">
        <f t="shared" si="2681"/>
        <v>1.89</v>
      </c>
      <c r="AW2921" s="41">
        <f t="shared" si="2682"/>
        <v>1.62</v>
      </c>
      <c r="AX2921" s="41">
        <f t="shared" si="2717"/>
        <v>1.3049999999999999</v>
      </c>
      <c r="AY2921" s="41">
        <f t="shared" si="2683"/>
        <v>6.0223716259441327</v>
      </c>
      <c r="AZ2921" s="41">
        <f t="shared" si="2684"/>
        <v>5.9588842857174518</v>
      </c>
      <c r="BA2921" s="41">
        <f t="shared" si="2685"/>
        <v>5.9758123374533794</v>
      </c>
      <c r="BB2921" s="41">
        <f t="shared" si="2686"/>
        <v>6.0100716469910456</v>
      </c>
      <c r="BC2921" s="41">
        <f t="shared" si="2687"/>
        <v>5.9789065603623328</v>
      </c>
      <c r="BD2921" s="41">
        <f t="shared" si="2688"/>
        <v>5.9690672990341582</v>
      </c>
      <c r="BE2921" s="41">
        <f t="shared" si="2689"/>
        <v>6.0103889480325412</v>
      </c>
      <c r="BF2921" s="41">
        <f t="shared" si="2690"/>
        <v>6.05632707963355</v>
      </c>
      <c r="BG2921" s="41">
        <f t="shared" si="2691"/>
        <v>5.9756323968830154</v>
      </c>
      <c r="BH2921" s="41">
        <f t="shared" si="2692"/>
        <v>5.9924490086382916</v>
      </c>
      <c r="BI2921" s="41">
        <f t="shared" si="2693"/>
        <v>5.9588842857174518</v>
      </c>
      <c r="BJ2921" s="41">
        <f t="shared" si="2694"/>
        <v>3.9126412862368878</v>
      </c>
      <c r="BK2921" s="41">
        <f t="shared" si="2695"/>
        <v>0.15816967168133475</v>
      </c>
      <c r="BL2921" s="41">
        <f t="shared" si="2696"/>
        <v>0.37332463903682706</v>
      </c>
      <c r="BM2921" s="41">
        <f t="shared" si="2697"/>
        <v>2.1070512656484444</v>
      </c>
      <c r="BN2921" s="41">
        <f t="shared" si="2698"/>
        <v>0.43666179118780812</v>
      </c>
      <c r="BO2921" s="41">
        <f t="shared" si="2699"/>
        <v>0.2652191660750885</v>
      </c>
      <c r="BP2921" s="41">
        <f t="shared" si="2700"/>
        <v>2.1409971141958368</v>
      </c>
      <c r="BQ2921" s="41">
        <f t="shared" si="2701"/>
        <v>21.461904148202137</v>
      </c>
      <c r="BR2921" s="41">
        <f t="shared" si="2702"/>
        <v>0.36993695078174593</v>
      </c>
      <c r="BS2921" s="41">
        <f t="shared" si="2703"/>
        <v>0.86616842038698549</v>
      </c>
      <c r="BT2921" s="41">
        <f t="shared" si="2704"/>
        <v>4905.7053230950669</v>
      </c>
      <c r="BU2921" s="41">
        <f t="shared" si="2705"/>
        <v>5091.943351696842</v>
      </c>
      <c r="BV2921" s="41">
        <f t="shared" si="2706"/>
        <v>7117.5926328557962</v>
      </c>
      <c r="BW2921" s="41">
        <f t="shared" si="2707"/>
        <v>4847.4246989741869</v>
      </c>
      <c r="BX2921" s="41">
        <f t="shared" si="2708"/>
        <v>7756.996460648892</v>
      </c>
      <c r="BY2921" s="41">
        <f t="shared" si="2709"/>
        <v>4618.5148538767944</v>
      </c>
      <c r="BZ2921" s="41">
        <f t="shared" si="2710"/>
        <v>5486.7903698979298</v>
      </c>
      <c r="CA2921" s="41">
        <f t="shared" si="2711"/>
        <v>6630.6514690058657</v>
      </c>
      <c r="CB2921" s="41">
        <f t="shared" si="2712"/>
        <v>6692.5609656589304</v>
      </c>
      <c r="CC2921" s="41">
        <f t="shared" si="2713"/>
        <v>5744.5469527402402</v>
      </c>
      <c r="CD2921" s="43">
        <f t="shared" si="2714"/>
        <v>4618.5148538767944</v>
      </c>
      <c r="CE2921" s="43">
        <f t="shared" si="2718"/>
        <v>3802.8043347275961</v>
      </c>
      <c r="CF2921" s="43">
        <f t="shared" si="2719"/>
        <v>797.8366378775363</v>
      </c>
      <c r="CG2921" s="43">
        <f t="shared" si="2720"/>
        <v>1710.9182607279649</v>
      </c>
      <c r="CH2921" s="43">
        <f t="shared" si="2721"/>
        <v>2760.324116391504</v>
      </c>
      <c r="CI2921" s="43">
        <f t="shared" si="2722"/>
        <v>2016.0745532718061</v>
      </c>
      <c r="CJ2921" s="43">
        <f t="shared" si="2723"/>
        <v>936.2737373028383</v>
      </c>
      <c r="CK2921" s="43">
        <f t="shared" si="2724"/>
        <v>3149.389693810288</v>
      </c>
      <c r="CL2921" s="43">
        <f t="shared" si="2725"/>
        <v>12004.302945057676</v>
      </c>
      <c r="CM2921" s="43">
        <f t="shared" si="2726"/>
        <v>1601.4579424088026</v>
      </c>
      <c r="CN2921" s="43">
        <f t="shared" si="2727"/>
        <v>2100.4196116548828</v>
      </c>
      <c r="CO2921" s="43">
        <f t="shared" si="2728"/>
        <v>797.8366378775363</v>
      </c>
      <c r="CQ2921" s="61">
        <v>0.21912533212210039</v>
      </c>
      <c r="CR2921" s="61">
        <v>0.30183682071452467</v>
      </c>
      <c r="CS2921" s="61">
        <v>0.89406676829095078</v>
      </c>
      <c r="CT2921" s="61">
        <v>0.19271985117841162</v>
      </c>
      <c r="CU2921" s="61">
        <v>0.95243976589522705</v>
      </c>
      <c r="CV2921" s="61">
        <v>0.11500929328342813</v>
      </c>
      <c r="CW2921" s="61">
        <v>0.43919393576264076</v>
      </c>
      <c r="CX2921" s="61">
        <v>0.80035604944351424</v>
      </c>
      <c r="CY2921" s="61">
        <v>0.82435287069147944</v>
      </c>
      <c r="CZ2921" s="61">
        <v>0.54898259148206863</v>
      </c>
      <c r="DA2921" s="61">
        <v>0.88319580917972673</v>
      </c>
      <c r="DB2921" s="61">
        <v>2.3911842417838614E-2</v>
      </c>
      <c r="DC2921" s="61">
        <v>0.12915575073130947</v>
      </c>
      <c r="DD2921" s="61">
        <v>0.7188981557702776</v>
      </c>
      <c r="DE2921" s="61">
        <v>0.16464402945770018</v>
      </c>
      <c r="DF2921" s="61">
        <v>7.1024072128654692E-2</v>
      </c>
      <c r="DG2921" s="61">
        <v>0.72419958513457017</v>
      </c>
      <c r="DH2921" s="61">
        <v>0.99796630957085208</v>
      </c>
      <c r="DI2921" s="61">
        <v>0.1272685700526619</v>
      </c>
      <c r="DJ2921" s="61">
        <v>0.38254830268290141</v>
      </c>
      <c r="DU2921" s="41">
        <f t="shared" si="2715"/>
        <v>0.72867557009329698</v>
      </c>
      <c r="DV2921" s="41">
        <f t="shared" si="2716"/>
        <v>1.3049999999999999</v>
      </c>
      <c r="DW2921" s="43">
        <f t="shared" si="2672"/>
        <v>1551.9134377053599</v>
      </c>
    </row>
    <row r="2922" spans="40:127" x14ac:dyDescent="0.25">
      <c r="AN2922" s="41">
        <f t="shared" si="2673"/>
        <v>1.5</v>
      </c>
      <c r="AO2922" s="41">
        <f t="shared" si="2674"/>
        <v>1.395</v>
      </c>
      <c r="AP2922" s="41">
        <f t="shared" si="2675"/>
        <v>1.905</v>
      </c>
      <c r="AQ2922" s="41">
        <f t="shared" si="2676"/>
        <v>1.53</v>
      </c>
      <c r="AR2922" s="41">
        <f t="shared" si="2677"/>
        <v>1.86</v>
      </c>
      <c r="AS2922" s="41">
        <f t="shared" si="2678"/>
        <v>1.4550000000000001</v>
      </c>
      <c r="AT2922" s="41">
        <f t="shared" si="2679"/>
        <v>1.4850000000000001</v>
      </c>
      <c r="AU2922" s="41">
        <f t="shared" si="2680"/>
        <v>1.65</v>
      </c>
      <c r="AV2922" s="41">
        <f t="shared" si="2681"/>
        <v>1.4850000000000001</v>
      </c>
      <c r="AW2922" s="41">
        <f t="shared" si="2682"/>
        <v>2.1</v>
      </c>
      <c r="AX2922" s="41">
        <f t="shared" si="2717"/>
        <v>1.395</v>
      </c>
      <c r="AY2922" s="41">
        <f t="shared" si="2683"/>
        <v>5.9911052285750435</v>
      </c>
      <c r="AZ2922" s="41">
        <f t="shared" si="2684"/>
        <v>5.9782288217929649</v>
      </c>
      <c r="BA2922" s="41">
        <f t="shared" si="2685"/>
        <v>5.9619229881586566</v>
      </c>
      <c r="BB2922" s="41">
        <f t="shared" si="2686"/>
        <v>5.9979224979362078</v>
      </c>
      <c r="BC2922" s="41">
        <f t="shared" si="2687"/>
        <v>5.9769146488315448</v>
      </c>
      <c r="BD2922" s="41">
        <f t="shared" si="2688"/>
        <v>5.9961457597203092</v>
      </c>
      <c r="BE2922" s="41">
        <f t="shared" si="2689"/>
        <v>5.9947497935485776</v>
      </c>
      <c r="BF2922" s="41">
        <f t="shared" si="2690"/>
        <v>6.0222048501517804</v>
      </c>
      <c r="BG2922" s="41">
        <f t="shared" si="2691"/>
        <v>5.9940107665845632</v>
      </c>
      <c r="BH2922" s="41">
        <f t="shared" si="2692"/>
        <v>6.0073472029110757</v>
      </c>
      <c r="BI2922" s="41">
        <f t="shared" si="2693"/>
        <v>5.9619229881586566</v>
      </c>
      <c r="BJ2922" s="41">
        <f t="shared" si="2694"/>
        <v>0.80931305298697664</v>
      </c>
      <c r="BK2922" s="41">
        <f t="shared" si="2695"/>
        <v>0.42193067751719687</v>
      </c>
      <c r="BL2922" s="41">
        <f t="shared" si="2696"/>
        <v>0.18456557228914394</v>
      </c>
      <c r="BM2922" s="41">
        <f t="shared" si="2697"/>
        <v>1.1419201263414784</v>
      </c>
      <c r="BN2922" s="41">
        <f t="shared" si="2698"/>
        <v>0.39476298696540363</v>
      </c>
      <c r="BO2922" s="41">
        <f t="shared" si="2699"/>
        <v>1.0439602133819024</v>
      </c>
      <c r="BP2922" s="41">
        <f t="shared" si="2700"/>
        <v>0.97290807971588733</v>
      </c>
      <c r="BQ2922" s="41">
        <f t="shared" si="2701"/>
        <v>3.8799766077662787</v>
      </c>
      <c r="BR2922" s="41">
        <f t="shared" si="2702"/>
        <v>0.93726587352034896</v>
      </c>
      <c r="BS2922" s="41">
        <f t="shared" si="2703"/>
        <v>1.836803239596466</v>
      </c>
      <c r="BT2922" s="41">
        <f t="shared" si="2704"/>
        <v>5318.4285389472061</v>
      </c>
      <c r="BU2922" s="41">
        <f t="shared" si="2705"/>
        <v>4940.8204282070028</v>
      </c>
      <c r="BV2922" s="41">
        <f t="shared" si="2706"/>
        <v>6737.9340563377882</v>
      </c>
      <c r="BW2922" s="41">
        <f t="shared" si="2707"/>
        <v>5427.8826663280734</v>
      </c>
      <c r="BX2922" s="41">
        <f t="shared" si="2708"/>
        <v>6587.0364490569418</v>
      </c>
      <c r="BY2922" s="41">
        <f t="shared" si="2709"/>
        <v>5161.0453998383455</v>
      </c>
      <c r="BZ2922" s="41">
        <f t="shared" si="2710"/>
        <v>5266.8455113016125</v>
      </c>
      <c r="CA2922" s="41">
        <f t="shared" si="2711"/>
        <v>5865.4360175385609</v>
      </c>
      <c r="CB2922" s="41">
        <f t="shared" si="2712"/>
        <v>5266.5208554818873</v>
      </c>
      <c r="CC2922" s="41">
        <f t="shared" si="2713"/>
        <v>7455.8859598857225</v>
      </c>
      <c r="CD2922" s="43">
        <f t="shared" si="2714"/>
        <v>4940.8204282070028</v>
      </c>
      <c r="CE2922" s="43">
        <f t="shared" si="2718"/>
        <v>1879.9201753610284</v>
      </c>
      <c r="CF2922" s="43">
        <f t="shared" si="2719"/>
        <v>1262.3641030999775</v>
      </c>
      <c r="CG2922" s="43">
        <f t="shared" si="2720"/>
        <v>1140.1453072597803</v>
      </c>
      <c r="CH2922" s="43">
        <f t="shared" si="2721"/>
        <v>2277.7138981471726</v>
      </c>
      <c r="CI2922" s="43">
        <f t="shared" si="2722"/>
        <v>1628.062355895232</v>
      </c>
      <c r="CJ2922" s="43">
        <f t="shared" si="2723"/>
        <v>2071.070316899923</v>
      </c>
      <c r="CK2922" s="43">
        <f t="shared" si="2724"/>
        <v>2040.573469760948</v>
      </c>
      <c r="CL2922" s="43">
        <f t="shared" si="2725"/>
        <v>4527.8118845778536</v>
      </c>
      <c r="CM2922" s="43">
        <f t="shared" si="2726"/>
        <v>2002.8468100217267</v>
      </c>
      <c r="CN2922" s="43">
        <f t="shared" si="2727"/>
        <v>3964.9753374862044</v>
      </c>
      <c r="CO2922" s="43">
        <f t="shared" si="2728"/>
        <v>1140.1453072597803</v>
      </c>
      <c r="CQ2922" s="61">
        <v>0.38107685123356294</v>
      </c>
      <c r="CR2922" s="61">
        <v>0.2341964110976289</v>
      </c>
      <c r="CS2922" s="61">
        <v>0.84165910990936188</v>
      </c>
      <c r="CT2922" s="61">
        <v>0.43086202564154075</v>
      </c>
      <c r="CU2922" s="61">
        <v>0.80219641076159665</v>
      </c>
      <c r="CV2922" s="61">
        <v>0.31239173703822309</v>
      </c>
      <c r="CW2922" s="61">
        <v>0.36554049148762702</v>
      </c>
      <c r="CX2922" s="61">
        <v>0.59021623060046124</v>
      </c>
      <c r="CY2922" s="61">
        <v>0.35107838721984075</v>
      </c>
      <c r="CZ2922" s="61">
        <v>0.93037868771838983</v>
      </c>
      <c r="DA2922" s="61">
        <v>0.35722772614041076</v>
      </c>
      <c r="DB2922" s="61">
        <v>0.15637759945199503</v>
      </c>
      <c r="DC2922" s="61">
        <v>3.3892345361492437E-2</v>
      </c>
      <c r="DD2922" s="61">
        <v>0.48974706996852313</v>
      </c>
      <c r="DE2922" s="61">
        <v>0.14113821305025065</v>
      </c>
      <c r="DF2922" s="61">
        <v>0.45449066610913347</v>
      </c>
      <c r="DG2922" s="61">
        <v>0.42701843221796842</v>
      </c>
      <c r="DH2922" s="61">
        <v>0.88156204678137162</v>
      </c>
      <c r="DI2922" s="61">
        <v>0.41260548102765904</v>
      </c>
      <c r="DJ2922" s="61">
        <v>0.67145890061725932</v>
      </c>
      <c r="DU2922" s="41">
        <f t="shared" si="2715"/>
        <v>0.29877088034786242</v>
      </c>
      <c r="DV2922" s="41">
        <f t="shared" si="2716"/>
        <v>1.395</v>
      </c>
      <c r="DW2922" s="43">
        <f t="shared" si="2672"/>
        <v>1062.2658459294457</v>
      </c>
    </row>
    <row r="2923" spans="40:127" x14ac:dyDescent="0.25">
      <c r="AN2923" s="41">
        <f t="shared" si="2673"/>
        <v>2.0249999999999999</v>
      </c>
      <c r="AO2923" s="41">
        <f t="shared" si="2674"/>
        <v>1.62</v>
      </c>
      <c r="AP2923" s="41">
        <f t="shared" si="2675"/>
        <v>1.77</v>
      </c>
      <c r="AQ2923" s="41">
        <f t="shared" si="2676"/>
        <v>1.47</v>
      </c>
      <c r="AR2923" s="41">
        <f t="shared" si="2677"/>
        <v>1.26</v>
      </c>
      <c r="AS2923" s="41">
        <f t="shared" si="2678"/>
        <v>1.5</v>
      </c>
      <c r="AT2923" s="41">
        <f t="shared" si="2679"/>
        <v>1.71</v>
      </c>
      <c r="AU2923" s="41">
        <f t="shared" si="2680"/>
        <v>1.5149999999999999</v>
      </c>
      <c r="AV2923" s="41">
        <f t="shared" si="2681"/>
        <v>1.8149999999999999</v>
      </c>
      <c r="AW2923" s="41">
        <f t="shared" si="2682"/>
        <v>1.29</v>
      </c>
      <c r="AX2923" s="41">
        <f t="shared" si="2717"/>
        <v>1.26</v>
      </c>
      <c r="AY2923" s="41">
        <f t="shared" si="2683"/>
        <v>6.0028987424981528</v>
      </c>
      <c r="AZ2923" s="41">
        <f t="shared" si="2684"/>
        <v>6.0184271179915481</v>
      </c>
      <c r="BA2923" s="41">
        <f t="shared" si="2685"/>
        <v>5.9928789790500829</v>
      </c>
      <c r="BB2923" s="41">
        <f t="shared" si="2686"/>
        <v>5.9980584115133295</v>
      </c>
      <c r="BC2923" s="41">
        <f t="shared" si="2687"/>
        <v>5.9982123795133431</v>
      </c>
      <c r="BD2923" s="41">
        <f t="shared" si="2688"/>
        <v>5.9833988098527993</v>
      </c>
      <c r="BE2923" s="41">
        <f t="shared" si="2689"/>
        <v>6.0006074417221757</v>
      </c>
      <c r="BF2923" s="41">
        <f t="shared" si="2690"/>
        <v>6.0165898396664836</v>
      </c>
      <c r="BG2923" s="41">
        <f t="shared" si="2691"/>
        <v>5.9819869280639493</v>
      </c>
      <c r="BH2923" s="41">
        <f t="shared" si="2692"/>
        <v>6.0074865459703437</v>
      </c>
      <c r="BI2923" s="41">
        <f t="shared" si="2693"/>
        <v>5.9819869280639493</v>
      </c>
      <c r="BJ2923" s="41">
        <f t="shared" si="2694"/>
        <v>1.4678089394457465</v>
      </c>
      <c r="BK2923" s="41">
        <f t="shared" si="2695"/>
        <v>3.2087022994379635</v>
      </c>
      <c r="BL2923" s="41">
        <f t="shared" si="2696"/>
        <v>0.88518805620301755</v>
      </c>
      <c r="BM2923" s="41">
        <f t="shared" si="2697"/>
        <v>1.1497804298318282</v>
      </c>
      <c r="BN2923" s="41">
        <f t="shared" si="2698"/>
        <v>1.1587500428179953</v>
      </c>
      <c r="BO2923" s="41">
        <f t="shared" si="2699"/>
        <v>0.54813957932878055</v>
      </c>
      <c r="BP2923" s="41">
        <f t="shared" si="2700"/>
        <v>1.3076044456815274</v>
      </c>
      <c r="BQ2923" s="41">
        <f t="shared" si="2701"/>
        <v>2.9254148436296736</v>
      </c>
      <c r="BR2923" s="41">
        <f t="shared" si="2702"/>
        <v>0.51034516318545775</v>
      </c>
      <c r="BS2923" s="41">
        <f t="shared" si="2703"/>
        <v>1.8497464482816643</v>
      </c>
      <c r="BT2923" s="41">
        <f t="shared" si="2704"/>
        <v>7186.9418626278866</v>
      </c>
      <c r="BU2923" s="41">
        <f t="shared" si="2705"/>
        <v>5756.9851964699201</v>
      </c>
      <c r="BV2923" s="41">
        <f t="shared" si="2706"/>
        <v>6276.6746183359674</v>
      </c>
      <c r="BW2923" s="41">
        <f t="shared" si="2707"/>
        <v>5215.0836087276402</v>
      </c>
      <c r="BX2923" s="41">
        <f t="shared" si="2708"/>
        <v>4470.1290368206746</v>
      </c>
      <c r="BY2923" s="41">
        <f t="shared" si="2709"/>
        <v>5315.006864283464</v>
      </c>
      <c r="BZ2923" s="41">
        <f t="shared" si="2710"/>
        <v>6067.8147572401585</v>
      </c>
      <c r="CA2923" s="41">
        <f t="shared" si="2711"/>
        <v>5383.0254260192369</v>
      </c>
      <c r="CB2923" s="41">
        <f t="shared" si="2712"/>
        <v>6430.3994919974648</v>
      </c>
      <c r="CC2923" s="41">
        <f t="shared" si="2713"/>
        <v>4580.0973502629149</v>
      </c>
      <c r="CD2923" s="43">
        <f t="shared" si="2714"/>
        <v>4470.1290368206746</v>
      </c>
      <c r="CE2923" s="43">
        <f t="shared" si="2718"/>
        <v>3417.8237945425481</v>
      </c>
      <c r="CF2923" s="43">
        <f t="shared" si="2719"/>
        <v>4042.6822209569623</v>
      </c>
      <c r="CG2923" s="43">
        <f t="shared" si="2720"/>
        <v>2319.9622398264896</v>
      </c>
      <c r="CH2923" s="43">
        <f t="shared" si="2721"/>
        <v>2195.9106658585429</v>
      </c>
      <c r="CI2923" s="43">
        <f t="shared" si="2722"/>
        <v>1889.5365800074273</v>
      </c>
      <c r="CJ2923" s="43">
        <f t="shared" si="2723"/>
        <v>1547.1296789055623</v>
      </c>
      <c r="CK2923" s="43">
        <f t="shared" si="2724"/>
        <v>2724.1071232765566</v>
      </c>
      <c r="CL2923" s="43">
        <f t="shared" si="2725"/>
        <v>3609.9088855649215</v>
      </c>
      <c r="CM2923" s="43">
        <f t="shared" si="2726"/>
        <v>1806.3358781766374</v>
      </c>
      <c r="CN2923" s="43">
        <f t="shared" si="2727"/>
        <v>2444.1940839766166</v>
      </c>
      <c r="CO2923" s="43">
        <f t="shared" si="2728"/>
        <v>1547.1296789055623</v>
      </c>
      <c r="CQ2923" s="61">
        <v>0.89989126250071672</v>
      </c>
      <c r="CR2923" s="61">
        <v>0.54753730198101702</v>
      </c>
      <c r="CS2923" s="61">
        <v>0.72489938879916249</v>
      </c>
      <c r="CT2923" s="61">
        <v>0.3489921822154417</v>
      </c>
      <c r="CU2923" s="61">
        <v>7.3551767839062809E-2</v>
      </c>
      <c r="CV2923" s="61">
        <v>0.38357372653797706</v>
      </c>
      <c r="CW2923" s="61">
        <v>0.66232482102997792</v>
      </c>
      <c r="CX2923" s="61">
        <v>0.40121947344603548</v>
      </c>
      <c r="CY2923" s="61">
        <v>0.76470818007894159</v>
      </c>
      <c r="CZ2923" s="61">
        <v>0.11038456421793508</v>
      </c>
      <c r="DA2923" s="61">
        <v>0.58798438216654314</v>
      </c>
      <c r="DB2923" s="61">
        <v>0.84016444239533716</v>
      </c>
      <c r="DC2923" s="61">
        <v>0.39076219215022712</v>
      </c>
      <c r="DD2923" s="61">
        <v>0.49245043712057379</v>
      </c>
      <c r="DE2923" s="61">
        <v>0.49551325116513045</v>
      </c>
      <c r="DF2923" s="61">
        <v>0.22635977545214281</v>
      </c>
      <c r="DG2923" s="61">
        <v>0.54306843493496848</v>
      </c>
      <c r="DH2923" s="61">
        <v>0.81695078608404892</v>
      </c>
      <c r="DI2923" s="61">
        <v>0.20568653803168446</v>
      </c>
      <c r="DJ2923" s="61">
        <v>0.67396319483602085</v>
      </c>
      <c r="DU2923" s="41">
        <f t="shared" si="2715"/>
        <v>0.41843045849961558</v>
      </c>
      <c r="DV2923" s="41">
        <f t="shared" si="2716"/>
        <v>1.26</v>
      </c>
      <c r="DW2923" s="43">
        <f t="shared" si="2672"/>
        <v>1135.4605961023774</v>
      </c>
    </row>
    <row r="2924" spans="40:127" x14ac:dyDescent="0.25">
      <c r="AN2924" s="41">
        <f t="shared" si="2673"/>
        <v>2.34</v>
      </c>
      <c r="AO2924" s="41">
        <f t="shared" si="2674"/>
        <v>2.34</v>
      </c>
      <c r="AP2924" s="41">
        <f t="shared" si="2675"/>
        <v>1.29</v>
      </c>
      <c r="AQ2924" s="41">
        <f t="shared" si="2676"/>
        <v>1.35</v>
      </c>
      <c r="AR2924" s="41">
        <f t="shared" si="2677"/>
        <v>1.95</v>
      </c>
      <c r="AS2924" s="41">
        <f t="shared" si="2678"/>
        <v>1.635</v>
      </c>
      <c r="AT2924" s="41">
        <f t="shared" si="2679"/>
        <v>2.0550000000000002</v>
      </c>
      <c r="AU2924" s="41">
        <f t="shared" si="2680"/>
        <v>1.575</v>
      </c>
      <c r="AV2924" s="41">
        <f t="shared" si="2681"/>
        <v>1.77</v>
      </c>
      <c r="AW2924" s="41">
        <f t="shared" si="2682"/>
        <v>1.605</v>
      </c>
      <c r="AX2924" s="41">
        <f t="shared" si="2717"/>
        <v>1.29</v>
      </c>
      <c r="AY2924" s="41">
        <f t="shared" si="2683"/>
        <v>5.9803665545599518</v>
      </c>
      <c r="AZ2924" s="41">
        <f t="shared" si="2684"/>
        <v>6.0244838269747323</v>
      </c>
      <c r="BA2924" s="41">
        <f t="shared" si="2685"/>
        <v>5.9898747106183237</v>
      </c>
      <c r="BB2924" s="41">
        <f t="shared" si="2686"/>
        <v>6.0095458983502033</v>
      </c>
      <c r="BC2924" s="41">
        <f t="shared" si="2687"/>
        <v>6.0450613984780546</v>
      </c>
      <c r="BD2924" s="41">
        <f t="shared" si="2688"/>
        <v>5.9831573732006129</v>
      </c>
      <c r="BE2924" s="41">
        <f t="shared" si="2689"/>
        <v>6.0172286834876383</v>
      </c>
      <c r="BF2924" s="41">
        <f t="shared" si="2690"/>
        <v>6.0020563968094773</v>
      </c>
      <c r="BG2924" s="41">
        <f t="shared" si="2691"/>
        <v>6.0001893360003304</v>
      </c>
      <c r="BH2924" s="41">
        <f t="shared" si="2692"/>
        <v>5.9756521993407228</v>
      </c>
      <c r="BI2924" s="41">
        <f t="shared" si="2693"/>
        <v>5.9756521993407228</v>
      </c>
      <c r="BJ2924" s="41">
        <f t="shared" si="2694"/>
        <v>0.47016040975589862</v>
      </c>
      <c r="BK2924" s="41">
        <f t="shared" si="2695"/>
        <v>4.3508421259925738</v>
      </c>
      <c r="BL2924" s="41">
        <f t="shared" si="2696"/>
        <v>0.7605192103735019</v>
      </c>
      <c r="BM2924" s="41">
        <f t="shared" si="2697"/>
        <v>2.0519818364266511</v>
      </c>
      <c r="BN2924" s="41">
        <f t="shared" si="2698"/>
        <v>12.214586447215501</v>
      </c>
      <c r="BO2924" s="41">
        <f t="shared" si="2699"/>
        <v>0.54148437599164534</v>
      </c>
      <c r="BP2924" s="41">
        <f t="shared" si="2700"/>
        <v>3.0209719699456352</v>
      </c>
      <c r="BQ2924" s="41">
        <f t="shared" si="2701"/>
        <v>1.4067579103804495</v>
      </c>
      <c r="BR2924" s="41">
        <f t="shared" si="2702"/>
        <v>1.2803105203447596</v>
      </c>
      <c r="BS2924" s="41">
        <f t="shared" si="2703"/>
        <v>0.37030826035521341</v>
      </c>
      <c r="BT2924" s="41">
        <f t="shared" si="2704"/>
        <v>8289.3094894829828</v>
      </c>
      <c r="BU2924" s="41">
        <f t="shared" si="2705"/>
        <v>8319.8285012173328</v>
      </c>
      <c r="BV2924" s="41">
        <f t="shared" si="2706"/>
        <v>4573.3788061444493</v>
      </c>
      <c r="BW2924" s="41">
        <f t="shared" si="2707"/>
        <v>4793.9465996627014</v>
      </c>
      <c r="BX2924" s="41">
        <f t="shared" si="2708"/>
        <v>6945.0210248203548</v>
      </c>
      <c r="BY2924" s="41">
        <f t="shared" si="2709"/>
        <v>5793.2405967509339</v>
      </c>
      <c r="BZ2924" s="41">
        <f t="shared" si="2710"/>
        <v>7302.115197895002</v>
      </c>
      <c r="CA2924" s="41">
        <f t="shared" si="2711"/>
        <v>5589.4514649244293</v>
      </c>
      <c r="CB2924" s="41">
        <f t="shared" si="2712"/>
        <v>6280.5017227706303</v>
      </c>
      <c r="CC2924" s="41">
        <f t="shared" si="2713"/>
        <v>5683.3746814418237</v>
      </c>
      <c r="CD2924" s="43">
        <f t="shared" si="2714"/>
        <v>4573.3788061444493</v>
      </c>
      <c r="CE2924" s="43">
        <f t="shared" si="2718"/>
        <v>2235.2636865090381</v>
      </c>
      <c r="CF2924" s="43">
        <f t="shared" si="2719"/>
        <v>6799.7414098607796</v>
      </c>
      <c r="CG2924" s="43">
        <f t="shared" si="2720"/>
        <v>1567.2370206372698</v>
      </c>
      <c r="CH2924" s="43">
        <f t="shared" si="2721"/>
        <v>2694.079466438804</v>
      </c>
      <c r="CI2924" s="43">
        <f t="shared" si="2722"/>
        <v>9494.3201554012485</v>
      </c>
      <c r="CJ2924" s="43">
        <f t="shared" si="2723"/>
        <v>1676.1025979126794</v>
      </c>
      <c r="CK2924" s="43">
        <f t="shared" si="2724"/>
        <v>4975.9390411158238</v>
      </c>
      <c r="CL2924" s="43">
        <f t="shared" si="2725"/>
        <v>2602.4363614889626</v>
      </c>
      <c r="CM2924" s="43">
        <f t="shared" si="2726"/>
        <v>2790.1066271100926</v>
      </c>
      <c r="CN2924" s="43">
        <f t="shared" si="2727"/>
        <v>1360.650588661792</v>
      </c>
      <c r="CO2924" s="43">
        <f t="shared" si="2728"/>
        <v>1360.650588661792</v>
      </c>
      <c r="CQ2924" s="61">
        <v>0.97924256807129739</v>
      </c>
      <c r="CR2924" s="61">
        <v>0.98613509394349497</v>
      </c>
      <c r="CS2924" s="61">
        <v>0.10284318178680762</v>
      </c>
      <c r="CT2924" s="61">
        <v>0.16606409341372297</v>
      </c>
      <c r="CU2924" s="61">
        <v>0.86309546273707916</v>
      </c>
      <c r="CV2924" s="61">
        <v>0.56562261522135715</v>
      </c>
      <c r="CW2924" s="61">
        <v>0.91214850510738177</v>
      </c>
      <c r="CX2924" s="61">
        <v>0.48580766655579755</v>
      </c>
      <c r="CY2924" s="61">
        <v>0.73042817980121855</v>
      </c>
      <c r="CZ2924" s="61">
        <v>0.53373180347143945</v>
      </c>
      <c r="DA2924" s="61">
        <v>0.18339162087393934</v>
      </c>
      <c r="DB2924" s="61">
        <v>0.90251332476523227</v>
      </c>
      <c r="DC2924" s="61">
        <v>0.33457244467595793</v>
      </c>
      <c r="DD2924" s="61">
        <v>0.710006519717855</v>
      </c>
      <c r="DE2924" s="61">
        <v>0.98971977192870364</v>
      </c>
      <c r="DF2924" s="61">
        <v>0.22274393876666654</v>
      </c>
      <c r="DG2924" s="61">
        <v>0.82525135081615619</v>
      </c>
      <c r="DH2924" s="61">
        <v>0.57157544630208978</v>
      </c>
      <c r="DI2924" s="61">
        <v>0.53479319727622521</v>
      </c>
      <c r="DJ2924" s="61">
        <v>0.12747531265235057</v>
      </c>
      <c r="DU2924" s="41">
        <f t="shared" si="2715"/>
        <v>0.21972861865464424</v>
      </c>
      <c r="DV2924" s="41">
        <f t="shared" si="2716"/>
        <v>1.29</v>
      </c>
      <c r="DW2924" s="43">
        <f t="shared" si="2672"/>
        <v>842.40881034145048</v>
      </c>
    </row>
    <row r="2925" spans="40:127" x14ac:dyDescent="0.25">
      <c r="AN2925" s="41">
        <f t="shared" si="2673"/>
        <v>1.83</v>
      </c>
      <c r="AO2925" s="41">
        <f t="shared" si="2674"/>
        <v>1.83</v>
      </c>
      <c r="AP2925" s="41">
        <f t="shared" si="2675"/>
        <v>1.425</v>
      </c>
      <c r="AQ2925" s="41">
        <f t="shared" si="2676"/>
        <v>1.47</v>
      </c>
      <c r="AR2925" s="41">
        <f t="shared" si="2677"/>
        <v>1.2749999999999999</v>
      </c>
      <c r="AS2925" s="41">
        <f t="shared" si="2678"/>
        <v>1.4850000000000001</v>
      </c>
      <c r="AT2925" s="41">
        <f t="shared" si="2679"/>
        <v>1.395</v>
      </c>
      <c r="AU2925" s="41">
        <f t="shared" si="2680"/>
        <v>1.2749999999999999</v>
      </c>
      <c r="AV2925" s="41">
        <f t="shared" si="2681"/>
        <v>1.83</v>
      </c>
      <c r="AW2925" s="41">
        <f t="shared" si="2682"/>
        <v>2.34</v>
      </c>
      <c r="AX2925" s="41">
        <f t="shared" si="2717"/>
        <v>1.2749999999999999</v>
      </c>
      <c r="AY2925" s="41">
        <f t="shared" si="2683"/>
        <v>6.0255409118218575</v>
      </c>
      <c r="AZ2925" s="41">
        <f t="shared" si="2684"/>
        <v>6.0060828428020026</v>
      </c>
      <c r="BA2925" s="41">
        <f t="shared" si="2685"/>
        <v>6.0033626782858391</v>
      </c>
      <c r="BB2925" s="41">
        <f t="shared" si="2686"/>
        <v>5.9950950501322673</v>
      </c>
      <c r="BC2925" s="41">
        <f t="shared" si="2687"/>
        <v>6.0023097444364231</v>
      </c>
      <c r="BD2925" s="41">
        <f t="shared" si="2688"/>
        <v>5.979722184967466</v>
      </c>
      <c r="BE2925" s="41">
        <f t="shared" si="2689"/>
        <v>5.9831826883013814</v>
      </c>
      <c r="BF2925" s="41">
        <f t="shared" si="2690"/>
        <v>5.987420503104139</v>
      </c>
      <c r="BG2925" s="41">
        <f t="shared" si="2691"/>
        <v>6.0254555813788642</v>
      </c>
      <c r="BH2925" s="41">
        <f t="shared" si="2692"/>
        <v>6.0096552715653306</v>
      </c>
      <c r="BI2925" s="41">
        <f t="shared" si="2693"/>
        <v>5.979722184967466</v>
      </c>
      <c r="BJ2925" s="41">
        <f t="shared" si="2694"/>
        <v>4.588179362002859</v>
      </c>
      <c r="BK2925" s="41">
        <f t="shared" si="2695"/>
        <v>1.7234095541742216</v>
      </c>
      <c r="BL2925" s="41">
        <f t="shared" si="2696"/>
        <v>1.5025542255566722</v>
      </c>
      <c r="BM2925" s="41">
        <f t="shared" si="2697"/>
        <v>0.99001916988132677</v>
      </c>
      <c r="BN2925" s="41">
        <f t="shared" si="2698"/>
        <v>1.4248488326200279</v>
      </c>
      <c r="BO2925" s="41">
        <f t="shared" si="2699"/>
        <v>0.45507112597741839</v>
      </c>
      <c r="BP2925" s="41">
        <f t="shared" si="2700"/>
        <v>0.54217839039363047</v>
      </c>
      <c r="BQ2925" s="41">
        <f t="shared" si="2701"/>
        <v>0.67178572126526315</v>
      </c>
      <c r="BR2925" s="41">
        <f t="shared" si="2702"/>
        <v>4.5685513241520592</v>
      </c>
      <c r="BS2925" s="41">
        <f t="shared" si="2703"/>
        <v>2.0633186733807074</v>
      </c>
      <c r="BT2925" s="41">
        <f t="shared" si="2704"/>
        <v>6507.1033545001801</v>
      </c>
      <c r="BU2925" s="41">
        <f t="shared" si="2705"/>
        <v>6496.5882777366478</v>
      </c>
      <c r="BV2925" s="41">
        <f t="shared" si="2706"/>
        <v>5057.6730375776842</v>
      </c>
      <c r="BW2925" s="41">
        <f t="shared" si="2707"/>
        <v>5213.7951845765447</v>
      </c>
      <c r="BX2925" s="41">
        <f t="shared" si="2708"/>
        <v>4524.8895381161492</v>
      </c>
      <c r="BY2925" s="41">
        <f t="shared" si="2709"/>
        <v>5260.2399180902885</v>
      </c>
      <c r="BZ2925" s="41">
        <f t="shared" si="2710"/>
        <v>4942.8671126951494</v>
      </c>
      <c r="CA2925" s="41">
        <f t="shared" si="2711"/>
        <v>4519.2738661739286</v>
      </c>
      <c r="CB2925" s="41">
        <f t="shared" si="2712"/>
        <v>6507.0572793024685</v>
      </c>
      <c r="CC2925" s="41">
        <f t="shared" si="2713"/>
        <v>8309.5830552293373</v>
      </c>
      <c r="CD2925" s="43">
        <f t="shared" si="2714"/>
        <v>4519.2738661739286</v>
      </c>
      <c r="CE2925" s="43">
        <f t="shared" si="2718"/>
        <v>5460.8614815864012</v>
      </c>
      <c r="CF2925" s="43">
        <f t="shared" si="2719"/>
        <v>3346.8420363049181</v>
      </c>
      <c r="CG2925" s="43">
        <f t="shared" si="2720"/>
        <v>2433.4353836023915</v>
      </c>
      <c r="CH2925" s="43">
        <f t="shared" si="2721"/>
        <v>2037.6473028215578</v>
      </c>
      <c r="CI2925" s="43">
        <f t="shared" si="2722"/>
        <v>2120.2372362735659</v>
      </c>
      <c r="CJ2925" s="43">
        <f t="shared" si="2723"/>
        <v>1395.5839661407233</v>
      </c>
      <c r="CK2925" s="43">
        <f t="shared" si="2724"/>
        <v>1430.985347336027</v>
      </c>
      <c r="CL2925" s="43">
        <f t="shared" si="2725"/>
        <v>1455.8460295229002</v>
      </c>
      <c r="CM2925" s="43">
        <f t="shared" si="2726"/>
        <v>5449.1682948620792</v>
      </c>
      <c r="CN2925" s="43">
        <f t="shared" si="2727"/>
        <v>4682.6197115022387</v>
      </c>
      <c r="CO2925" s="43">
        <f t="shared" si="2728"/>
        <v>1395.5839661407233</v>
      </c>
      <c r="CQ2925" s="61">
        <v>0.77714371853825348</v>
      </c>
      <c r="CR2925" s="61">
        <v>0.7854918109999155</v>
      </c>
      <c r="CS2925" s="61">
        <v>0.26698131075112452</v>
      </c>
      <c r="CT2925" s="61">
        <v>0.34501864076623623</v>
      </c>
      <c r="CU2925" s="61">
        <v>8.9621819408197134E-2</v>
      </c>
      <c r="CV2925" s="61">
        <v>0.36641985812935185</v>
      </c>
      <c r="CW2925" s="61">
        <v>0.23624171463127974</v>
      </c>
      <c r="CX2925" s="61">
        <v>8.8703459719461808E-2</v>
      </c>
      <c r="CY2925" s="61">
        <v>0.78724749506899028</v>
      </c>
      <c r="CZ2925" s="61">
        <v>0.98723237714625789</v>
      </c>
      <c r="DA2925" s="61">
        <v>0.91124906703882647</v>
      </c>
      <c r="DB2925" s="61">
        <v>0.64839203308273319</v>
      </c>
      <c r="DC2925" s="61">
        <v>0.59695754835958559</v>
      </c>
      <c r="DD2925" s="61">
        <v>0.43378600342357121</v>
      </c>
      <c r="DE2925" s="61">
        <v>0.5765253038839494</v>
      </c>
      <c r="DF2925" s="61">
        <v>0.17495948062757605</v>
      </c>
      <c r="DG2925" s="61">
        <v>0.2231215214043456</v>
      </c>
      <c r="DH2925" s="61">
        <v>0.2911923884288492</v>
      </c>
      <c r="DI2925" s="61">
        <v>0.91056634570010275</v>
      </c>
      <c r="DJ2925" s="61">
        <v>0.71186716471648914</v>
      </c>
      <c r="DU2925" s="41">
        <f t="shared" si="2715"/>
        <v>0.79738792980922146</v>
      </c>
      <c r="DV2925" s="41">
        <f t="shared" si="2716"/>
        <v>1.2749999999999999</v>
      </c>
      <c r="DW2925" s="43">
        <f t="shared" si="2672"/>
        <v>1586.1157976285376</v>
      </c>
    </row>
    <row r="2926" spans="40:127" x14ac:dyDescent="0.25">
      <c r="AN2926" s="41">
        <f t="shared" si="2673"/>
        <v>1.665</v>
      </c>
      <c r="AO2926" s="41">
        <f t="shared" si="2674"/>
        <v>1.56</v>
      </c>
      <c r="AP2926" s="41">
        <f t="shared" si="2675"/>
        <v>1.47</v>
      </c>
      <c r="AQ2926" s="41">
        <f t="shared" si="2676"/>
        <v>1.9950000000000001</v>
      </c>
      <c r="AR2926" s="41">
        <f t="shared" si="2677"/>
        <v>1.335</v>
      </c>
      <c r="AS2926" s="41">
        <f t="shared" si="2678"/>
        <v>1.71</v>
      </c>
      <c r="AT2926" s="41">
        <f t="shared" si="2679"/>
        <v>1.335</v>
      </c>
      <c r="AU2926" s="41">
        <f t="shared" si="2680"/>
        <v>1.6950000000000001</v>
      </c>
      <c r="AV2926" s="41">
        <f t="shared" si="2681"/>
        <v>1.47</v>
      </c>
      <c r="AW2926" s="41">
        <f t="shared" si="2682"/>
        <v>1.41</v>
      </c>
      <c r="AX2926" s="41">
        <f t="shared" si="2717"/>
        <v>1.335</v>
      </c>
      <c r="AY2926" s="41">
        <f t="shared" si="2683"/>
        <v>6.0112067489625582</v>
      </c>
      <c r="AZ2926" s="41">
        <f t="shared" si="2684"/>
        <v>6.000022277759709</v>
      </c>
      <c r="BA2926" s="41">
        <f t="shared" si="2685"/>
        <v>5.9994224528974467</v>
      </c>
      <c r="BB2926" s="41">
        <f t="shared" si="2686"/>
        <v>5.9814428336716379</v>
      </c>
      <c r="BC2926" s="41">
        <f t="shared" si="2687"/>
        <v>6.0118195627037538</v>
      </c>
      <c r="BD2926" s="41">
        <f t="shared" si="2688"/>
        <v>5.989898007919777</v>
      </c>
      <c r="BE2926" s="41">
        <f t="shared" si="2689"/>
        <v>5.9850495735390838</v>
      </c>
      <c r="BF2926" s="41">
        <f t="shared" si="2690"/>
        <v>6.0288008558928485</v>
      </c>
      <c r="BG2926" s="41">
        <f t="shared" si="2691"/>
        <v>6.0001757080910165</v>
      </c>
      <c r="BH2926" s="41">
        <f t="shared" si="2692"/>
        <v>5.9710790025418898</v>
      </c>
      <c r="BI2926" s="41">
        <f t="shared" si="2693"/>
        <v>5.9710790025418898</v>
      </c>
      <c r="BJ2926" s="41">
        <f t="shared" si="2694"/>
        <v>2.2310219228667383</v>
      </c>
      <c r="BK2926" s="41">
        <f t="shared" si="2695"/>
        <v>1.2695644079879049</v>
      </c>
      <c r="BL2926" s="41">
        <f t="shared" si="2696"/>
        <v>1.2317159141945608</v>
      </c>
      <c r="BM2926" s="41">
        <f t="shared" si="2697"/>
        <v>0.49648389653802177</v>
      </c>
      <c r="BN2926" s="41">
        <f t="shared" si="2698"/>
        <v>2.300945409233691</v>
      </c>
      <c r="BO2926" s="41">
        <f t="shared" si="2699"/>
        <v>0.76141521241879961</v>
      </c>
      <c r="BP2926" s="41">
        <f t="shared" si="2700"/>
        <v>0.59587977733251618</v>
      </c>
      <c r="BQ2926" s="41">
        <f t="shared" si="2701"/>
        <v>5.4044490655495565</v>
      </c>
      <c r="BR2926" s="41">
        <f t="shared" si="2702"/>
        <v>1.2794305118561382</v>
      </c>
      <c r="BS2926" s="41">
        <f t="shared" si="2703"/>
        <v>0.29370209563914768</v>
      </c>
      <c r="BT2926" s="41">
        <f t="shared" si="2704"/>
        <v>5913.3511029396504</v>
      </c>
      <c r="BU2926" s="41">
        <f t="shared" si="2705"/>
        <v>5535.2803918830368</v>
      </c>
      <c r="BV2926" s="41">
        <f t="shared" si="2706"/>
        <v>5215.6765660639758</v>
      </c>
      <c r="BW2926" s="41">
        <f t="shared" si="2707"/>
        <v>7067.8036118474902</v>
      </c>
      <c r="BX2926" s="41">
        <f t="shared" si="2708"/>
        <v>4741.5772410923355</v>
      </c>
      <c r="BY2926" s="41">
        <f t="shared" si="2709"/>
        <v>6062.3976489611632</v>
      </c>
      <c r="BZ2926" s="41">
        <f t="shared" si="2710"/>
        <v>4731.008594682824</v>
      </c>
      <c r="CA2926" s="41">
        <f t="shared" si="2711"/>
        <v>6028.7013053435385</v>
      </c>
      <c r="CB2926" s="41">
        <f t="shared" si="2712"/>
        <v>5216.0039819262729</v>
      </c>
      <c r="CC2926" s="41">
        <f t="shared" si="2713"/>
        <v>4990.9603150218991</v>
      </c>
      <c r="CD2926" s="43">
        <f t="shared" si="2714"/>
        <v>4731.008594682824</v>
      </c>
      <c r="CE2926" s="43">
        <f t="shared" si="2718"/>
        <v>3464.6233977807542</v>
      </c>
      <c r="CF2926" s="43">
        <f t="shared" si="2719"/>
        <v>2448.7353167023089</v>
      </c>
      <c r="CG2926" s="43">
        <f t="shared" si="2720"/>
        <v>2272.8066338226135</v>
      </c>
      <c r="CH2926" s="43">
        <f t="shared" si="2721"/>
        <v>1958.3276714904657</v>
      </c>
      <c r="CI2926" s="43">
        <f t="shared" si="2722"/>
        <v>2821.1378026498164</v>
      </c>
      <c r="CJ2926" s="43">
        <f t="shared" si="2723"/>
        <v>2078.7236748674604</v>
      </c>
      <c r="CK2926" s="43">
        <f t="shared" si="2724"/>
        <v>1435.6562512706007</v>
      </c>
      <c r="CL2926" s="43">
        <f t="shared" si="2725"/>
        <v>5489.5316562989874</v>
      </c>
      <c r="CM2926" s="43">
        <f t="shared" si="2726"/>
        <v>2316.4107074304479</v>
      </c>
      <c r="CN2926" s="43">
        <f t="shared" si="2727"/>
        <v>1064.5412939741132</v>
      </c>
      <c r="CO2926" s="43">
        <f t="shared" si="2728"/>
        <v>1064.5412939741132</v>
      </c>
      <c r="CQ2926" s="61">
        <v>0.6094534683177204</v>
      </c>
      <c r="CR2926" s="61">
        <v>0.4753339547128117</v>
      </c>
      <c r="CS2926" s="61">
        <v>0.3378072644729615</v>
      </c>
      <c r="CT2926" s="61">
        <v>0.88453102230236191</v>
      </c>
      <c r="CU2926" s="61">
        <v>0.1608862796281082</v>
      </c>
      <c r="CV2926" s="61">
        <v>0.66113156722044375</v>
      </c>
      <c r="CW2926" s="61">
        <v>0.14825727795145505</v>
      </c>
      <c r="CX2926" s="61">
        <v>0.64994855096211301</v>
      </c>
      <c r="CY2926" s="61">
        <v>0.34214471433321414</v>
      </c>
      <c r="CZ2926" s="61">
        <v>0.24987767544034378</v>
      </c>
      <c r="DA2926" s="61">
        <v>0.73763135102786381</v>
      </c>
      <c r="DB2926" s="61">
        <v>0.53148216855096087</v>
      </c>
      <c r="DC2926" s="61">
        <v>0.51957678332432289</v>
      </c>
      <c r="DD2926" s="61">
        <v>0.19802756446181657</v>
      </c>
      <c r="DE2926" s="61">
        <v>0.74747096594716889</v>
      </c>
      <c r="DF2926" s="61">
        <v>0.33499618505984685</v>
      </c>
      <c r="DG2926" s="61">
        <v>0.25194694573692988</v>
      </c>
      <c r="DH2926" s="61">
        <v>0.93451320598575371</v>
      </c>
      <c r="DI2926" s="61">
        <v>0.53452318801214282</v>
      </c>
      <c r="DJ2926" s="61">
        <v>8.5747898599667138E-2</v>
      </c>
      <c r="DU2926" s="41">
        <f t="shared" si="2715"/>
        <v>0.53027621839782801</v>
      </c>
      <c r="DV2926" s="41">
        <f t="shared" si="2716"/>
        <v>1.335</v>
      </c>
      <c r="DW2926" s="43">
        <f t="shared" si="2672"/>
        <v>1354.3228883017857</v>
      </c>
    </row>
    <row r="2927" spans="40:127" x14ac:dyDescent="0.25">
      <c r="AN2927" s="41">
        <f t="shared" si="2673"/>
        <v>1.665</v>
      </c>
      <c r="AO2927" s="41">
        <f t="shared" si="2674"/>
        <v>1.17</v>
      </c>
      <c r="AP2927" s="41">
        <f t="shared" si="2675"/>
        <v>1.3049999999999999</v>
      </c>
      <c r="AQ2927" s="41">
        <f t="shared" si="2676"/>
        <v>1.41</v>
      </c>
      <c r="AR2927" s="41">
        <f t="shared" si="2677"/>
        <v>1.56</v>
      </c>
      <c r="AS2927" s="41">
        <f t="shared" si="2678"/>
        <v>2.16</v>
      </c>
      <c r="AT2927" s="41">
        <f t="shared" si="2679"/>
        <v>1.53</v>
      </c>
      <c r="AU2927" s="41">
        <f t="shared" si="2680"/>
        <v>1.635</v>
      </c>
      <c r="AV2927" s="41">
        <f t="shared" si="2681"/>
        <v>1.3049999999999999</v>
      </c>
      <c r="AW2927" s="41">
        <f t="shared" si="2682"/>
        <v>1.875</v>
      </c>
      <c r="AX2927" s="41">
        <f t="shared" si="2717"/>
        <v>1.17</v>
      </c>
      <c r="AY2927" s="41">
        <f t="shared" si="2683"/>
        <v>5.9601464533687594</v>
      </c>
      <c r="AZ2927" s="41">
        <f t="shared" si="2684"/>
        <v>6.0080177459235298</v>
      </c>
      <c r="BA2927" s="41">
        <f t="shared" si="2685"/>
        <v>6.0096963250088784</v>
      </c>
      <c r="BB2927" s="41">
        <f t="shared" si="2686"/>
        <v>6.0139395240858624</v>
      </c>
      <c r="BC2927" s="41">
        <f t="shared" si="2687"/>
        <v>5.9697669498963313</v>
      </c>
      <c r="BD2927" s="41">
        <f t="shared" si="2688"/>
        <v>5.9876802284710555</v>
      </c>
      <c r="BE2927" s="41">
        <f t="shared" si="2689"/>
        <v>5.979395971595193</v>
      </c>
      <c r="BF2927" s="41">
        <f t="shared" si="2690"/>
        <v>6.0138341259601873</v>
      </c>
      <c r="BG2927" s="41">
        <f t="shared" si="2691"/>
        <v>6.0278817561612978</v>
      </c>
      <c r="BH2927" s="41">
        <f t="shared" si="2692"/>
        <v>5.9906221027919351</v>
      </c>
      <c r="BI2927" s="41">
        <f t="shared" si="2693"/>
        <v>5.9601464533687594</v>
      </c>
      <c r="BJ2927" s="41">
        <f t="shared" si="2694"/>
        <v>0.16864294041880409</v>
      </c>
      <c r="BK2927" s="41">
        <f t="shared" si="2695"/>
        <v>1.8999274898280163</v>
      </c>
      <c r="BL2927" s="41">
        <f t="shared" si="2696"/>
        <v>2.0675900716657374</v>
      </c>
      <c r="BM2927" s="41">
        <f t="shared" si="2697"/>
        <v>2.5601190857126972</v>
      </c>
      <c r="BN2927" s="41">
        <f t="shared" si="2698"/>
        <v>0.27479855877017995</v>
      </c>
      <c r="BO2927" s="41">
        <f t="shared" si="2699"/>
        <v>0.6806655923974968</v>
      </c>
      <c r="BP2927" s="41">
        <f t="shared" si="2700"/>
        <v>0.44761717356407627</v>
      </c>
      <c r="BQ2927" s="41">
        <f t="shared" si="2701"/>
        <v>2.5465721119415385</v>
      </c>
      <c r="BR2927" s="41">
        <f t="shared" si="2702"/>
        <v>5.160674509178695</v>
      </c>
      <c r="BS2927" s="41">
        <f t="shared" si="2703"/>
        <v>0.78979426285126686</v>
      </c>
      <c r="BT2927" s="41">
        <f t="shared" si="2704"/>
        <v>5888.1829974613565</v>
      </c>
      <c r="BU2927" s="41">
        <f t="shared" si="2705"/>
        <v>4154.2254351449365</v>
      </c>
      <c r="BV2927" s="41">
        <f t="shared" si="2706"/>
        <v>4634.206378656404</v>
      </c>
      <c r="BW2927" s="41">
        <f t="shared" si="2707"/>
        <v>5008.8408908595693</v>
      </c>
      <c r="BX2927" s="41">
        <f t="shared" si="2708"/>
        <v>5521.3068289669864</v>
      </c>
      <c r="BY2927" s="41">
        <f t="shared" si="2709"/>
        <v>7656.3476636429859</v>
      </c>
      <c r="BZ2927" s="41">
        <f t="shared" si="2710"/>
        <v>5419.4932961523737</v>
      </c>
      <c r="CA2927" s="41">
        <f t="shared" si="2711"/>
        <v>5808.0731159796405</v>
      </c>
      <c r="CB2927" s="41">
        <f t="shared" si="2712"/>
        <v>4641.2126713528587</v>
      </c>
      <c r="CC2927" s="41">
        <f t="shared" si="2713"/>
        <v>6647.7676177851281</v>
      </c>
      <c r="CD2927" s="43">
        <f t="shared" si="2714"/>
        <v>4154.2254351449365</v>
      </c>
      <c r="CE2927" s="43">
        <f t="shared" si="2718"/>
        <v>952.5509138311894</v>
      </c>
      <c r="CF2927" s="43">
        <f t="shared" si="2719"/>
        <v>2246.6956904310168</v>
      </c>
      <c r="CG2927" s="43">
        <f t="shared" si="2720"/>
        <v>2614.1626655483478</v>
      </c>
      <c r="CH2927" s="43">
        <f t="shared" si="2721"/>
        <v>3142.9615898274483</v>
      </c>
      <c r="CI2927" s="43">
        <f t="shared" si="2722"/>
        <v>1139.2569873895363</v>
      </c>
      <c r="CJ2927" s="43">
        <f t="shared" si="2723"/>
        <v>2482.6215859467634</v>
      </c>
      <c r="CK2927" s="43">
        <f t="shared" si="2724"/>
        <v>1426.0497549768772</v>
      </c>
      <c r="CL2927" s="43">
        <f t="shared" si="2725"/>
        <v>3634.8427195679719</v>
      </c>
      <c r="CM2927" s="43">
        <f t="shared" si="2726"/>
        <v>4130.0339633933327</v>
      </c>
      <c r="CN2927" s="43">
        <f t="shared" si="2727"/>
        <v>2321.3901461893342</v>
      </c>
      <c r="CO2927" s="43">
        <f t="shared" si="2728"/>
        <v>952.5509138311894</v>
      </c>
      <c r="CQ2927" s="61">
        <v>0.62177703777066073</v>
      </c>
      <c r="CR2927" s="61">
        <v>2.0934490290494101E-2</v>
      </c>
      <c r="CS2927" s="61">
        <v>0.1196485954882589</v>
      </c>
      <c r="CT2927" s="61">
        <v>0.25514297829291555</v>
      </c>
      <c r="CU2927" s="61">
        <v>0.47688590638940043</v>
      </c>
      <c r="CV2927" s="61">
        <v>0.94536664982037188</v>
      </c>
      <c r="CW2927" s="61">
        <v>0.41879050620081959</v>
      </c>
      <c r="CX2927" s="61">
        <v>0.57716729058058525</v>
      </c>
      <c r="CY2927" s="61">
        <v>0.12246837810156519</v>
      </c>
      <c r="CZ2927" s="61">
        <v>0.81898056418202081</v>
      </c>
      <c r="DA2927" s="61">
        <v>2.7709232521462845E-2</v>
      </c>
      <c r="DB2927" s="61">
        <v>0.68343691235326076</v>
      </c>
      <c r="DC2927" s="61">
        <v>0.71256409574225654</v>
      </c>
      <c r="DD2927" s="61">
        <v>0.77994679074085371</v>
      </c>
      <c r="DE2927" s="61">
        <v>7.5907810081394578E-2</v>
      </c>
      <c r="DF2927" s="61">
        <v>0.2956581539268941</v>
      </c>
      <c r="DG2927" s="61">
        <v>0.17078570002113858</v>
      </c>
      <c r="DH2927" s="61">
        <v>0.77839121605494643</v>
      </c>
      <c r="DI2927" s="61">
        <v>0.92849435354769949</v>
      </c>
      <c r="DJ2927" s="61">
        <v>0.34826785739116772</v>
      </c>
      <c r="DU2927" s="41">
        <f t="shared" si="2715"/>
        <v>0.12301433470876412</v>
      </c>
      <c r="DV2927" s="41">
        <f t="shared" si="2716"/>
        <v>1.17</v>
      </c>
      <c r="DW2927" s="43">
        <f t="shared" si="2672"/>
        <v>571.68079140290388</v>
      </c>
    </row>
    <row r="2928" spans="40:127" x14ac:dyDescent="0.25">
      <c r="AN2928" s="41">
        <f t="shared" si="2673"/>
        <v>1.59</v>
      </c>
      <c r="AO2928" s="41">
        <f t="shared" si="2674"/>
        <v>1.125</v>
      </c>
      <c r="AP2928" s="41">
        <f t="shared" si="2675"/>
        <v>1.86</v>
      </c>
      <c r="AQ2928" s="41">
        <f t="shared" si="2676"/>
        <v>1.665</v>
      </c>
      <c r="AR2928" s="41">
        <f t="shared" si="2677"/>
        <v>1.65</v>
      </c>
      <c r="AS2928" s="41">
        <f t="shared" si="2678"/>
        <v>1.68</v>
      </c>
      <c r="AT2928" s="41">
        <f t="shared" si="2679"/>
        <v>1.95</v>
      </c>
      <c r="AU2928" s="41">
        <f t="shared" si="2680"/>
        <v>1.59</v>
      </c>
      <c r="AV2928" s="41">
        <f t="shared" si="2681"/>
        <v>1.41</v>
      </c>
      <c r="AW2928" s="41">
        <f t="shared" si="2682"/>
        <v>1.2749999999999999</v>
      </c>
      <c r="AX2928" s="41">
        <f t="shared" si="2717"/>
        <v>1.125</v>
      </c>
      <c r="AY2928" s="41">
        <f t="shared" si="2683"/>
        <v>6.0085127536085423</v>
      </c>
      <c r="AZ2928" s="41">
        <f t="shared" si="2684"/>
        <v>6.0014555751150862</v>
      </c>
      <c r="BA2928" s="41">
        <f t="shared" si="2685"/>
        <v>6.03997330127536</v>
      </c>
      <c r="BB2928" s="41">
        <f t="shared" si="2686"/>
        <v>5.9917195355033277</v>
      </c>
      <c r="BC2928" s="41">
        <f t="shared" si="2687"/>
        <v>6.0226337945024957</v>
      </c>
      <c r="BD2928" s="41">
        <f t="shared" si="2688"/>
        <v>5.9751779820306528</v>
      </c>
      <c r="BE2928" s="41">
        <f t="shared" si="2689"/>
        <v>5.9917284898804795</v>
      </c>
      <c r="BF2928" s="41">
        <f t="shared" si="2690"/>
        <v>6.0038023077278631</v>
      </c>
      <c r="BG2928" s="41">
        <f t="shared" si="2691"/>
        <v>6.0003746495983181</v>
      </c>
      <c r="BH2928" s="41">
        <f t="shared" si="2692"/>
        <v>5.9923864282748056</v>
      </c>
      <c r="BI2928" s="41">
        <f t="shared" si="2693"/>
        <v>5.9751779820306528</v>
      </c>
      <c r="BJ2928" s="41">
        <f t="shared" si="2694"/>
        <v>1.9479100183848364</v>
      </c>
      <c r="BK2928" s="41">
        <f t="shared" si="2695"/>
        <v>1.3647647516538988</v>
      </c>
      <c r="BL2928" s="41">
        <f t="shared" si="2696"/>
        <v>9.4660991480888352</v>
      </c>
      <c r="BM2928" s="41">
        <f t="shared" si="2697"/>
        <v>0.83482751142331957</v>
      </c>
      <c r="BN2928" s="41">
        <f t="shared" si="2698"/>
        <v>3.964544527766884</v>
      </c>
      <c r="BO2928" s="41">
        <f t="shared" si="2699"/>
        <v>0.36151758478374924</v>
      </c>
      <c r="BP2928" s="41">
        <f t="shared" si="2700"/>
        <v>0.83520528767215796</v>
      </c>
      <c r="BQ2928" s="41">
        <f t="shared" si="2701"/>
        <v>1.5362352420154806</v>
      </c>
      <c r="BR2928" s="41">
        <f t="shared" si="2702"/>
        <v>1.2923370084833783</v>
      </c>
      <c r="BS2928" s="41">
        <f t="shared" si="2703"/>
        <v>0.86343436007969254</v>
      </c>
      <c r="BT2928" s="41">
        <f t="shared" si="2704"/>
        <v>5645.7184120975144</v>
      </c>
      <c r="BU2928" s="41">
        <f t="shared" si="2705"/>
        <v>3992.2654989266598</v>
      </c>
      <c r="BV2928" s="41">
        <f t="shared" si="2706"/>
        <v>6621.6931099134617</v>
      </c>
      <c r="BW2928" s="41">
        <f t="shared" si="2707"/>
        <v>5903.7583302987005</v>
      </c>
      <c r="BX2928" s="41">
        <f t="shared" si="2708"/>
        <v>5865.6449028976185</v>
      </c>
      <c r="BY2928" s="41">
        <f t="shared" si="2709"/>
        <v>5948.7168836489964</v>
      </c>
      <c r="BZ2928" s="41">
        <f t="shared" si="2710"/>
        <v>6914.3167245819513</v>
      </c>
      <c r="CA2928" s="41">
        <f t="shared" si="2711"/>
        <v>5643.5049637522297</v>
      </c>
      <c r="CB2928" s="41">
        <f t="shared" si="2712"/>
        <v>5003.1888008836804</v>
      </c>
      <c r="CC2928" s="41">
        <f t="shared" si="2713"/>
        <v>4521.147604988033</v>
      </c>
      <c r="CD2928" s="43">
        <f t="shared" si="2714"/>
        <v>3992.2654989266598</v>
      </c>
      <c r="CE2928" s="43">
        <f t="shared" si="2718"/>
        <v>3091.5156345275063</v>
      </c>
      <c r="CF2928" s="43">
        <f t="shared" si="2719"/>
        <v>1830.9281349447642</v>
      </c>
      <c r="CG2928" s="43">
        <f t="shared" si="2720"/>
        <v>7972.3865159046463</v>
      </c>
      <c r="CH2928" s="43">
        <f t="shared" si="2721"/>
        <v>2119.3490591807431</v>
      </c>
      <c r="CI2928" s="43">
        <f t="shared" si="2722"/>
        <v>4576.8899644774538</v>
      </c>
      <c r="CJ2928" s="43">
        <f t="shared" si="2723"/>
        <v>1407.226070752816</v>
      </c>
      <c r="CK2928" s="43">
        <f t="shared" si="2724"/>
        <v>2482.6820609837105</v>
      </c>
      <c r="CL2928" s="43">
        <f t="shared" si="2725"/>
        <v>2745.4646959146648</v>
      </c>
      <c r="CM2928" s="43">
        <f t="shared" si="2726"/>
        <v>2233.0419435024005</v>
      </c>
      <c r="CN2928" s="43">
        <f t="shared" si="2727"/>
        <v>1650.4969481475957</v>
      </c>
      <c r="CO2928" s="43">
        <f t="shared" si="2728"/>
        <v>1407.226070752816</v>
      </c>
      <c r="CQ2928" s="61">
        <v>0.52329868805182711</v>
      </c>
      <c r="CR2928" s="61">
        <v>8.9955774697495494E-3</v>
      </c>
      <c r="CS2928" s="61">
        <v>0.80739576218707598</v>
      </c>
      <c r="CT2928" s="61">
        <v>0.60803565076175503</v>
      </c>
      <c r="CU2928" s="61">
        <v>0.59873886492409967</v>
      </c>
      <c r="CV2928" s="61">
        <v>0.63478226085800971</v>
      </c>
      <c r="CW2928" s="61">
        <v>0.8609517907001325</v>
      </c>
      <c r="CX2928" s="61">
        <v>0.50904407417677466</v>
      </c>
      <c r="CY2928" s="61">
        <v>0.25434298470911387</v>
      </c>
      <c r="CZ2928" s="61">
        <v>9.2748000340887593E-2</v>
      </c>
      <c r="DA2928" s="61">
        <v>0.69215754708945731</v>
      </c>
      <c r="DB2928" s="61">
        <v>0.55979214898264806</v>
      </c>
      <c r="DC2928" s="61">
        <v>0.98049518731861063</v>
      </c>
      <c r="DD2928" s="61">
        <v>0.36873347402411027</v>
      </c>
      <c r="DE2928" s="61">
        <v>0.88573155633321432</v>
      </c>
      <c r="DF2928" s="61">
        <v>0.12258817758589458</v>
      </c>
      <c r="DG2928" s="61">
        <v>0.36890208007619441</v>
      </c>
      <c r="DH2928" s="61">
        <v>0.60541318036402303</v>
      </c>
      <c r="DI2928" s="61">
        <v>0.53846310656940732</v>
      </c>
      <c r="DJ2928" s="61">
        <v>0.38135705245028328</v>
      </c>
      <c r="DU2928" s="41">
        <f t="shared" si="2715"/>
        <v>0.49108619692474476</v>
      </c>
      <c r="DV2928" s="41">
        <f t="shared" si="2716"/>
        <v>1.125</v>
      </c>
      <c r="DW2928" s="43">
        <f t="shared" si="2672"/>
        <v>1098.3007076461579</v>
      </c>
    </row>
    <row r="2929" spans="40:127" x14ac:dyDescent="0.25">
      <c r="AN2929" s="41">
        <f t="shared" si="2673"/>
        <v>1.2749999999999999</v>
      </c>
      <c r="AO2929" s="41">
        <f t="shared" si="2674"/>
        <v>1.35</v>
      </c>
      <c r="AP2929" s="41">
        <f t="shared" si="2675"/>
        <v>2.13</v>
      </c>
      <c r="AQ2929" s="41">
        <f t="shared" si="2676"/>
        <v>1.3049999999999999</v>
      </c>
      <c r="AR2929" s="41">
        <f t="shared" si="2677"/>
        <v>1.95</v>
      </c>
      <c r="AS2929" s="41">
        <f t="shared" si="2678"/>
        <v>1.2749999999999999</v>
      </c>
      <c r="AT2929" s="41">
        <f t="shared" si="2679"/>
        <v>1.32</v>
      </c>
      <c r="AU2929" s="41">
        <f t="shared" si="2680"/>
        <v>1.4850000000000001</v>
      </c>
      <c r="AV2929" s="41">
        <f t="shared" si="2681"/>
        <v>1.29</v>
      </c>
      <c r="AW2929" s="41">
        <f t="shared" si="2682"/>
        <v>1.2749999999999999</v>
      </c>
      <c r="AX2929" s="41">
        <f t="shared" si="2717"/>
        <v>1.2749999999999999</v>
      </c>
      <c r="AY2929" s="41">
        <f t="shared" si="2683"/>
        <v>6.0004283778691692</v>
      </c>
      <c r="AZ2929" s="41">
        <f t="shared" si="2684"/>
        <v>6.0071556862705187</v>
      </c>
      <c r="BA2929" s="41">
        <f t="shared" si="2685"/>
        <v>5.9904397938929836</v>
      </c>
      <c r="BB2929" s="41">
        <f t="shared" si="2686"/>
        <v>5.9364597613109407</v>
      </c>
      <c r="BC2929" s="41">
        <f t="shared" si="2687"/>
        <v>5.9842150196432824</v>
      </c>
      <c r="BD2929" s="41">
        <f t="shared" si="2688"/>
        <v>5.9796858663498078</v>
      </c>
      <c r="BE2929" s="41">
        <f t="shared" si="2689"/>
        <v>5.9832081287511301</v>
      </c>
      <c r="BF2929" s="41">
        <f t="shared" si="2690"/>
        <v>6.0232110531524672</v>
      </c>
      <c r="BG2929" s="41">
        <f t="shared" si="2691"/>
        <v>5.9830068820167677</v>
      </c>
      <c r="BH2929" s="41">
        <f t="shared" si="2692"/>
        <v>6.015645184028557</v>
      </c>
      <c r="BI2929" s="41">
        <f t="shared" si="2693"/>
        <v>5.9364597613109407</v>
      </c>
      <c r="BJ2929" s="41">
        <f t="shared" si="2694"/>
        <v>1.2958448757676067</v>
      </c>
      <c r="BK2929" s="41">
        <f t="shared" si="2695"/>
        <v>1.8191609340353074</v>
      </c>
      <c r="BL2929" s="41">
        <f t="shared" si="2696"/>
        <v>0.78255134487419198</v>
      </c>
      <c r="BM2929" s="41">
        <f t="shared" si="2697"/>
        <v>5.0515570265921309E-2</v>
      </c>
      <c r="BN2929" s="41">
        <f t="shared" si="2698"/>
        <v>0.57124793578024868</v>
      </c>
      <c r="BO2929" s="41">
        <f t="shared" si="2699"/>
        <v>0.45423516545175635</v>
      </c>
      <c r="BP2929" s="41">
        <f t="shared" si="2700"/>
        <v>0.54287673440838791</v>
      </c>
      <c r="BQ2929" s="41">
        <f t="shared" si="2701"/>
        <v>4.0812599548960558</v>
      </c>
      <c r="BR2929" s="41">
        <f t="shared" si="2702"/>
        <v>0.53737689394749089</v>
      </c>
      <c r="BS2929" s="41">
        <f t="shared" si="2703"/>
        <v>2.7896086612268922</v>
      </c>
      <c r="BT2929" s="41">
        <f t="shared" si="2704"/>
        <v>4524.1803408702317</v>
      </c>
      <c r="BU2929" s="41">
        <f t="shared" si="2705"/>
        <v>4792.9931425411987</v>
      </c>
      <c r="BV2929" s="41">
        <f t="shared" si="2706"/>
        <v>7551.7491023252196</v>
      </c>
      <c r="BW2929" s="41">
        <f t="shared" si="2707"/>
        <v>4605.8826766954762</v>
      </c>
      <c r="BX2929" s="41">
        <f t="shared" si="2708"/>
        <v>6909.9801788445629</v>
      </c>
      <c r="BY2929" s="41">
        <f t="shared" si="2709"/>
        <v>4516.353891048343</v>
      </c>
      <c r="BZ2929" s="41">
        <f t="shared" si="2710"/>
        <v>4677.1315125349238</v>
      </c>
      <c r="CA2929" s="41">
        <f t="shared" si="2711"/>
        <v>5279.3334017416573</v>
      </c>
      <c r="CB2929" s="41">
        <f t="shared" si="2712"/>
        <v>4570.7561978526646</v>
      </c>
      <c r="CC2929" s="41">
        <f t="shared" si="2713"/>
        <v>4529.9132636030854</v>
      </c>
      <c r="CD2929" s="43">
        <f t="shared" si="2714"/>
        <v>4516.353891048343</v>
      </c>
      <c r="CE2929" s="43">
        <f t="shared" si="2718"/>
        <v>2021.9786699089029</v>
      </c>
      <c r="CF2929" s="43">
        <f t="shared" si="2719"/>
        <v>2536.6421597027143</v>
      </c>
      <c r="CG2929" s="43">
        <f t="shared" si="2720"/>
        <v>2624.9794132515726</v>
      </c>
      <c r="CH2929" s="43">
        <f t="shared" si="2721"/>
        <v>408.61378973308592</v>
      </c>
      <c r="CI2929" s="43">
        <f t="shared" si="2722"/>
        <v>2053.2262617852098</v>
      </c>
      <c r="CJ2929" s="43">
        <f t="shared" si="2723"/>
        <v>1197.1275856361049</v>
      </c>
      <c r="CK2929" s="43">
        <f t="shared" si="2724"/>
        <v>1354.92240202777</v>
      </c>
      <c r="CL2929" s="43">
        <f t="shared" si="2725"/>
        <v>4179.3953949486922</v>
      </c>
      <c r="CM2929" s="43">
        <f t="shared" si="2726"/>
        <v>1317.4043159928644</v>
      </c>
      <c r="CN2929" s="43">
        <f t="shared" si="2727"/>
        <v>2966.6868281900106</v>
      </c>
      <c r="CO2929" s="43">
        <f t="shared" si="2728"/>
        <v>408.61378973308592</v>
      </c>
      <c r="CQ2929" s="61">
        <v>9.0218052868079268E-2</v>
      </c>
      <c r="CR2929" s="61">
        <v>0.17075389084081072</v>
      </c>
      <c r="CS2929" s="61">
        <v>0.93859681424261643</v>
      </c>
      <c r="CT2929" s="61">
        <v>0.11865552103491717</v>
      </c>
      <c r="CU2929" s="61">
        <v>0.86085446915850738</v>
      </c>
      <c r="CV2929" s="61">
        <v>8.2874476339440895E-2</v>
      </c>
      <c r="CW2929" s="61">
        <v>0.13703136660979665</v>
      </c>
      <c r="CX2929" s="61">
        <v>0.37219495634019295</v>
      </c>
      <c r="CY2929" s="61">
        <v>0.10764459121248204</v>
      </c>
      <c r="CZ2929" s="61">
        <v>8.4217276389140561E-2</v>
      </c>
      <c r="DA2929" s="61">
        <v>0.53952650994214768</v>
      </c>
      <c r="DB2929" s="61">
        <v>0.66800425354158477</v>
      </c>
      <c r="DC2929" s="61">
        <v>0.34490820385216969</v>
      </c>
      <c r="DD2929" s="61">
        <v>9.459102882609649E-4</v>
      </c>
      <c r="DE2929" s="61">
        <v>0.23882483780862762</v>
      </c>
      <c r="DF2929" s="61">
        <v>0.1744916324227509</v>
      </c>
      <c r="DG2929" s="61">
        <v>0.22350133892193558</v>
      </c>
      <c r="DH2929" s="61">
        <v>0.89117576915385088</v>
      </c>
      <c r="DI2929" s="61">
        <v>0.22050681386082582</v>
      </c>
      <c r="DJ2929" s="61">
        <v>0.80423265257766852</v>
      </c>
      <c r="DU2929" s="41">
        <f t="shared" si="2715"/>
        <v>0.38994652807433661</v>
      </c>
      <c r="DV2929" s="41">
        <f t="shared" si="2716"/>
        <v>1.2749999999999999</v>
      </c>
      <c r="DW2929" s="43">
        <f t="shared" si="2672"/>
        <v>1109.1814325083201</v>
      </c>
    </row>
    <row r="2930" spans="40:127" x14ac:dyDescent="0.25">
      <c r="AN2930" s="41">
        <f t="shared" si="2673"/>
        <v>1.5449999999999999</v>
      </c>
      <c r="AO2930" s="41">
        <f t="shared" si="2674"/>
        <v>2.0550000000000002</v>
      </c>
      <c r="AP2930" s="41">
        <f t="shared" si="2675"/>
        <v>1.65</v>
      </c>
      <c r="AQ2930" s="41">
        <f t="shared" si="2676"/>
        <v>1.74</v>
      </c>
      <c r="AR2930" s="41">
        <f t="shared" si="2677"/>
        <v>1.4550000000000001</v>
      </c>
      <c r="AS2930" s="41">
        <f t="shared" si="2678"/>
        <v>1.665</v>
      </c>
      <c r="AT2930" s="41">
        <f t="shared" si="2679"/>
        <v>1.41</v>
      </c>
      <c r="AU2930" s="41">
        <f t="shared" si="2680"/>
        <v>1.5449999999999999</v>
      </c>
      <c r="AV2930" s="41">
        <f t="shared" si="2681"/>
        <v>1.905</v>
      </c>
      <c r="AW2930" s="41">
        <f t="shared" si="2682"/>
        <v>1.4550000000000001</v>
      </c>
      <c r="AX2930" s="41">
        <f t="shared" si="2717"/>
        <v>1.41</v>
      </c>
      <c r="AY2930" s="41">
        <f t="shared" si="2683"/>
        <v>5.9684294573443966</v>
      </c>
      <c r="AZ2930" s="41">
        <f t="shared" si="2684"/>
        <v>5.991428117151802</v>
      </c>
      <c r="BA2930" s="41">
        <f t="shared" si="2685"/>
        <v>6.0079513043875403</v>
      </c>
      <c r="BB2930" s="41">
        <f t="shared" si="2686"/>
        <v>6.001348625840965</v>
      </c>
      <c r="BC2930" s="41">
        <f t="shared" si="2687"/>
        <v>6.0222292419103836</v>
      </c>
      <c r="BD2930" s="41">
        <f t="shared" si="2688"/>
        <v>6.00093970266781</v>
      </c>
      <c r="BE2930" s="41">
        <f t="shared" si="2689"/>
        <v>5.9925368928732121</v>
      </c>
      <c r="BF2930" s="41">
        <f t="shared" si="2690"/>
        <v>5.9911245704817802</v>
      </c>
      <c r="BG2930" s="41">
        <f t="shared" si="2691"/>
        <v>6.0051557840172292</v>
      </c>
      <c r="BH2930" s="41">
        <f t="shared" si="2692"/>
        <v>6.0086666436502973</v>
      </c>
      <c r="BI2930" s="41">
        <f t="shared" si="2693"/>
        <v>5.9684294573443966</v>
      </c>
      <c r="BJ2930" s="41">
        <f t="shared" si="2694"/>
        <v>0.25677640212003489</v>
      </c>
      <c r="BK2930" s="41">
        <f t="shared" si="2695"/>
        <v>0.82262538818719289</v>
      </c>
      <c r="BL2930" s="41">
        <f t="shared" si="2696"/>
        <v>1.8935774393066038</v>
      </c>
      <c r="BM2930" s="41">
        <f t="shared" si="2697"/>
        <v>1.3574218446451716</v>
      </c>
      <c r="BN2930" s="41">
        <f t="shared" si="2698"/>
        <v>3.8847369499210895</v>
      </c>
      <c r="BO2930" s="41">
        <f t="shared" si="2699"/>
        <v>1.3297073549907552</v>
      </c>
      <c r="BP2930" s="41">
        <f t="shared" si="2700"/>
        <v>0.87002254985412497</v>
      </c>
      <c r="BQ2930" s="41">
        <f t="shared" si="2701"/>
        <v>0.81010441736398753</v>
      </c>
      <c r="BR2930" s="41">
        <f t="shared" si="2702"/>
        <v>1.6447256248773894</v>
      </c>
      <c r="BS2930" s="41">
        <f t="shared" si="2703"/>
        <v>1.9630717098604618</v>
      </c>
      <c r="BT2930" s="41">
        <f t="shared" si="2704"/>
        <v>5467.6047443148436</v>
      </c>
      <c r="BU2930" s="41">
        <f t="shared" si="2705"/>
        <v>7286.4434406157225</v>
      </c>
      <c r="BV2930" s="41">
        <f t="shared" si="2706"/>
        <v>5858.4906553226529</v>
      </c>
      <c r="BW2930" s="41">
        <f t="shared" si="2707"/>
        <v>6174.648953099696</v>
      </c>
      <c r="BX2930" s="41">
        <f t="shared" si="2708"/>
        <v>5172.2585991339893</v>
      </c>
      <c r="BY2930" s="41">
        <f t="shared" si="2709"/>
        <v>5908.2989895877035</v>
      </c>
      <c r="BZ2930" s="41">
        <f t="shared" si="2710"/>
        <v>4999.9201224510234</v>
      </c>
      <c r="CA2930" s="41">
        <f t="shared" si="2711"/>
        <v>5477.9902377678281</v>
      </c>
      <c r="CB2930" s="41">
        <f t="shared" si="2712"/>
        <v>6762.319942008724</v>
      </c>
      <c r="CC2930" s="41">
        <f t="shared" si="2713"/>
        <v>5166.4311220654827</v>
      </c>
      <c r="CD2930" s="43">
        <f t="shared" si="2714"/>
        <v>4999.9201224510234</v>
      </c>
      <c r="CE2930" s="43">
        <f t="shared" si="2718"/>
        <v>1090.6763991755083</v>
      </c>
      <c r="CF2930" s="43">
        <f t="shared" si="2719"/>
        <v>2596.586278822861</v>
      </c>
      <c r="CG2930" s="43">
        <f t="shared" si="2720"/>
        <v>3163.1177319810417</v>
      </c>
      <c r="CH2930" s="43">
        <f t="shared" si="2721"/>
        <v>2824.207112783778</v>
      </c>
      <c r="CI2930" s="43">
        <f t="shared" si="2722"/>
        <v>3995.1554182885375</v>
      </c>
      <c r="CJ2930" s="43">
        <f t="shared" si="2723"/>
        <v>2674.7435601218135</v>
      </c>
      <c r="CK2930" s="43">
        <f t="shared" si="2724"/>
        <v>1832.2057613569696</v>
      </c>
      <c r="CL2930" s="43">
        <f t="shared" si="2725"/>
        <v>1937.2642366960536</v>
      </c>
      <c r="CM2930" s="43">
        <f t="shared" si="2726"/>
        <v>3403.545702458814</v>
      </c>
      <c r="CN2930" s="43">
        <f t="shared" si="2727"/>
        <v>2840.0170854715957</v>
      </c>
      <c r="CO2930" s="43">
        <f t="shared" si="2728"/>
        <v>1090.6763991755083</v>
      </c>
      <c r="CQ2930" s="61">
        <v>0.45755636482028372</v>
      </c>
      <c r="CR2930" s="61">
        <v>0.9097364021124571</v>
      </c>
      <c r="CS2930" s="61">
        <v>0.59333006973418823</v>
      </c>
      <c r="CT2930" s="61">
        <v>0.70535063985374158</v>
      </c>
      <c r="CU2930" s="61">
        <v>0.31034406912740053</v>
      </c>
      <c r="CV2930" s="61">
        <v>0.61615321950802304</v>
      </c>
      <c r="CW2930" s="61">
        <v>0.24653432424624944</v>
      </c>
      <c r="CX2930" s="61">
        <v>0.44548767075629891</v>
      </c>
      <c r="CY2930" s="61">
        <v>0.84169179523973836</v>
      </c>
      <c r="CZ2930" s="61">
        <v>0.30862838564071526</v>
      </c>
      <c r="DA2930" s="61">
        <v>6.6784977413924529E-2</v>
      </c>
      <c r="DB2930" s="61">
        <v>0.3632600490473068</v>
      </c>
      <c r="DC2930" s="61">
        <v>0.68225840056499898</v>
      </c>
      <c r="DD2930" s="61">
        <v>0.55768866380836235</v>
      </c>
      <c r="DE2930" s="61">
        <v>0.88180199842394003</v>
      </c>
      <c r="DF2930" s="61">
        <v>0.54963108904734181</v>
      </c>
      <c r="DG2930" s="61">
        <v>0.3842230800256029</v>
      </c>
      <c r="DH2930" s="61">
        <v>0.35758810248814576</v>
      </c>
      <c r="DI2930" s="61">
        <v>0.63111542571965562</v>
      </c>
      <c r="DJ2930" s="61">
        <v>0.69484684709097433</v>
      </c>
      <c r="DU2930" s="41">
        <f t="shared" si="2715"/>
        <v>0.15604879174038139</v>
      </c>
      <c r="DV2930" s="41">
        <f t="shared" si="2716"/>
        <v>1.41</v>
      </c>
      <c r="DW2930" s="43">
        <f t="shared" si="2672"/>
        <v>775.95975109542042</v>
      </c>
    </row>
    <row r="2931" spans="40:127" x14ac:dyDescent="0.25">
      <c r="AN2931" s="41">
        <f t="shared" si="2673"/>
        <v>1.59</v>
      </c>
      <c r="AO2931" s="41">
        <f t="shared" si="2674"/>
        <v>1.38</v>
      </c>
      <c r="AP2931" s="41">
        <f t="shared" si="2675"/>
        <v>1.29</v>
      </c>
      <c r="AQ2931" s="41">
        <f t="shared" si="2676"/>
        <v>1.5149999999999999</v>
      </c>
      <c r="AR2931" s="41">
        <f t="shared" si="2677"/>
        <v>1.2749999999999999</v>
      </c>
      <c r="AS2931" s="41">
        <f t="shared" si="2678"/>
        <v>1.875</v>
      </c>
      <c r="AT2931" s="41">
        <f t="shared" si="2679"/>
        <v>1.7549999999999999</v>
      </c>
      <c r="AU2931" s="41">
        <f t="shared" si="2680"/>
        <v>1.425</v>
      </c>
      <c r="AV2931" s="41">
        <f t="shared" si="2681"/>
        <v>1.5</v>
      </c>
      <c r="AW2931" s="41">
        <f t="shared" si="2682"/>
        <v>2.2349999999999999</v>
      </c>
      <c r="AX2931" s="41">
        <f t="shared" si="2717"/>
        <v>1.2749999999999999</v>
      </c>
      <c r="AY2931" s="41">
        <f t="shared" si="2683"/>
        <v>5.9867605526740801</v>
      </c>
      <c r="AZ2931" s="41">
        <f t="shared" si="2684"/>
        <v>6.0080801504832024</v>
      </c>
      <c r="BA2931" s="41">
        <f t="shared" si="2685"/>
        <v>6.0161013339136691</v>
      </c>
      <c r="BB2931" s="41">
        <f t="shared" si="2686"/>
        <v>6.0298382061045555</v>
      </c>
      <c r="BC2931" s="41">
        <f t="shared" si="2687"/>
        <v>6.0002129324983375</v>
      </c>
      <c r="BD2931" s="41">
        <f t="shared" si="2688"/>
        <v>6.0068660495835395</v>
      </c>
      <c r="BE2931" s="41">
        <f t="shared" si="2689"/>
        <v>6.0219926647802202</v>
      </c>
      <c r="BF2931" s="41">
        <f t="shared" si="2690"/>
        <v>5.9504668508055918</v>
      </c>
      <c r="BG2931" s="41">
        <f t="shared" si="2691"/>
        <v>6.0038500150554333</v>
      </c>
      <c r="BH2931" s="41">
        <f t="shared" si="2692"/>
        <v>5.9766731570892073</v>
      </c>
      <c r="BI2931" s="41">
        <f t="shared" si="2693"/>
        <v>5.9504668508055918</v>
      </c>
      <c r="BJ2931" s="41">
        <f t="shared" si="2694"/>
        <v>0.6497383733735933</v>
      </c>
      <c r="BK2931" s="41">
        <f t="shared" si="2695"/>
        <v>1.905911039995611</v>
      </c>
      <c r="BL2931" s="41">
        <f t="shared" si="2696"/>
        <v>2.8543828903755037</v>
      </c>
      <c r="BM2931" s="41">
        <f t="shared" si="2697"/>
        <v>5.6933998089559399</v>
      </c>
      <c r="BN2931" s="41">
        <f t="shared" si="2698"/>
        <v>1.2818356672363949</v>
      </c>
      <c r="BO2931" s="41">
        <f t="shared" si="2699"/>
        <v>1.7928002550220097</v>
      </c>
      <c r="BP2931" s="41">
        <f t="shared" si="2700"/>
        <v>3.8388106150429291</v>
      </c>
      <c r="BQ2931" s="41">
        <f t="shared" si="2701"/>
        <v>0.10310349926777441</v>
      </c>
      <c r="BR2931" s="41">
        <f t="shared" si="2702"/>
        <v>1.5399351697060348</v>
      </c>
      <c r="BS2931" s="41">
        <f t="shared" si="2703"/>
        <v>0.3899637398861881</v>
      </c>
      <c r="BT2931" s="41">
        <f t="shared" si="2704"/>
        <v>5635.4897452679297</v>
      </c>
      <c r="BU2931" s="41">
        <f t="shared" si="2705"/>
        <v>4899.8810884933309</v>
      </c>
      <c r="BV2931" s="41">
        <f t="shared" si="2706"/>
        <v>4583.3801235157898</v>
      </c>
      <c r="BW2931" s="41">
        <f t="shared" si="2707"/>
        <v>5388.9488044878372</v>
      </c>
      <c r="BX2931" s="41">
        <f t="shared" si="2708"/>
        <v>4524.0991197973935</v>
      </c>
      <c r="BY2931" s="41">
        <f t="shared" si="2709"/>
        <v>6656.7744352746367</v>
      </c>
      <c r="BZ2931" s="41">
        <f t="shared" si="2710"/>
        <v>6238.5811293632814</v>
      </c>
      <c r="CA2931" s="41">
        <f t="shared" si="2711"/>
        <v>5035.3420766753015</v>
      </c>
      <c r="CB2931" s="41">
        <f t="shared" si="2712"/>
        <v>5324.0824395063073</v>
      </c>
      <c r="CC2931" s="41">
        <f t="shared" si="2713"/>
        <v>7914.9080890670466</v>
      </c>
      <c r="CD2931" s="43">
        <f t="shared" si="2714"/>
        <v>4524.0991197973935</v>
      </c>
      <c r="CE2931" s="43">
        <f t="shared" si="2718"/>
        <v>1785.4852218778319</v>
      </c>
      <c r="CF2931" s="43">
        <f t="shared" si="2719"/>
        <v>2654.1183003150018</v>
      </c>
      <c r="CG2931" s="43">
        <f t="shared" si="2720"/>
        <v>3036.2372372266477</v>
      </c>
      <c r="CH2931" s="43">
        <f t="shared" si="2721"/>
        <v>5036.0304954340463</v>
      </c>
      <c r="CI2931" s="43">
        <f t="shared" si="2722"/>
        <v>2011.0192965908577</v>
      </c>
      <c r="CJ2931" s="43">
        <f t="shared" si="2723"/>
        <v>3497.4949971645392</v>
      </c>
      <c r="CK2931" s="43">
        <f t="shared" si="2724"/>
        <v>4790.3289972515122</v>
      </c>
      <c r="CL2931" s="43">
        <f t="shared" si="2725"/>
        <v>637.44312894206973</v>
      </c>
      <c r="CM2931" s="43">
        <f t="shared" si="2726"/>
        <v>2593.1781591684339</v>
      </c>
      <c r="CN2931" s="43">
        <f t="shared" si="2727"/>
        <v>1944.3727150389955</v>
      </c>
      <c r="CO2931" s="43">
        <f t="shared" si="2728"/>
        <v>637.44312894206973</v>
      </c>
      <c r="CQ2931" s="61">
        <v>0.51143658014746951</v>
      </c>
      <c r="CR2931" s="61">
        <v>0.20519570627123518</v>
      </c>
      <c r="CS2931" s="61">
        <v>9.6535619155855623E-2</v>
      </c>
      <c r="CT2931" s="61">
        <v>0.39658859930676804</v>
      </c>
      <c r="CU2931" s="61">
        <v>8.3691634728082387E-2</v>
      </c>
      <c r="CV2931" s="61">
        <v>0.81496587668101295</v>
      </c>
      <c r="CW2931" s="61">
        <v>0.71219335757721625</v>
      </c>
      <c r="CX2931" s="61">
        <v>0.26934615517368066</v>
      </c>
      <c r="CY2931" s="61">
        <v>0.37475584087935632</v>
      </c>
      <c r="CZ2931" s="61">
        <v>0.95999243335949835</v>
      </c>
      <c r="DA2931" s="61">
        <v>0.27998824678590728</v>
      </c>
      <c r="DB2931" s="61">
        <v>0.68454211295907585</v>
      </c>
      <c r="DC2931" s="61">
        <v>0.81043980662373394</v>
      </c>
      <c r="DD2931" s="61">
        <v>0.94082511429261484</v>
      </c>
      <c r="DE2931" s="61">
        <v>0.53526067441958758</v>
      </c>
      <c r="DF2931" s="61">
        <v>0.66275230960186882</v>
      </c>
      <c r="DG2931" s="61">
        <v>0.87946011991857542</v>
      </c>
      <c r="DH2931" s="61">
        <v>8.158103920760218E-3</v>
      </c>
      <c r="DI2931" s="61">
        <v>0.60632782151336528</v>
      </c>
      <c r="DJ2931" s="61">
        <v>0.13845089985810699</v>
      </c>
      <c r="DU2931" s="41">
        <f t="shared" si="2715"/>
        <v>0.26386084439176322</v>
      </c>
      <c r="DV2931" s="41">
        <f t="shared" si="2716"/>
        <v>1.2749999999999999</v>
      </c>
      <c r="DW2931" s="43">
        <f t="shared" si="2672"/>
        <v>912.40474663322607</v>
      </c>
    </row>
    <row r="2932" spans="40:127" x14ac:dyDescent="0.25">
      <c r="AN2932" s="41">
        <f t="shared" si="2673"/>
        <v>1.41</v>
      </c>
      <c r="AO2932" s="41">
        <f t="shared" si="2674"/>
        <v>1.23</v>
      </c>
      <c r="AP2932" s="41">
        <f t="shared" si="2675"/>
        <v>1.395</v>
      </c>
      <c r="AQ2932" s="41">
        <f t="shared" si="2676"/>
        <v>2.34</v>
      </c>
      <c r="AR2932" s="41">
        <f t="shared" si="2677"/>
        <v>1.62</v>
      </c>
      <c r="AS2932" s="41">
        <f t="shared" si="2678"/>
        <v>1.5149999999999999</v>
      </c>
      <c r="AT2932" s="41">
        <f t="shared" si="2679"/>
        <v>1.65</v>
      </c>
      <c r="AU2932" s="41">
        <f t="shared" si="2680"/>
        <v>1.875</v>
      </c>
      <c r="AV2932" s="41">
        <f t="shared" si="2681"/>
        <v>1.395</v>
      </c>
      <c r="AW2932" s="41">
        <f t="shared" si="2682"/>
        <v>1.62</v>
      </c>
      <c r="AX2932" s="41">
        <f t="shared" si="2717"/>
        <v>1.23</v>
      </c>
      <c r="AY2932" s="41">
        <f t="shared" si="2683"/>
        <v>6.0011958345629424</v>
      </c>
      <c r="AZ2932" s="41">
        <f t="shared" si="2684"/>
        <v>5.9849461764431009</v>
      </c>
      <c r="BA2932" s="41">
        <f t="shared" si="2685"/>
        <v>5.9911664089810248</v>
      </c>
      <c r="BB2932" s="41">
        <f t="shared" si="2686"/>
        <v>6.009519237587071</v>
      </c>
      <c r="BC2932" s="41">
        <f t="shared" si="2687"/>
        <v>6.0071816860836185</v>
      </c>
      <c r="BD2932" s="41">
        <f t="shared" si="2688"/>
        <v>5.9750769418600989</v>
      </c>
      <c r="BE2932" s="41">
        <f t="shared" si="2689"/>
        <v>6.0003417721275962</v>
      </c>
      <c r="BF2932" s="41">
        <f t="shared" si="2690"/>
        <v>5.9929181471710145</v>
      </c>
      <c r="BG2932" s="41">
        <f t="shared" si="2691"/>
        <v>6.018190203556685</v>
      </c>
      <c r="BH2932" s="41">
        <f t="shared" si="2692"/>
        <v>6.0092430103955099</v>
      </c>
      <c r="BI2932" s="41">
        <f t="shared" si="2693"/>
        <v>5.9750769418600989</v>
      </c>
      <c r="BJ2932" s="41">
        <f t="shared" si="2694"/>
        <v>1.3469997848236341</v>
      </c>
      <c r="BK2932" s="41">
        <f t="shared" si="2695"/>
        <v>0.59277147054707469</v>
      </c>
      <c r="BL2932" s="41">
        <f t="shared" si="2696"/>
        <v>0.81181885799712472</v>
      </c>
      <c r="BM2932" s="41">
        <f t="shared" si="2697"/>
        <v>2.0492277988468763</v>
      </c>
      <c r="BN2932" s="41">
        <f t="shared" si="2698"/>
        <v>1.8215460645028345</v>
      </c>
      <c r="BO2932" s="41">
        <f t="shared" si="2699"/>
        <v>0.35967162920491202</v>
      </c>
      <c r="BP2932" s="41">
        <f t="shared" si="2700"/>
        <v>1.2901951393425928</v>
      </c>
      <c r="BQ2932" s="41">
        <f t="shared" si="2701"/>
        <v>0.88694119838190466</v>
      </c>
      <c r="BR2932" s="41">
        <f t="shared" si="2702"/>
        <v>3.1706905944138581</v>
      </c>
      <c r="BS2932" s="41">
        <f t="shared" si="2703"/>
        <v>2.0209096524529322</v>
      </c>
      <c r="BT2932" s="41">
        <f t="shared" si="2704"/>
        <v>5003.5311464119759</v>
      </c>
      <c r="BU2932" s="41">
        <f t="shared" si="2705"/>
        <v>4358.8691429274495</v>
      </c>
      <c r="BV2932" s="41">
        <f t="shared" si="2706"/>
        <v>4946.1637958258443</v>
      </c>
      <c r="BW2932" s="41">
        <f t="shared" si="2707"/>
        <v>8309.4890072360267</v>
      </c>
      <c r="BX2932" s="41">
        <f t="shared" si="2708"/>
        <v>5751.6042178842699</v>
      </c>
      <c r="BY2932" s="41">
        <f t="shared" si="2709"/>
        <v>5364.4225472770304</v>
      </c>
      <c r="BZ2932" s="41">
        <f t="shared" si="2710"/>
        <v>5854.7793653636227</v>
      </c>
      <c r="CA2932" s="41">
        <f t="shared" si="2711"/>
        <v>6649.0414510332967</v>
      </c>
      <c r="CB2932" s="41">
        <f t="shared" si="2712"/>
        <v>4957.3063445102271</v>
      </c>
      <c r="CC2932" s="41">
        <f t="shared" si="2713"/>
        <v>5752.5909455488027</v>
      </c>
      <c r="CD2932" s="43">
        <f t="shared" si="2714"/>
        <v>4358.8691429274495</v>
      </c>
      <c r="CE2932" s="43">
        <f t="shared" si="2718"/>
        <v>2279.7790219828776</v>
      </c>
      <c r="CF2932" s="43">
        <f t="shared" si="2719"/>
        <v>1319.2850325583127</v>
      </c>
      <c r="CG2932" s="43">
        <f t="shared" si="2720"/>
        <v>1751.0302651210245</v>
      </c>
      <c r="CH2932" s="43">
        <f t="shared" si="2721"/>
        <v>4666.602979356051</v>
      </c>
      <c r="CI2932" s="43">
        <f t="shared" si="2722"/>
        <v>3045.9654368108477</v>
      </c>
      <c r="CJ2932" s="43">
        <f t="shared" si="2723"/>
        <v>1265.7723400598813</v>
      </c>
      <c r="CK2932" s="43">
        <f t="shared" si="2724"/>
        <v>2610.9678376934366</v>
      </c>
      <c r="CL2932" s="43">
        <f t="shared" si="2725"/>
        <v>2460.0195781146654</v>
      </c>
      <c r="CM2932" s="43">
        <f t="shared" si="2726"/>
        <v>3460.5172384308289</v>
      </c>
      <c r="CN2932" s="43">
        <f t="shared" si="2727"/>
        <v>3208.3248925899152</v>
      </c>
      <c r="CO2932" s="43">
        <f t="shared" si="2728"/>
        <v>1265.7723400598813</v>
      </c>
      <c r="CQ2932" s="61">
        <v>0.25618357051802398</v>
      </c>
      <c r="CR2932" s="61">
        <v>4.8224043210607692E-2</v>
      </c>
      <c r="CS2932" s="61">
        <v>0.23259882362596851</v>
      </c>
      <c r="CT2932" s="61">
        <v>0.98420898145938074</v>
      </c>
      <c r="CU2932" s="61">
        <v>0.556942102468302</v>
      </c>
      <c r="CV2932" s="61">
        <v>0.41503631430058241</v>
      </c>
      <c r="CW2932" s="61">
        <v>0.58949524155987187</v>
      </c>
      <c r="CX2932" s="61">
        <v>0.82192637087037446</v>
      </c>
      <c r="CY2932" s="61">
        <v>0.22139671239444025</v>
      </c>
      <c r="CZ2932" s="61">
        <v>0.55206577086215836</v>
      </c>
      <c r="DA2932" s="61">
        <v>0.55468068076099497</v>
      </c>
      <c r="DB2932" s="61">
        <v>0.250300891143582</v>
      </c>
      <c r="DC2932" s="61">
        <v>0.35836806311343417</v>
      </c>
      <c r="DD2932" s="61">
        <v>0.70955211214520375</v>
      </c>
      <c r="DE2932" s="61">
        <v>0.66847410109256267</v>
      </c>
      <c r="DF2932" s="61">
        <v>0.12156405742749121</v>
      </c>
      <c r="DG2932" s="61">
        <v>0.53781224661065308</v>
      </c>
      <c r="DH2932" s="61">
        <v>0.39151289593250505</v>
      </c>
      <c r="DI2932" s="61">
        <v>0.83728457963314717</v>
      </c>
      <c r="DJ2932" s="61">
        <v>0.70482446344717287</v>
      </c>
      <c r="DU2932" s="41">
        <f t="shared" si="2715"/>
        <v>0.39858268770330696</v>
      </c>
      <c r="DV2932" s="41">
        <f t="shared" si="2716"/>
        <v>1.23</v>
      </c>
      <c r="DW2932" s="43">
        <f t="shared" si="2672"/>
        <v>1081.8180027429767</v>
      </c>
    </row>
    <row r="2933" spans="40:127" x14ac:dyDescent="0.25">
      <c r="AN2933" s="41">
        <f t="shared" si="2673"/>
        <v>1.5449999999999999</v>
      </c>
      <c r="AO2933" s="41">
        <f t="shared" si="2674"/>
        <v>1.44</v>
      </c>
      <c r="AP2933" s="41">
        <f t="shared" si="2675"/>
        <v>2.1</v>
      </c>
      <c r="AQ2933" s="41">
        <f t="shared" si="2676"/>
        <v>1.395</v>
      </c>
      <c r="AR2933" s="41">
        <f t="shared" si="2677"/>
        <v>1.335</v>
      </c>
      <c r="AS2933" s="41">
        <f t="shared" si="2678"/>
        <v>1.5</v>
      </c>
      <c r="AT2933" s="41">
        <f t="shared" si="2679"/>
        <v>1.7250000000000001</v>
      </c>
      <c r="AU2933" s="41">
        <f t="shared" si="2680"/>
        <v>1.38</v>
      </c>
      <c r="AV2933" s="41">
        <f t="shared" si="2681"/>
        <v>1.59</v>
      </c>
      <c r="AW2933" s="41">
        <f t="shared" si="2682"/>
        <v>1.44</v>
      </c>
      <c r="AX2933" s="41">
        <f t="shared" si="2717"/>
        <v>1.335</v>
      </c>
      <c r="AY2933" s="41">
        <f t="shared" si="2683"/>
        <v>6.0045206498465848</v>
      </c>
      <c r="AZ2933" s="41">
        <f t="shared" si="2684"/>
        <v>6.032735992692575</v>
      </c>
      <c r="BA2933" s="41">
        <f t="shared" si="2685"/>
        <v>6.0044153991286455</v>
      </c>
      <c r="BB2933" s="41">
        <f t="shared" si="2686"/>
        <v>5.9605108861497262</v>
      </c>
      <c r="BC2933" s="41">
        <f t="shared" si="2687"/>
        <v>5.9783311541589033</v>
      </c>
      <c r="BD2933" s="41">
        <f t="shared" si="2688"/>
        <v>5.9673651706623216</v>
      </c>
      <c r="BE2933" s="41">
        <f t="shared" si="2689"/>
        <v>5.9921327148772257</v>
      </c>
      <c r="BF2933" s="41">
        <f t="shared" si="2690"/>
        <v>6.0039033268021385</v>
      </c>
      <c r="BG2933" s="41">
        <f t="shared" si="2691"/>
        <v>5.9861810362502696</v>
      </c>
      <c r="BH2933" s="41">
        <f t="shared" si="2692"/>
        <v>6.008989498676768</v>
      </c>
      <c r="BI2933" s="41">
        <f t="shared" si="2693"/>
        <v>5.9605108861497262</v>
      </c>
      <c r="BJ2933" s="41">
        <f t="shared" si="2694"/>
        <v>1.5928958630558776</v>
      </c>
      <c r="BK2933" s="41">
        <f t="shared" si="2695"/>
        <v>6.5847551849303994</v>
      </c>
      <c r="BL2933" s="41">
        <f t="shared" si="2696"/>
        <v>1.5844655790169078</v>
      </c>
      <c r="BM2933" s="41">
        <f t="shared" si="2697"/>
        <v>0.17179356770188936</v>
      </c>
      <c r="BN2933" s="41">
        <f t="shared" si="2698"/>
        <v>0.42412277401851878</v>
      </c>
      <c r="BO2933" s="41">
        <f t="shared" si="2699"/>
        <v>0.24328124430704101</v>
      </c>
      <c r="BP2933" s="41">
        <f t="shared" si="2700"/>
        <v>0.85243777511429708</v>
      </c>
      <c r="BQ2933" s="41">
        <f t="shared" si="2701"/>
        <v>1.5440802553143969</v>
      </c>
      <c r="BR2933" s="41">
        <f t="shared" si="2702"/>
        <v>0.63097368424037881</v>
      </c>
      <c r="BS2933" s="41">
        <f t="shared" si="2703"/>
        <v>1.995263628240681</v>
      </c>
      <c r="BT2933" s="41">
        <f t="shared" si="2704"/>
        <v>5484.1111768103783</v>
      </c>
      <c r="BU2933" s="41">
        <f t="shared" si="2705"/>
        <v>5123.3998048521389</v>
      </c>
      <c r="BV2933" s="41">
        <f t="shared" si="2706"/>
        <v>7454.0663661789249</v>
      </c>
      <c r="BW2933" s="41">
        <f t="shared" si="2707"/>
        <v>4933.4933335402502</v>
      </c>
      <c r="BX2933" s="41">
        <f t="shared" si="2708"/>
        <v>4728.352490973547</v>
      </c>
      <c r="BY2933" s="41">
        <f t="shared" si="2709"/>
        <v>5307.8808083665499</v>
      </c>
      <c r="BZ2933" s="41">
        <f t="shared" si="2710"/>
        <v>6116.7172668390849</v>
      </c>
      <c r="CA2933" s="41">
        <f t="shared" si="2711"/>
        <v>4898.1775911135728</v>
      </c>
      <c r="CB2933" s="41">
        <f t="shared" si="2712"/>
        <v>5635.2169819034862</v>
      </c>
      <c r="CC2933" s="41">
        <f t="shared" si="2713"/>
        <v>5113.3063129736483</v>
      </c>
      <c r="CD2933" s="43">
        <f t="shared" si="2714"/>
        <v>4728.352490973547</v>
      </c>
      <c r="CE2933" s="43">
        <f t="shared" si="2718"/>
        <v>2716.5146604332313</v>
      </c>
      <c r="CF2933" s="43">
        <f t="shared" si="2719"/>
        <v>5147.8061666082585</v>
      </c>
      <c r="CG2933" s="43">
        <f t="shared" si="2720"/>
        <v>3682.5663165487167</v>
      </c>
      <c r="CH2933" s="43">
        <f t="shared" si="2721"/>
        <v>805.50369009881138</v>
      </c>
      <c r="CI2933" s="43">
        <f t="shared" si="2722"/>
        <v>1211.2030048158947</v>
      </c>
      <c r="CJ2933" s="43">
        <f t="shared" si="2723"/>
        <v>1030.7075338723964</v>
      </c>
      <c r="CK2933" s="43">
        <f t="shared" si="2724"/>
        <v>2218.7599606966114</v>
      </c>
      <c r="CL2933" s="43">
        <f t="shared" si="2725"/>
        <v>2388.9326077889818</v>
      </c>
      <c r="CM2933" s="43">
        <f t="shared" si="2726"/>
        <v>1759.5135873117736</v>
      </c>
      <c r="CN2933" s="43">
        <f t="shared" si="2727"/>
        <v>2833.6911397966378</v>
      </c>
      <c r="CO2933" s="43">
        <f t="shared" si="2728"/>
        <v>805.50369009881138</v>
      </c>
      <c r="CQ2933" s="61">
        <v>0.4563125531361637</v>
      </c>
      <c r="CR2933" s="61">
        <v>0.30429636166078589</v>
      </c>
      <c r="CS2933" s="61">
        <v>0.92902650263570974</v>
      </c>
      <c r="CT2933" s="61">
        <v>0.22519326257270622</v>
      </c>
      <c r="CU2933" s="61">
        <v>0.15480478539272557</v>
      </c>
      <c r="CV2933" s="61">
        <v>0.3805898755410505</v>
      </c>
      <c r="CW2933" s="61">
        <v>0.68886759908808748</v>
      </c>
      <c r="CX2933" s="61">
        <v>0.21209061767260295</v>
      </c>
      <c r="CY2933" s="61">
        <v>0.50774268423317914</v>
      </c>
      <c r="CZ2933" s="61">
        <v>0.30581088433671699</v>
      </c>
      <c r="DA2933" s="61">
        <v>0.61912018185543738</v>
      </c>
      <c r="DB2933" s="61">
        <v>0.95594503092021677</v>
      </c>
      <c r="DC2933" s="61">
        <v>0.61712081674757846</v>
      </c>
      <c r="DD2933" s="61">
        <v>2.8894724391377524E-2</v>
      </c>
      <c r="DE2933" s="61">
        <v>0.15760798304647461</v>
      </c>
      <c r="DF2933" s="61">
        <v>6.0150022452545304E-2</v>
      </c>
      <c r="DG2933" s="61">
        <v>0.37653897229541722</v>
      </c>
      <c r="DH2933" s="61">
        <v>0.60734920771878531</v>
      </c>
      <c r="DI2933" s="61">
        <v>0.27032424821908174</v>
      </c>
      <c r="DJ2933" s="61">
        <v>0.70045447482027223</v>
      </c>
      <c r="DU2933" s="41">
        <f t="shared" si="2715"/>
        <v>0.43824675471005636</v>
      </c>
      <c r="DV2933" s="41">
        <f t="shared" si="2716"/>
        <v>1.335</v>
      </c>
      <c r="DW2933" s="43">
        <f t="shared" si="2672"/>
        <v>1231.2053594309496</v>
      </c>
    </row>
    <row r="2934" spans="40:127" x14ac:dyDescent="0.25">
      <c r="AN2934" s="41">
        <f t="shared" si="2673"/>
        <v>1.71</v>
      </c>
      <c r="AO2934" s="41">
        <f t="shared" si="2674"/>
        <v>1.5</v>
      </c>
      <c r="AP2934" s="41">
        <f t="shared" si="2675"/>
        <v>1.7549999999999999</v>
      </c>
      <c r="AQ2934" s="41">
        <f t="shared" si="2676"/>
        <v>1.35</v>
      </c>
      <c r="AR2934" s="41">
        <f t="shared" si="2677"/>
        <v>1.38</v>
      </c>
      <c r="AS2934" s="41">
        <f t="shared" si="2678"/>
        <v>1.26</v>
      </c>
      <c r="AT2934" s="41">
        <f t="shared" si="2679"/>
        <v>1.905</v>
      </c>
      <c r="AU2934" s="41">
        <f t="shared" si="2680"/>
        <v>1.425</v>
      </c>
      <c r="AV2934" s="41">
        <f t="shared" si="2681"/>
        <v>1.3049999999999999</v>
      </c>
      <c r="AW2934" s="41">
        <f t="shared" si="2682"/>
        <v>1.635</v>
      </c>
      <c r="AX2934" s="41">
        <f t="shared" si="2717"/>
        <v>1.26</v>
      </c>
      <c r="AY2934" s="41">
        <f t="shared" si="2683"/>
        <v>6.0168268956233888</v>
      </c>
      <c r="AZ2934" s="41">
        <f t="shared" si="2684"/>
        <v>6.0050055263361681</v>
      </c>
      <c r="BA2934" s="41">
        <f t="shared" si="2685"/>
        <v>6.009718977018748</v>
      </c>
      <c r="BB2934" s="41">
        <f t="shared" si="2686"/>
        <v>6.0108497640431668</v>
      </c>
      <c r="BC2934" s="41">
        <f t="shared" si="2687"/>
        <v>5.9993041638881577</v>
      </c>
      <c r="BD2934" s="41">
        <f t="shared" si="2688"/>
        <v>5.9870474919697267</v>
      </c>
      <c r="BE2934" s="41">
        <f t="shared" si="2689"/>
        <v>6.0021038836477647</v>
      </c>
      <c r="BF2934" s="41">
        <f t="shared" si="2690"/>
        <v>5.9953526983800556</v>
      </c>
      <c r="BG2934" s="41">
        <f t="shared" si="2691"/>
        <v>5.9604972365458746</v>
      </c>
      <c r="BH2934" s="41">
        <f t="shared" si="2692"/>
        <v>5.9954166118934893</v>
      </c>
      <c r="BI2934" s="41">
        <f t="shared" si="2693"/>
        <v>5.9604972365458746</v>
      </c>
      <c r="BJ2934" s="41">
        <f t="shared" si="2694"/>
        <v>2.960516534107807</v>
      </c>
      <c r="BK2934" s="41">
        <f t="shared" si="2695"/>
        <v>1.6323141455660015</v>
      </c>
      <c r="BL2934" s="41">
        <f t="shared" si="2696"/>
        <v>2.0699506678854425</v>
      </c>
      <c r="BM2934" s="41">
        <f t="shared" si="2697"/>
        <v>2.1912695696061557</v>
      </c>
      <c r="BN2934" s="41">
        <f t="shared" si="2698"/>
        <v>1.2243858063085726</v>
      </c>
      <c r="BO2934" s="41">
        <f t="shared" si="2699"/>
        <v>0.65923428718634081</v>
      </c>
      <c r="BP2934" s="41">
        <f t="shared" si="2700"/>
        <v>1.410131304623383</v>
      </c>
      <c r="BQ2934" s="41">
        <f t="shared" si="2701"/>
        <v>1.0029834860802811</v>
      </c>
      <c r="BR2934" s="41">
        <f t="shared" si="2702"/>
        <v>0.17167451219216268</v>
      </c>
      <c r="BS2934" s="41">
        <f t="shared" si="2703"/>
        <v>1.00622558654705</v>
      </c>
      <c r="BT2934" s="41">
        <f t="shared" si="2704"/>
        <v>6076.0097798394982</v>
      </c>
      <c r="BU2934" s="41">
        <f t="shared" si="2705"/>
        <v>5324.5947558802627</v>
      </c>
      <c r="BV2934" s="41">
        <f t="shared" si="2706"/>
        <v>6232.2203235384131</v>
      </c>
      <c r="BW2934" s="41">
        <f t="shared" si="2707"/>
        <v>4794.4666325905437</v>
      </c>
      <c r="BX2934" s="41">
        <f t="shared" si="2708"/>
        <v>4896.3011591216182</v>
      </c>
      <c r="BY2934" s="41">
        <f t="shared" si="2709"/>
        <v>4465.9668188953729</v>
      </c>
      <c r="BZ2934" s="41">
        <f t="shared" si="2710"/>
        <v>6760.6013729777269</v>
      </c>
      <c r="CA2934" s="41">
        <f t="shared" si="2711"/>
        <v>5054.2978140720443</v>
      </c>
      <c r="CB2934" s="41">
        <f t="shared" si="2712"/>
        <v>4615.1981566296845</v>
      </c>
      <c r="CC2934" s="41">
        <f t="shared" si="2713"/>
        <v>5799.1726132813665</v>
      </c>
      <c r="CD2934" s="43">
        <f t="shared" si="2714"/>
        <v>4465.9668188953729</v>
      </c>
      <c r="CE2934" s="43">
        <f t="shared" si="2718"/>
        <v>4098.92274599755</v>
      </c>
      <c r="CF2934" s="43">
        <f t="shared" si="2719"/>
        <v>2669.8263091665222</v>
      </c>
      <c r="CG2934" s="43">
        <f t="shared" si="2720"/>
        <v>3517.6043984622352</v>
      </c>
      <c r="CH2934" s="43">
        <f t="shared" si="2721"/>
        <v>2784.0148633628419</v>
      </c>
      <c r="CI2934" s="43">
        <f t="shared" si="2722"/>
        <v>2127.296898093306</v>
      </c>
      <c r="CJ2934" s="43">
        <f t="shared" si="2723"/>
        <v>1425.2147749298406</v>
      </c>
      <c r="CK2934" s="43">
        <f t="shared" si="2724"/>
        <v>3151.4805723626255</v>
      </c>
      <c r="CL2934" s="43">
        <f t="shared" si="2725"/>
        <v>1988.1613774793932</v>
      </c>
      <c r="CM2934" s="43">
        <f t="shared" si="2726"/>
        <v>753.27455908518368</v>
      </c>
      <c r="CN2934" s="43">
        <f t="shared" si="2727"/>
        <v>2284.8374707086277</v>
      </c>
      <c r="CO2934" s="43">
        <f t="shared" si="2728"/>
        <v>753.27455908518368</v>
      </c>
      <c r="CQ2934" s="61">
        <v>0.67093072712812185</v>
      </c>
      <c r="CR2934" s="61">
        <v>0.37633544756365944</v>
      </c>
      <c r="CS2934" s="61">
        <v>0.7178412887098311</v>
      </c>
      <c r="CT2934" s="61">
        <v>0.17606649172498312</v>
      </c>
      <c r="CU2934" s="61">
        <v>0.21181921121616132</v>
      </c>
      <c r="CV2934" s="61">
        <v>7.6524558328691095E-2</v>
      </c>
      <c r="CW2934" s="61">
        <v>0.83760870532534504</v>
      </c>
      <c r="CX2934" s="61">
        <v>0.2824211011437866</v>
      </c>
      <c r="CY2934" s="61">
        <v>0.12615965864896206</v>
      </c>
      <c r="CZ2934" s="61">
        <v>0.56905600271642065</v>
      </c>
      <c r="DA2934" s="61">
        <v>0.82005926522245076</v>
      </c>
      <c r="DB2934" s="61">
        <v>0.62828876697748215</v>
      </c>
      <c r="DC2934" s="61">
        <v>0.71294829688155159</v>
      </c>
      <c r="DD2934" s="61">
        <v>0.73180979304872129</v>
      </c>
      <c r="DE2934" s="61">
        <v>0.51722642985681833</v>
      </c>
      <c r="DF2934" s="61">
        <v>0.28483410678636911</v>
      </c>
      <c r="DG2934" s="61">
        <v>0.57250413349141882</v>
      </c>
      <c r="DH2934" s="61">
        <v>0.4388488509259556</v>
      </c>
      <c r="DI2934" s="61">
        <v>2.8849575883844403E-2</v>
      </c>
      <c r="DJ2934" s="61">
        <v>0.44010631612019446</v>
      </c>
      <c r="DU2934" s="41">
        <f t="shared" si="2715"/>
        <v>0.62232376177108262</v>
      </c>
      <c r="DV2934" s="41">
        <f t="shared" si="2716"/>
        <v>1.26</v>
      </c>
      <c r="DW2934" s="43">
        <f t="shared" si="2672"/>
        <v>1384.74120092873</v>
      </c>
    </row>
    <row r="2935" spans="40:127" x14ac:dyDescent="0.25">
      <c r="AN2935" s="41">
        <f t="shared" si="2673"/>
        <v>1.92</v>
      </c>
      <c r="AO2935" s="41">
        <f t="shared" si="2674"/>
        <v>1.7849999999999999</v>
      </c>
      <c r="AP2935" s="41">
        <f t="shared" si="2675"/>
        <v>2.0550000000000002</v>
      </c>
      <c r="AQ2935" s="41">
        <f t="shared" si="2676"/>
        <v>1.47</v>
      </c>
      <c r="AR2935" s="41">
        <f t="shared" si="2677"/>
        <v>1.665</v>
      </c>
      <c r="AS2935" s="41">
        <f t="shared" si="2678"/>
        <v>1.5</v>
      </c>
      <c r="AT2935" s="41">
        <f t="shared" si="2679"/>
        <v>2.145</v>
      </c>
      <c r="AU2935" s="41">
        <f t="shared" si="2680"/>
        <v>1.4550000000000001</v>
      </c>
      <c r="AV2935" s="41">
        <f t="shared" si="2681"/>
        <v>1.2150000000000001</v>
      </c>
      <c r="AW2935" s="41">
        <f t="shared" si="2682"/>
        <v>1.8149999999999999</v>
      </c>
      <c r="AX2935" s="41">
        <f t="shared" si="2717"/>
        <v>1.2150000000000001</v>
      </c>
      <c r="AY2935" s="41">
        <f t="shared" si="2683"/>
        <v>5.9440705009491985</v>
      </c>
      <c r="AZ2935" s="41">
        <f t="shared" si="2684"/>
        <v>5.986708965769532</v>
      </c>
      <c r="BA2935" s="41">
        <f t="shared" si="2685"/>
        <v>6.0014306073580599</v>
      </c>
      <c r="BB2935" s="41">
        <f t="shared" si="2686"/>
        <v>5.9400159186677719</v>
      </c>
      <c r="BC2935" s="41">
        <f t="shared" si="2687"/>
        <v>6.0155465869765754</v>
      </c>
      <c r="BD2935" s="41">
        <f t="shared" si="2688"/>
        <v>6.0096227835710136</v>
      </c>
      <c r="BE2935" s="41">
        <f t="shared" si="2689"/>
        <v>5.9748620882740875</v>
      </c>
      <c r="BF2935" s="41">
        <f t="shared" si="2690"/>
        <v>6.0076247730308232</v>
      </c>
      <c r="BG2935" s="41">
        <f t="shared" si="2691"/>
        <v>6.013980807170328</v>
      </c>
      <c r="BH2935" s="41">
        <f t="shared" si="2692"/>
        <v>6.0097047297539401</v>
      </c>
      <c r="BI2935" s="41">
        <f t="shared" si="2693"/>
        <v>5.9400159186677719</v>
      </c>
      <c r="BJ2935" s="41">
        <f t="shared" si="2694"/>
        <v>7.4451175740505054E-2</v>
      </c>
      <c r="BK2935" s="41">
        <f t="shared" si="2695"/>
        <v>0.64804568225835457</v>
      </c>
      <c r="BL2935" s="41">
        <f t="shared" si="2696"/>
        <v>1.3630469846814388</v>
      </c>
      <c r="BM2935" s="41">
        <f t="shared" si="2697"/>
        <v>6.0556326920569337E-2</v>
      </c>
      <c r="BN2935" s="41">
        <f t="shared" si="2698"/>
        <v>2.7758013972251887</v>
      </c>
      <c r="BO2935" s="41">
        <f t="shared" si="2699"/>
        <v>2.0599447006495044</v>
      </c>
      <c r="BP2935" s="41">
        <f t="shared" si="2700"/>
        <v>0.35577752584813932</v>
      </c>
      <c r="BQ2935" s="41">
        <f t="shared" si="2701"/>
        <v>1.8626758061335358</v>
      </c>
      <c r="BR2935" s="41">
        <f t="shared" si="2702"/>
        <v>2.5654448159203009</v>
      </c>
      <c r="BS2935" s="41">
        <f t="shared" si="2703"/>
        <v>2.0684656281343679</v>
      </c>
      <c r="BT2935" s="41">
        <f t="shared" si="2704"/>
        <v>6780.8135043099828</v>
      </c>
      <c r="BU2935" s="41">
        <f t="shared" si="2705"/>
        <v>6326.6074561970881</v>
      </c>
      <c r="BV2935" s="41">
        <f t="shared" si="2706"/>
        <v>7292.5231418432613</v>
      </c>
      <c r="BW2935" s="41">
        <f t="shared" si="2707"/>
        <v>5189.7893979785558</v>
      </c>
      <c r="BX2935" s="41">
        <f t="shared" si="2708"/>
        <v>5915.4853129868934</v>
      </c>
      <c r="BY2935" s="41">
        <f t="shared" si="2709"/>
        <v>5326.6414067536507</v>
      </c>
      <c r="BZ2935" s="41">
        <f t="shared" si="2710"/>
        <v>7595.0359614730141</v>
      </c>
      <c r="CA2935" s="41">
        <f t="shared" si="2711"/>
        <v>5165.9831869021409</v>
      </c>
      <c r="CB2935" s="41">
        <f t="shared" si="2712"/>
        <v>4316.1436669121194</v>
      </c>
      <c r="CC2935" s="41">
        <f t="shared" si="2713"/>
        <v>6445.2800450877348</v>
      </c>
      <c r="CD2935" s="43">
        <f t="shared" si="2714"/>
        <v>4316.1436669121194</v>
      </c>
      <c r="CE2935" s="43">
        <f t="shared" si="2718"/>
        <v>729.83869652598469</v>
      </c>
      <c r="CF2935" s="43">
        <f t="shared" si="2719"/>
        <v>2001.8471236917712</v>
      </c>
      <c r="CG2935" s="43">
        <f t="shared" si="2720"/>
        <v>3342.3899487586782</v>
      </c>
      <c r="CH2935" s="43">
        <f t="shared" si="2721"/>
        <v>503.9494486927556</v>
      </c>
      <c r="CI2935" s="43">
        <f t="shared" si="2722"/>
        <v>3864.5444782228283</v>
      </c>
      <c r="CJ2935" s="43">
        <f t="shared" si="2723"/>
        <v>2999.2241003823715</v>
      </c>
      <c r="CK2935" s="43">
        <f t="shared" si="2724"/>
        <v>1782.4051530114148</v>
      </c>
      <c r="CL2935" s="43">
        <f t="shared" si="2725"/>
        <v>2766.4416048029357</v>
      </c>
      <c r="CM2935" s="43">
        <f t="shared" si="2726"/>
        <v>2711.1122151690242</v>
      </c>
      <c r="CN2935" s="43">
        <f t="shared" si="2727"/>
        <v>3636.5591915958635</v>
      </c>
      <c r="CO2935" s="43">
        <f t="shared" si="2728"/>
        <v>503.9494486927556</v>
      </c>
      <c r="CQ2935" s="61">
        <v>0.84617283344303806</v>
      </c>
      <c r="CR2935" s="61">
        <v>0.74438396777014626</v>
      </c>
      <c r="CS2935" s="61">
        <v>0.91362178014443685</v>
      </c>
      <c r="CT2935" s="61">
        <v>0.33674495112921776</v>
      </c>
      <c r="CU2935" s="61">
        <v>0.60778532539260943</v>
      </c>
      <c r="CV2935" s="61">
        <v>0.39348952451851382</v>
      </c>
      <c r="CW2935" s="61">
        <v>0.94217641050963874</v>
      </c>
      <c r="CX2935" s="61">
        <v>0.3243048192933492</v>
      </c>
      <c r="CY2935" s="61">
        <v>4.1749137671009739E-2</v>
      </c>
      <c r="CZ2935" s="61">
        <v>0.77260254933135175</v>
      </c>
      <c r="DA2935" s="61">
        <v>3.2299818111835021E-3</v>
      </c>
      <c r="DB2935" s="61">
        <v>0.27912127489068028</v>
      </c>
      <c r="DC2935" s="61">
        <v>0.55930123361744932</v>
      </c>
      <c r="DD2935" s="61">
        <v>1.7080616361355716E-3</v>
      </c>
      <c r="DE2935" s="61">
        <v>0.80287487117814615</v>
      </c>
      <c r="DF2935" s="61">
        <v>0.71131507447938425</v>
      </c>
      <c r="DG2935" s="61">
        <v>0.11940632067803525</v>
      </c>
      <c r="DH2935" s="61">
        <v>0.67643964709064686</v>
      </c>
      <c r="DI2935" s="61">
        <v>0.78055437037446662</v>
      </c>
      <c r="DJ2935" s="61">
        <v>0.71270667731723458</v>
      </c>
      <c r="DU2935" s="41">
        <f t="shared" si="2715"/>
        <v>7.745472316398648E-2</v>
      </c>
      <c r="DV2935" s="41">
        <f t="shared" si="2716"/>
        <v>1.2150000000000001</v>
      </c>
      <c r="DW2935" s="43">
        <f t="shared" si="2672"/>
        <v>471.0750557419023</v>
      </c>
    </row>
    <row r="2936" spans="40:127" x14ac:dyDescent="0.25">
      <c r="AN2936" s="41">
        <f t="shared" si="2673"/>
        <v>1.8149999999999999</v>
      </c>
      <c r="AO2936" s="41">
        <f t="shared" si="2674"/>
        <v>1.53</v>
      </c>
      <c r="AP2936" s="41">
        <f t="shared" si="2675"/>
        <v>1.5449999999999999</v>
      </c>
      <c r="AQ2936" s="41">
        <f t="shared" si="2676"/>
        <v>1.1850000000000001</v>
      </c>
      <c r="AR2936" s="41">
        <f t="shared" si="2677"/>
        <v>2.13</v>
      </c>
      <c r="AS2936" s="41">
        <f t="shared" si="2678"/>
        <v>1.2450000000000001</v>
      </c>
      <c r="AT2936" s="41">
        <f t="shared" si="2679"/>
        <v>2.0099999999999998</v>
      </c>
      <c r="AU2936" s="41">
        <f t="shared" si="2680"/>
        <v>1.7549999999999999</v>
      </c>
      <c r="AV2936" s="41">
        <f t="shared" si="2681"/>
        <v>1.74</v>
      </c>
      <c r="AW2936" s="41">
        <f t="shared" si="2682"/>
        <v>2.04</v>
      </c>
      <c r="AX2936" s="41">
        <f t="shared" si="2717"/>
        <v>1.1850000000000001</v>
      </c>
      <c r="AY2936" s="41">
        <f t="shared" si="2683"/>
        <v>6.017831379372403</v>
      </c>
      <c r="AZ2936" s="41">
        <f t="shared" si="2684"/>
        <v>6.0033602226626108</v>
      </c>
      <c r="BA2936" s="41">
        <f t="shared" si="2685"/>
        <v>5.9816717562930295</v>
      </c>
      <c r="BB2936" s="41">
        <f t="shared" si="2686"/>
        <v>5.9859664531828223</v>
      </c>
      <c r="BC2936" s="41">
        <f t="shared" si="2687"/>
        <v>5.9907764642304242</v>
      </c>
      <c r="BD2936" s="41">
        <f t="shared" si="2688"/>
        <v>5.9822991621746056</v>
      </c>
      <c r="BE2936" s="41">
        <f t="shared" si="2689"/>
        <v>5.9851918505793718</v>
      </c>
      <c r="BF2936" s="41">
        <f t="shared" si="2690"/>
        <v>6.0211588753066829</v>
      </c>
      <c r="BG2936" s="41">
        <f t="shared" si="2691"/>
        <v>6.0017138461898965</v>
      </c>
      <c r="BH2936" s="41">
        <f t="shared" si="2692"/>
        <v>6.0114571988688681</v>
      </c>
      <c r="BI2936" s="41">
        <f t="shared" si="2693"/>
        <v>5.9816717562930295</v>
      </c>
      <c r="BJ2936" s="41">
        <f t="shared" si="2694"/>
        <v>3.1139720602230492</v>
      </c>
      <c r="BK2936" s="41">
        <f t="shared" si="2695"/>
        <v>1.5023681768836157</v>
      </c>
      <c r="BL2936" s="41">
        <f t="shared" si="2696"/>
        <v>0.50226957055265464</v>
      </c>
      <c r="BM2936" s="41">
        <f t="shared" si="2697"/>
        <v>0.62416338249377734</v>
      </c>
      <c r="BN2936" s="41">
        <f t="shared" si="2698"/>
        <v>0.79597907169128046</v>
      </c>
      <c r="BO2936" s="41">
        <f t="shared" si="2699"/>
        <v>0.51847307998183778</v>
      </c>
      <c r="BP2936" s="41">
        <f t="shared" si="2700"/>
        <v>0.60018346009770729</v>
      </c>
      <c r="BQ2936" s="41">
        <f t="shared" si="2701"/>
        <v>3.6812207108093529</v>
      </c>
      <c r="BR2936" s="41">
        <f t="shared" si="2702"/>
        <v>1.3826607398941066</v>
      </c>
      <c r="BS2936" s="41">
        <f t="shared" si="2703"/>
        <v>2.2593392168649795</v>
      </c>
      <c r="BT2936" s="41">
        <f t="shared" si="2704"/>
        <v>6449.6364019855309</v>
      </c>
      <c r="BU2936" s="41">
        <f t="shared" si="2705"/>
        <v>5430.3425718343169</v>
      </c>
      <c r="BV2936" s="41">
        <f t="shared" si="2706"/>
        <v>5473.6669371102189</v>
      </c>
      <c r="BW2936" s="41">
        <f t="shared" si="2707"/>
        <v>4199.7562491441931</v>
      </c>
      <c r="BX2936" s="41">
        <f t="shared" si="2708"/>
        <v>7551.9613082971346</v>
      </c>
      <c r="BY2936" s="41">
        <f t="shared" si="2709"/>
        <v>4411.0503031909511</v>
      </c>
      <c r="BZ2936" s="41">
        <f t="shared" si="2710"/>
        <v>7123.1762568207823</v>
      </c>
      <c r="CA2936" s="41">
        <f t="shared" si="2711"/>
        <v>6238.1492255376133</v>
      </c>
      <c r="CB2936" s="41">
        <f t="shared" si="2712"/>
        <v>6174.8368336310059</v>
      </c>
      <c r="CC2936" s="41">
        <f t="shared" si="2713"/>
        <v>7245.3378664876</v>
      </c>
      <c r="CD2936" s="43">
        <f t="shared" si="2714"/>
        <v>4199.7562491441931</v>
      </c>
      <c r="CE2936" s="43">
        <f t="shared" si="2718"/>
        <v>4461.9414013460255</v>
      </c>
      <c r="CF2936" s="43">
        <f t="shared" si="2719"/>
        <v>2612.5793868035271</v>
      </c>
      <c r="CG2936" s="43">
        <f t="shared" si="2720"/>
        <v>1525.4107225515552</v>
      </c>
      <c r="CH2936" s="43">
        <f t="shared" si="2721"/>
        <v>1304.2395654403026</v>
      </c>
      <c r="CI2936" s="43">
        <f t="shared" si="2722"/>
        <v>2647.4045154467244</v>
      </c>
      <c r="CJ2936" s="43">
        <f t="shared" si="2723"/>
        <v>1248.8846698941722</v>
      </c>
      <c r="CK2936" s="43">
        <f t="shared" si="2724"/>
        <v>2169.341608054367</v>
      </c>
      <c r="CL2936" s="43">
        <f t="shared" si="2725"/>
        <v>4690.9729257879171</v>
      </c>
      <c r="CM2936" s="43">
        <f t="shared" si="2726"/>
        <v>2850.341796499999</v>
      </c>
      <c r="CN2936" s="43">
        <f t="shared" si="2727"/>
        <v>4271.7985601268874</v>
      </c>
      <c r="CO2936" s="43">
        <f t="shared" si="2728"/>
        <v>1248.8846698941722</v>
      </c>
      <c r="CQ2936" s="61">
        <v>0.77444825719288024</v>
      </c>
      <c r="CR2936" s="61">
        <v>0.42741207082141142</v>
      </c>
      <c r="CS2936" s="61">
        <v>0.4540519799808721</v>
      </c>
      <c r="CT2936" s="61">
        <v>2.4899812987023817E-2</v>
      </c>
      <c r="CU2936" s="61">
        <v>0.93608683369495949</v>
      </c>
      <c r="CV2936" s="61">
        <v>5.8358416171688465E-2</v>
      </c>
      <c r="CW2936" s="61">
        <v>0.89196493298154589</v>
      </c>
      <c r="CX2936" s="61">
        <v>0.71384973751184222</v>
      </c>
      <c r="CY2936" s="61">
        <v>0.69201884602045982</v>
      </c>
      <c r="CZ2936" s="61">
        <v>0.90779076049499685</v>
      </c>
      <c r="DA2936" s="61">
        <v>0.83285873397748511</v>
      </c>
      <c r="DB2936" s="61">
        <v>0.59691018469427715</v>
      </c>
      <c r="DC2936" s="61">
        <v>0.20122887993254457</v>
      </c>
      <c r="DD2936" s="61">
        <v>0.26678841745542581</v>
      </c>
      <c r="DE2936" s="61">
        <v>0.35112175578151972</v>
      </c>
      <c r="DF2936" s="61">
        <v>0.21015968824239573</v>
      </c>
      <c r="DG2936" s="61">
        <v>0.25422121708568379</v>
      </c>
      <c r="DH2936" s="61">
        <v>0.87094589931729094</v>
      </c>
      <c r="DI2936" s="61">
        <v>0.56486462079008992</v>
      </c>
      <c r="DJ2936" s="61">
        <v>0.74167640153400161</v>
      </c>
      <c r="DU2936" s="41">
        <f t="shared" si="2715"/>
        <v>0.64037410218635393</v>
      </c>
      <c r="DV2936" s="41">
        <f t="shared" si="2716"/>
        <v>1.1850000000000001</v>
      </c>
      <c r="DW2936" s="43">
        <f t="shared" si="2672"/>
        <v>1321.0678014486266</v>
      </c>
    </row>
    <row r="2937" spans="40:127" x14ac:dyDescent="0.25">
      <c r="AN2937" s="41">
        <f t="shared" si="2673"/>
        <v>1.53</v>
      </c>
      <c r="AO2937" s="41">
        <f t="shared" si="2674"/>
        <v>1.2749999999999999</v>
      </c>
      <c r="AP2937" s="41">
        <f t="shared" si="2675"/>
        <v>1.7250000000000001</v>
      </c>
      <c r="AQ2937" s="41">
        <f t="shared" si="2676"/>
        <v>1.335</v>
      </c>
      <c r="AR2937" s="41">
        <f t="shared" si="2677"/>
        <v>1.38</v>
      </c>
      <c r="AS2937" s="41">
        <f t="shared" si="2678"/>
        <v>1.56</v>
      </c>
      <c r="AT2937" s="41">
        <f t="shared" si="2679"/>
        <v>1.8149999999999999</v>
      </c>
      <c r="AU2937" s="41">
        <f t="shared" si="2680"/>
        <v>1.3049999999999999</v>
      </c>
      <c r="AV2937" s="41">
        <f t="shared" si="2681"/>
        <v>1.7849999999999999</v>
      </c>
      <c r="AW2937" s="41">
        <f t="shared" si="2682"/>
        <v>1.665</v>
      </c>
      <c r="AX2937" s="41">
        <f t="shared" si="2717"/>
        <v>1.2749999999999999</v>
      </c>
      <c r="AY2937" s="41">
        <f t="shared" si="2683"/>
        <v>5.9695923035650802</v>
      </c>
      <c r="AZ2937" s="41">
        <f t="shared" si="2684"/>
        <v>6.0164290078157725</v>
      </c>
      <c r="BA2937" s="41">
        <f t="shared" si="2685"/>
        <v>5.9875477884448882</v>
      </c>
      <c r="BB2937" s="41">
        <f t="shared" si="2686"/>
        <v>5.9823808193985322</v>
      </c>
      <c r="BC2937" s="41">
        <f t="shared" si="2687"/>
        <v>6.0188258671477453</v>
      </c>
      <c r="BD2937" s="41">
        <f t="shared" si="2688"/>
        <v>5.9788340327211644</v>
      </c>
      <c r="BE2937" s="41">
        <f t="shared" si="2689"/>
        <v>5.9737851034338325</v>
      </c>
      <c r="BF2937" s="41">
        <f t="shared" si="2690"/>
        <v>5.9570059873957479</v>
      </c>
      <c r="BG2937" s="41">
        <f t="shared" si="2691"/>
        <v>6.0125874217293935</v>
      </c>
      <c r="BH2937" s="41">
        <f t="shared" si="2692"/>
        <v>6.046372889771801</v>
      </c>
      <c r="BI2937" s="41">
        <f t="shared" si="2693"/>
        <v>5.9570059873957479</v>
      </c>
      <c r="BJ2937" s="41">
        <f t="shared" si="2694"/>
        <v>0.27237553760337929</v>
      </c>
      <c r="BK2937" s="41">
        <f t="shared" si="2695"/>
        <v>2.9018364123495637</v>
      </c>
      <c r="BL2937" s="41">
        <f t="shared" si="2696"/>
        <v>0.67612301742869807</v>
      </c>
      <c r="BM2937" s="41">
        <f t="shared" si="2697"/>
        <v>0.52061993839696052</v>
      </c>
      <c r="BN2937" s="41">
        <f t="shared" si="2698"/>
        <v>3.273707844930168</v>
      </c>
      <c r="BO2937" s="41">
        <f t="shared" si="2699"/>
        <v>0.43506117025059254</v>
      </c>
      <c r="BP2937" s="41">
        <f t="shared" si="2700"/>
        <v>0.33688200055210715</v>
      </c>
      <c r="BQ2937" s="41">
        <f t="shared" si="2701"/>
        <v>0.14377214350067904</v>
      </c>
      <c r="BR2937" s="41">
        <f t="shared" si="2702"/>
        <v>2.3916507760104238</v>
      </c>
      <c r="BS2937" s="41">
        <f t="shared" si="2703"/>
        <v>13.043655573349772</v>
      </c>
      <c r="BT2937" s="41">
        <f t="shared" si="2704"/>
        <v>5415.0486407624276</v>
      </c>
      <c r="BU2937" s="41">
        <f t="shared" si="2705"/>
        <v>4530.2083722746065</v>
      </c>
      <c r="BV2937" s="41">
        <f t="shared" si="2706"/>
        <v>6114.3766923960457</v>
      </c>
      <c r="BW2937" s="41">
        <f t="shared" si="2707"/>
        <v>4729.9536905907462</v>
      </c>
      <c r="BX2937" s="41">
        <f t="shared" si="2708"/>
        <v>4904.2609578229731</v>
      </c>
      <c r="BY2937" s="41">
        <f t="shared" si="2709"/>
        <v>5525.4982113227588</v>
      </c>
      <c r="BZ2937" s="41">
        <f t="shared" si="2710"/>
        <v>6425.9896612755338</v>
      </c>
      <c r="CA2937" s="41">
        <f t="shared" si="2711"/>
        <v>4613.8463258899765</v>
      </c>
      <c r="CB2937" s="41">
        <f t="shared" si="2712"/>
        <v>6340.2665705413856</v>
      </c>
      <c r="CC2937" s="41">
        <f t="shared" si="2713"/>
        <v>5930.6227175299809</v>
      </c>
      <c r="CD2937" s="43">
        <f t="shared" si="2714"/>
        <v>4530.2083722746065</v>
      </c>
      <c r="CE2937" s="43">
        <f t="shared" si="2718"/>
        <v>1112.4112140525033</v>
      </c>
      <c r="CF2937" s="43">
        <f t="shared" si="2719"/>
        <v>3025.774266418076</v>
      </c>
      <c r="CG2937" s="43">
        <f t="shared" si="2720"/>
        <v>1976.0222804879891</v>
      </c>
      <c r="CH2937" s="43">
        <f t="shared" si="2721"/>
        <v>1341.9351883596864</v>
      </c>
      <c r="CI2937" s="43">
        <f t="shared" si="2722"/>
        <v>3478.475294649118</v>
      </c>
      <c r="CJ2937" s="43">
        <f t="shared" si="2723"/>
        <v>1433.4733966625859</v>
      </c>
      <c r="CK2937" s="43">
        <f t="shared" si="2724"/>
        <v>1467.5922521709433</v>
      </c>
      <c r="CL2937" s="43">
        <f t="shared" si="2725"/>
        <v>689.34679817090034</v>
      </c>
      <c r="CM2937" s="43">
        <f t="shared" si="2726"/>
        <v>3845.7139732666406</v>
      </c>
      <c r="CN2937" s="43">
        <f t="shared" si="2727"/>
        <v>8377.2943680184362</v>
      </c>
      <c r="CO2937" s="43">
        <f t="shared" si="2728"/>
        <v>689.34679817090034</v>
      </c>
      <c r="CQ2937" s="61">
        <v>0.41944470268131417</v>
      </c>
      <c r="CR2937" s="61">
        <v>8.6752395588292841E-2</v>
      </c>
      <c r="CS2937" s="61">
        <v>0.68758114535947001</v>
      </c>
      <c r="CT2937" s="61">
        <v>0.14825115441963144</v>
      </c>
      <c r="CU2937" s="61">
        <v>0.20111793516559429</v>
      </c>
      <c r="CV2937" s="61">
        <v>0.46428339628325832</v>
      </c>
      <c r="CW2937" s="61">
        <v>0.76509841492949304</v>
      </c>
      <c r="CX2937" s="61">
        <v>0.11922229911103399</v>
      </c>
      <c r="CY2937" s="61">
        <v>0.74190394095654466</v>
      </c>
      <c r="CZ2937" s="61">
        <v>0.61162494052297744</v>
      </c>
      <c r="DA2937" s="61">
        <v>7.4665477366534838E-2</v>
      </c>
      <c r="DB2937" s="61">
        <v>0.81482279385315481</v>
      </c>
      <c r="DC2937" s="61">
        <v>0.29337704546281984</v>
      </c>
      <c r="DD2937" s="61">
        <v>0.21133885081116388</v>
      </c>
      <c r="DE2937" s="61">
        <v>0.84493552110230974</v>
      </c>
      <c r="DF2937" s="61">
        <v>0.16374615862787778</v>
      </c>
      <c r="DG2937" s="61">
        <v>0.10899658489700992</v>
      </c>
      <c r="DH2937" s="61">
        <v>1.9075323313022641E-2</v>
      </c>
      <c r="DI2937" s="61">
        <v>0.75951869617593282</v>
      </c>
      <c r="DJ2937" s="61">
        <v>0.99136357996937208</v>
      </c>
      <c r="DU2937" s="41">
        <f t="shared" si="2715"/>
        <v>0.16134362833795041</v>
      </c>
      <c r="DV2937" s="41">
        <f t="shared" si="2716"/>
        <v>1.2749999999999999</v>
      </c>
      <c r="DW2937" s="43">
        <f t="shared" si="2672"/>
        <v>713.47041893997812</v>
      </c>
    </row>
    <row r="2938" spans="40:127" x14ac:dyDescent="0.25">
      <c r="AN2938" s="41">
        <f t="shared" si="2673"/>
        <v>1.395</v>
      </c>
      <c r="AO2938" s="41">
        <f t="shared" si="2674"/>
        <v>1.23</v>
      </c>
      <c r="AP2938" s="41">
        <f t="shared" si="2675"/>
        <v>1.26</v>
      </c>
      <c r="AQ2938" s="41">
        <f t="shared" si="2676"/>
        <v>1.77</v>
      </c>
      <c r="AR2938" s="41">
        <f t="shared" si="2677"/>
        <v>1.2749999999999999</v>
      </c>
      <c r="AS2938" s="41">
        <f t="shared" si="2678"/>
        <v>1.41</v>
      </c>
      <c r="AT2938" s="41">
        <f t="shared" si="2679"/>
        <v>1.47</v>
      </c>
      <c r="AU2938" s="41">
        <f t="shared" si="2680"/>
        <v>1.335</v>
      </c>
      <c r="AV2938" s="41">
        <f t="shared" si="2681"/>
        <v>1.29</v>
      </c>
      <c r="AW2938" s="41">
        <f t="shared" si="2682"/>
        <v>1.665</v>
      </c>
      <c r="AX2938" s="41">
        <f t="shared" si="2717"/>
        <v>1.23</v>
      </c>
      <c r="AY2938" s="41">
        <f t="shared" si="2683"/>
        <v>6.0146828456769148</v>
      </c>
      <c r="AZ2938" s="41">
        <f t="shared" si="2684"/>
        <v>6.0216742830720325</v>
      </c>
      <c r="BA2938" s="41">
        <f t="shared" si="2685"/>
        <v>6.0071578344103544</v>
      </c>
      <c r="BB2938" s="41">
        <f t="shared" si="2686"/>
        <v>5.9809461578558372</v>
      </c>
      <c r="BC2938" s="41">
        <f t="shared" si="2687"/>
        <v>5.9739243151614927</v>
      </c>
      <c r="BD2938" s="41">
        <f t="shared" si="2688"/>
        <v>6.0048950481509484</v>
      </c>
      <c r="BE2938" s="41">
        <f t="shared" si="2689"/>
        <v>6.0258577676433021</v>
      </c>
      <c r="BF2938" s="41">
        <f t="shared" si="2690"/>
        <v>5.990687563671786</v>
      </c>
      <c r="BG2938" s="41">
        <f t="shared" si="2691"/>
        <v>6.0141578126482473</v>
      </c>
      <c r="BH2938" s="41">
        <f t="shared" si="2692"/>
        <v>6.0018950947953877</v>
      </c>
      <c r="BI2938" s="41">
        <f t="shared" si="2693"/>
        <v>5.9739243151614927</v>
      </c>
      <c r="BJ2938" s="41">
        <f t="shared" si="2694"/>
        <v>2.6577207018096369</v>
      </c>
      <c r="BK2938" s="41">
        <f t="shared" si="2695"/>
        <v>3.7778567623867199</v>
      </c>
      <c r="BL2938" s="41">
        <f t="shared" si="2696"/>
        <v>1.8193578787285014</v>
      </c>
      <c r="BM2938" s="41">
        <f t="shared" si="2697"/>
        <v>0.48415855440851957</v>
      </c>
      <c r="BN2938" s="41">
        <f t="shared" si="2698"/>
        <v>0.33926699762353935</v>
      </c>
      <c r="BO2938" s="41">
        <f t="shared" si="2699"/>
        <v>1.623248096388314</v>
      </c>
      <c r="BP2938" s="41">
        <f t="shared" si="2700"/>
        <v>4.6618021058576398</v>
      </c>
      <c r="BQ2938" s="41">
        <f t="shared" si="2701"/>
        <v>0.79241121694439753</v>
      </c>
      <c r="BR2938" s="41">
        <f t="shared" si="2702"/>
        <v>2.5884048870700931</v>
      </c>
      <c r="BS2938" s="41">
        <f t="shared" si="2703"/>
        <v>1.3953592053209818</v>
      </c>
      <c r="BT2938" s="41">
        <f t="shared" si="2704"/>
        <v>4955.8615927757673</v>
      </c>
      <c r="BU2938" s="41">
        <f t="shared" si="2705"/>
        <v>4372.2233272498261</v>
      </c>
      <c r="BV2938" s="41">
        <f t="shared" si="2706"/>
        <v>4473.4610662193209</v>
      </c>
      <c r="BW2938" s="41">
        <f t="shared" si="2707"/>
        <v>6270.4225517448749</v>
      </c>
      <c r="BX2938" s="41">
        <f t="shared" si="2708"/>
        <v>4514.1775664283441</v>
      </c>
      <c r="BY2938" s="41">
        <f t="shared" si="2709"/>
        <v>5005.073029019859</v>
      </c>
      <c r="BZ2938" s="41">
        <f t="shared" si="2710"/>
        <v>5227.1548794403516</v>
      </c>
      <c r="CA2938" s="41">
        <f t="shared" si="2711"/>
        <v>4733.2364042223344</v>
      </c>
      <c r="CB2938" s="41">
        <f t="shared" si="2712"/>
        <v>4582.6397257240424</v>
      </c>
      <c r="CC2938" s="41">
        <f t="shared" si="2713"/>
        <v>5908.7692924043331</v>
      </c>
      <c r="CD2938" s="43">
        <f t="shared" si="2714"/>
        <v>4372.2233272498261</v>
      </c>
      <c r="CE2938" s="43">
        <f t="shared" si="2718"/>
        <v>3168.2449731631314</v>
      </c>
      <c r="CF2938" s="43">
        <f t="shared" si="2719"/>
        <v>3330.5636089737063</v>
      </c>
      <c r="CG2938" s="43">
        <f t="shared" si="2720"/>
        <v>2367.6608349813896</v>
      </c>
      <c r="CH2938" s="43">
        <f t="shared" si="2721"/>
        <v>1715.7616183336506</v>
      </c>
      <c r="CI2938" s="43">
        <f t="shared" si="2722"/>
        <v>1034.5961780736257</v>
      </c>
      <c r="CJ2938" s="43">
        <f t="shared" si="2723"/>
        <v>2502.657629636918</v>
      </c>
      <c r="CK2938" s="43">
        <f t="shared" si="2724"/>
        <v>4421.647619989244</v>
      </c>
      <c r="CL2938" s="43">
        <f t="shared" si="2725"/>
        <v>1655.5658147212284</v>
      </c>
      <c r="CM2938" s="43">
        <f t="shared" si="2726"/>
        <v>2891.3168892563481</v>
      </c>
      <c r="CN2938" s="43">
        <f t="shared" si="2727"/>
        <v>2739.9783167601745</v>
      </c>
      <c r="CO2938" s="43">
        <f t="shared" si="2728"/>
        <v>1034.5961780736257</v>
      </c>
      <c r="CQ2938" s="61">
        <v>0.2350202462551334</v>
      </c>
      <c r="CR2938" s="61">
        <v>4.8958659539740879E-2</v>
      </c>
      <c r="CS2938" s="61">
        <v>7.517671011953575E-2</v>
      </c>
      <c r="CT2938" s="61">
        <v>0.72319256925752184</v>
      </c>
      <c r="CU2938" s="61">
        <v>9.0560046423932228E-2</v>
      </c>
      <c r="CV2938" s="61">
        <v>0.2608806952282956</v>
      </c>
      <c r="CW2938" s="61">
        <v>0.33854330602084393</v>
      </c>
      <c r="CX2938" s="61">
        <v>0.15156114036716628</v>
      </c>
      <c r="CY2938" s="61">
        <v>0.10469278011397698</v>
      </c>
      <c r="CZ2938" s="61">
        <v>0.60771886739385483</v>
      </c>
      <c r="DA2938" s="61">
        <v>0.79073740018119676</v>
      </c>
      <c r="DB2938" s="61">
        <v>0.87625701306591675</v>
      </c>
      <c r="DC2938" s="61">
        <v>0.66804308308653904</v>
      </c>
      <c r="DD2938" s="61">
        <v>0.19118808159292144</v>
      </c>
      <c r="DE2938" s="61">
        <v>0.11030429764866256</v>
      </c>
      <c r="DF2938" s="61">
        <v>0.62620596681385055</v>
      </c>
      <c r="DG2938" s="61">
        <v>0.913750169895721</v>
      </c>
      <c r="DH2938" s="61">
        <v>0.34947709662329174</v>
      </c>
      <c r="DI2938" s="61">
        <v>0.78314843311015747</v>
      </c>
      <c r="DJ2938" s="61">
        <v>0.56841792064366614</v>
      </c>
      <c r="DU2938" s="41">
        <f t="shared" si="2715"/>
        <v>0.58547022403872617</v>
      </c>
      <c r="DV2938" s="41">
        <f t="shared" si="2716"/>
        <v>1.23</v>
      </c>
      <c r="DW2938" s="43">
        <f t="shared" si="2672"/>
        <v>1311.1349521506124</v>
      </c>
    </row>
    <row r="2939" spans="40:127" x14ac:dyDescent="0.25">
      <c r="AN2939" s="41">
        <f t="shared" si="2673"/>
        <v>1.8149999999999999</v>
      </c>
      <c r="AO2939" s="41">
        <f t="shared" si="2674"/>
        <v>1.875</v>
      </c>
      <c r="AP2939" s="41">
        <f t="shared" si="2675"/>
        <v>1.9350000000000001</v>
      </c>
      <c r="AQ2939" s="41">
        <f t="shared" si="2676"/>
        <v>1.4850000000000001</v>
      </c>
      <c r="AR2939" s="41">
        <f t="shared" si="2677"/>
        <v>1.6950000000000001</v>
      </c>
      <c r="AS2939" s="41">
        <f t="shared" si="2678"/>
        <v>1.4850000000000001</v>
      </c>
      <c r="AT2939" s="41">
        <f t="shared" si="2679"/>
        <v>1.335</v>
      </c>
      <c r="AU2939" s="41">
        <f t="shared" si="2680"/>
        <v>1.47</v>
      </c>
      <c r="AV2939" s="41">
        <f t="shared" si="2681"/>
        <v>1.5149999999999999</v>
      </c>
      <c r="AW2939" s="41">
        <f t="shared" si="2682"/>
        <v>1.665</v>
      </c>
      <c r="AX2939" s="41">
        <f t="shared" si="2717"/>
        <v>1.335</v>
      </c>
      <c r="AY2939" s="41">
        <f t="shared" si="2683"/>
        <v>5.9918915935477717</v>
      </c>
      <c r="AZ2939" s="41">
        <f t="shared" si="2684"/>
        <v>6.0534028250820935</v>
      </c>
      <c r="BA2939" s="41">
        <f t="shared" si="2685"/>
        <v>5.991489697370441</v>
      </c>
      <c r="BB2939" s="41">
        <f t="shared" si="2686"/>
        <v>5.9762586333012226</v>
      </c>
      <c r="BC2939" s="41">
        <f t="shared" si="2687"/>
        <v>6.0114513829705656</v>
      </c>
      <c r="BD2939" s="41">
        <f t="shared" si="2688"/>
        <v>5.9813709846008543</v>
      </c>
      <c r="BE2939" s="41">
        <f t="shared" si="2689"/>
        <v>6.0062400541922241</v>
      </c>
      <c r="BF2939" s="41">
        <f t="shared" si="2690"/>
        <v>6.0358364841309395</v>
      </c>
      <c r="BG2939" s="41">
        <f t="shared" si="2691"/>
        <v>6.0019884478133179</v>
      </c>
      <c r="BH2939" s="41">
        <f t="shared" si="2692"/>
        <v>6.0098568012756575</v>
      </c>
      <c r="BI2939" s="41">
        <f t="shared" si="2693"/>
        <v>5.9762586333012226</v>
      </c>
      <c r="BJ2939" s="41">
        <f t="shared" si="2694"/>
        <v>0.84211636352907626</v>
      </c>
      <c r="BK2939" s="41">
        <f t="shared" si="2695"/>
        <v>18.542639646203913</v>
      </c>
      <c r="BL2939" s="41">
        <f t="shared" si="2696"/>
        <v>0.82518894320094294</v>
      </c>
      <c r="BM2939" s="41">
        <f t="shared" si="2697"/>
        <v>0.38186096436615702</v>
      </c>
      <c r="BN2939" s="41">
        <f t="shared" si="2698"/>
        <v>2.2586775929893839</v>
      </c>
      <c r="BO2939" s="41">
        <f t="shared" si="2699"/>
        <v>0.49468175189100183</v>
      </c>
      <c r="BP2939" s="41">
        <f t="shared" si="2700"/>
        <v>1.7371200568702134</v>
      </c>
      <c r="BQ2939" s="41">
        <f t="shared" si="2701"/>
        <v>7.6929461435444804</v>
      </c>
      <c r="BR2939" s="41">
        <f t="shared" si="2702"/>
        <v>1.4019448992039596</v>
      </c>
      <c r="BS2939" s="41">
        <f t="shared" si="2703"/>
        <v>2.0843715232663276</v>
      </c>
      <c r="BT2939" s="41">
        <f t="shared" si="2704"/>
        <v>6435.7208521420634</v>
      </c>
      <c r="BU2939" s="41">
        <f t="shared" si="2705"/>
        <v>6682.510578854969</v>
      </c>
      <c r="BV2939" s="41">
        <f t="shared" si="2706"/>
        <v>6860.9929508130617</v>
      </c>
      <c r="BW2939" s="41">
        <f t="shared" si="2707"/>
        <v>5258.7162894721932</v>
      </c>
      <c r="BX2939" s="41">
        <f t="shared" si="2708"/>
        <v>6020.0204622674109</v>
      </c>
      <c r="BY2939" s="41">
        <f t="shared" si="2709"/>
        <v>5260.9650758485841</v>
      </c>
      <c r="BZ2939" s="41">
        <f t="shared" si="2710"/>
        <v>4739.3764255606593</v>
      </c>
      <c r="CA2939" s="41">
        <f t="shared" si="2711"/>
        <v>5231.4811282760247</v>
      </c>
      <c r="CB2939" s="41">
        <f t="shared" si="2712"/>
        <v>5376.4895467962106</v>
      </c>
      <c r="CC2939" s="41">
        <f t="shared" si="2713"/>
        <v>5912.6870796245184</v>
      </c>
      <c r="CD2939" s="43">
        <f t="shared" si="2714"/>
        <v>4739.3764255606593</v>
      </c>
      <c r="CE2939" s="43">
        <f t="shared" si="2718"/>
        <v>2320.3449846649237</v>
      </c>
      <c r="CF2939" s="43">
        <f t="shared" si="2719"/>
        <v>11248.041978512621</v>
      </c>
      <c r="CG2939" s="43">
        <f t="shared" si="2720"/>
        <v>2448.7674661539172</v>
      </c>
      <c r="CH2939" s="43">
        <f t="shared" si="2721"/>
        <v>1278.4064801640579</v>
      </c>
      <c r="CI2939" s="43">
        <f t="shared" si="2722"/>
        <v>3548.8423040884272</v>
      </c>
      <c r="CJ2939" s="43">
        <f t="shared" si="2723"/>
        <v>1455.0545521155982</v>
      </c>
      <c r="CK2939" s="43">
        <f t="shared" si="2724"/>
        <v>2451.2412718452574</v>
      </c>
      <c r="CL2939" s="43">
        <f t="shared" si="2725"/>
        <v>5680.0683011823612</v>
      </c>
      <c r="CM2939" s="43">
        <f t="shared" si="2726"/>
        <v>2499.0099337945653</v>
      </c>
      <c r="CN2939" s="43">
        <f t="shared" si="2727"/>
        <v>3348.8190434693374</v>
      </c>
      <c r="CO2939" s="43">
        <f t="shared" si="2728"/>
        <v>1278.4064801640579</v>
      </c>
      <c r="CQ2939" s="61">
        <v>0.77182942157891632</v>
      </c>
      <c r="CR2939" s="61">
        <v>0.81560624050623165</v>
      </c>
      <c r="CS2939" s="61">
        <v>0.85685352849464214</v>
      </c>
      <c r="CT2939" s="61">
        <v>0.37125878209830931</v>
      </c>
      <c r="CU2939" s="61">
        <v>0.65268208376636905</v>
      </c>
      <c r="CV2939" s="61">
        <v>0.35136774348470368</v>
      </c>
      <c r="CW2939" s="61">
        <v>0.14898599386819089</v>
      </c>
      <c r="CX2939" s="61">
        <v>0.34747705923785066</v>
      </c>
      <c r="CY2939" s="61">
        <v>0.3974911397985964</v>
      </c>
      <c r="CZ2939" s="61">
        <v>0.60810860605014916</v>
      </c>
      <c r="DA2939" s="61">
        <v>0.37197757491841821</v>
      </c>
      <c r="DB2939" s="61">
        <v>0.99681812049483909</v>
      </c>
      <c r="DC2939" s="61">
        <v>0.36441439125472919</v>
      </c>
      <c r="DD2939" s="61">
        <v>0.13391959787895369</v>
      </c>
      <c r="DE2939" s="61">
        <v>0.7415828379443381</v>
      </c>
      <c r="DF2939" s="61">
        <v>0.19702915889559902</v>
      </c>
      <c r="DG2939" s="61">
        <v>0.65129253685372257</v>
      </c>
      <c r="DH2939" s="61">
        <v>0.96849672389575892</v>
      </c>
      <c r="DI2939" s="61">
        <v>0.57024588506690677</v>
      </c>
      <c r="DJ2939" s="61">
        <v>0.71528064806818836</v>
      </c>
      <c r="DU2939" s="41">
        <f t="shared" si="2715"/>
        <v>0.30556329145205818</v>
      </c>
      <c r="DV2939" s="41">
        <f t="shared" si="2716"/>
        <v>1.335</v>
      </c>
      <c r="DW2939" s="43">
        <f t="shared" si="2672"/>
        <v>1028.0677427282856</v>
      </c>
    </row>
    <row r="2940" spans="40:127" x14ac:dyDescent="0.25">
      <c r="AN2940" s="41">
        <f t="shared" si="2673"/>
        <v>1.98</v>
      </c>
      <c r="AO2940" s="41">
        <f t="shared" si="2674"/>
        <v>1.875</v>
      </c>
      <c r="AP2940" s="41">
        <f t="shared" si="2675"/>
        <v>1.845</v>
      </c>
      <c r="AQ2940" s="41">
        <f t="shared" si="2676"/>
        <v>2.2650000000000001</v>
      </c>
      <c r="AR2940" s="41">
        <f t="shared" si="2677"/>
        <v>1.7549999999999999</v>
      </c>
      <c r="AS2940" s="41">
        <f t="shared" si="2678"/>
        <v>1.7849999999999999</v>
      </c>
      <c r="AT2940" s="41">
        <f t="shared" si="2679"/>
        <v>1.74</v>
      </c>
      <c r="AU2940" s="41">
        <f t="shared" si="2680"/>
        <v>1.5</v>
      </c>
      <c r="AV2940" s="41">
        <f t="shared" si="2681"/>
        <v>1.425</v>
      </c>
      <c r="AW2940" s="41">
        <f t="shared" si="2682"/>
        <v>1.98</v>
      </c>
      <c r="AX2940" s="41">
        <f t="shared" si="2717"/>
        <v>1.425</v>
      </c>
      <c r="AY2940" s="41">
        <f t="shared" si="2683"/>
        <v>5.9592687220155112</v>
      </c>
      <c r="AZ2940" s="41">
        <f t="shared" si="2684"/>
        <v>6.0132808758403193</v>
      </c>
      <c r="BA2940" s="41">
        <f t="shared" si="2685"/>
        <v>6.0417592361578754</v>
      </c>
      <c r="BB2940" s="41">
        <f t="shared" si="2686"/>
        <v>5.9931829395925922</v>
      </c>
      <c r="BC2940" s="41">
        <f t="shared" si="2687"/>
        <v>5.9979676811516685</v>
      </c>
      <c r="BD2940" s="41">
        <f t="shared" si="2688"/>
        <v>6.0270340168889156</v>
      </c>
      <c r="BE2940" s="41">
        <f t="shared" si="2689"/>
        <v>6.0345818760976506</v>
      </c>
      <c r="BF2940" s="41">
        <f t="shared" si="2690"/>
        <v>6.0073345695894584</v>
      </c>
      <c r="BG2940" s="41">
        <f t="shared" si="2691"/>
        <v>6.0055048619884523</v>
      </c>
      <c r="BH2940" s="41">
        <f t="shared" si="2692"/>
        <v>5.9712313286310374</v>
      </c>
      <c r="BI2940" s="41">
        <f t="shared" si="2693"/>
        <v>5.9592687220155112</v>
      </c>
      <c r="BJ2940" s="41">
        <f t="shared" si="2694"/>
        <v>0.16128908189506463</v>
      </c>
      <c r="BK2940" s="41">
        <f t="shared" si="2695"/>
        <v>2.4766252407038287</v>
      </c>
      <c r="BL2940" s="41">
        <f t="shared" si="2696"/>
        <v>10.352383566858606</v>
      </c>
      <c r="BM2940" s="41">
        <f t="shared" si="2697"/>
        <v>0.89888427517504366</v>
      </c>
      <c r="BN2940" s="41">
        <f t="shared" si="2698"/>
        <v>1.1445272506919901</v>
      </c>
      <c r="BO2940" s="41">
        <f t="shared" si="2699"/>
        <v>4.9455559947890633</v>
      </c>
      <c r="BP2940" s="41">
        <f t="shared" si="2700"/>
        <v>7.2237324842617312</v>
      </c>
      <c r="BQ2940" s="41">
        <f t="shared" si="2701"/>
        <v>1.835634236270794</v>
      </c>
      <c r="BR2940" s="41">
        <f t="shared" si="2702"/>
        <v>1.6739242123151852</v>
      </c>
      <c r="BS2940" s="41">
        <f t="shared" si="2703"/>
        <v>0.29597906456856815</v>
      </c>
      <c r="BT2940" s="41">
        <f t="shared" si="2704"/>
        <v>7001.6479526553767</v>
      </c>
      <c r="BU2940" s="41">
        <f t="shared" si="2705"/>
        <v>6660.327923617524</v>
      </c>
      <c r="BV2940" s="41">
        <f t="shared" si="2706"/>
        <v>6569.2633629410439</v>
      </c>
      <c r="BW2940" s="41">
        <f t="shared" si="2707"/>
        <v>8032.219515650374</v>
      </c>
      <c r="BX2940" s="41">
        <f t="shared" si="2708"/>
        <v>6226.1241565072096</v>
      </c>
      <c r="BY2940" s="41">
        <f t="shared" si="2709"/>
        <v>6347.8789597146988</v>
      </c>
      <c r="BZ2940" s="41">
        <f t="shared" si="2710"/>
        <v>6191.7218116398917</v>
      </c>
      <c r="CA2940" s="41">
        <f t="shared" si="2711"/>
        <v>5325.6272286413623</v>
      </c>
      <c r="CB2940" s="41">
        <f t="shared" si="2712"/>
        <v>5058.5753234289623</v>
      </c>
      <c r="CC2940" s="41">
        <f t="shared" si="2713"/>
        <v>7008.67196619887</v>
      </c>
      <c r="CD2940" s="43">
        <f t="shared" si="2714"/>
        <v>5058.5753234289623</v>
      </c>
      <c r="CE2940" s="43">
        <f t="shared" si="2718"/>
        <v>1107.7902854990821</v>
      </c>
      <c r="CF2940" s="43">
        <f t="shared" si="2719"/>
        <v>4110.7521884654043</v>
      </c>
      <c r="CG2940" s="43">
        <f t="shared" si="2720"/>
        <v>8270.0174337368844</v>
      </c>
      <c r="CH2940" s="43">
        <f t="shared" si="2721"/>
        <v>2991.644434481148</v>
      </c>
      <c r="CI2940" s="43">
        <f t="shared" si="2722"/>
        <v>2615.6526269119222</v>
      </c>
      <c r="CJ2940" s="43">
        <f t="shared" si="2723"/>
        <v>5530.1340588044459</v>
      </c>
      <c r="CK2940" s="43">
        <f t="shared" si="2724"/>
        <v>6515.0829980852377</v>
      </c>
      <c r="CL2940" s="43">
        <f t="shared" si="2725"/>
        <v>2831.2238677701466</v>
      </c>
      <c r="CM2940" s="43">
        <f t="shared" si="2726"/>
        <v>2568.4589979934894</v>
      </c>
      <c r="CN2940" s="43">
        <f t="shared" si="2727"/>
        <v>1500.6712561032168</v>
      </c>
      <c r="CO2940" s="43">
        <f t="shared" si="2728"/>
        <v>1107.7902854990821</v>
      </c>
      <c r="CQ2940" s="61">
        <v>0.87712246912800418</v>
      </c>
      <c r="CR2940" s="61">
        <v>0.81152273759428761</v>
      </c>
      <c r="CS2940" s="61">
        <v>0.79412230629183511</v>
      </c>
      <c r="CT2940" s="61">
        <v>0.96660422869264295</v>
      </c>
      <c r="CU2940" s="61">
        <v>0.70906222541712682</v>
      </c>
      <c r="CV2940" s="61">
        <v>0.73977984579708711</v>
      </c>
      <c r="CW2940" s="61">
        <v>0.69134301328496661</v>
      </c>
      <c r="CX2940" s="61">
        <v>0.37589857487226841</v>
      </c>
      <c r="CY2940" s="61">
        <v>0.26280063377085983</v>
      </c>
      <c r="CZ2940" s="61">
        <v>0.88041348568294886</v>
      </c>
      <c r="DA2940" s="61">
        <v>2.5019251587876656E-2</v>
      </c>
      <c r="DB2940" s="61">
        <v>0.77012298110855348</v>
      </c>
      <c r="DC2940" s="61">
        <v>0.98432171504409893</v>
      </c>
      <c r="DD2940" s="61">
        <v>0.39659829990382811</v>
      </c>
      <c r="DE2940" s="61">
        <v>0.49064574010912632</v>
      </c>
      <c r="DF2940" s="61">
        <v>0.92257372390355896</v>
      </c>
      <c r="DG2940" s="61">
        <v>0.96382929714182841</v>
      </c>
      <c r="DH2940" s="61">
        <v>0.6712314663875143</v>
      </c>
      <c r="DI2940" s="61">
        <v>0.63765448896777743</v>
      </c>
      <c r="DJ2940" s="61">
        <v>8.6949361333312103E-2</v>
      </c>
      <c r="DU2940" s="41">
        <f t="shared" si="2715"/>
        <v>0.11995002545728488</v>
      </c>
      <c r="DV2940" s="41">
        <f t="shared" si="2716"/>
        <v>1.425</v>
      </c>
      <c r="DW2940" s="43">
        <f t="shared" si="2672"/>
        <v>687.55099327422658</v>
      </c>
    </row>
    <row r="2941" spans="40:127" x14ac:dyDescent="0.25">
      <c r="AN2941" s="41">
        <f t="shared" si="2673"/>
        <v>2.34</v>
      </c>
      <c r="AO2941" s="41">
        <f t="shared" si="2674"/>
        <v>2.04</v>
      </c>
      <c r="AP2941" s="41">
        <f t="shared" si="2675"/>
        <v>1.7549999999999999</v>
      </c>
      <c r="AQ2941" s="41">
        <f t="shared" si="2676"/>
        <v>1.41</v>
      </c>
      <c r="AR2941" s="41">
        <f t="shared" si="2677"/>
        <v>1.395</v>
      </c>
      <c r="AS2941" s="41">
        <f t="shared" si="2678"/>
        <v>2.1</v>
      </c>
      <c r="AT2941" s="41">
        <f t="shared" si="2679"/>
        <v>1.635</v>
      </c>
      <c r="AU2941" s="41">
        <f t="shared" si="2680"/>
        <v>1.845</v>
      </c>
      <c r="AV2941" s="41">
        <f t="shared" si="2681"/>
        <v>1.7549999999999999</v>
      </c>
      <c r="AW2941" s="41">
        <f t="shared" si="2682"/>
        <v>1.8149999999999999</v>
      </c>
      <c r="AX2941" s="41">
        <f t="shared" si="2717"/>
        <v>1.395</v>
      </c>
      <c r="AY2941" s="41">
        <f t="shared" si="2683"/>
        <v>6.0341290318210508</v>
      </c>
      <c r="AZ2941" s="41">
        <f t="shared" si="2684"/>
        <v>5.9817392471046986</v>
      </c>
      <c r="BA2941" s="41">
        <f t="shared" si="2685"/>
        <v>5.9768912568420314</v>
      </c>
      <c r="BB2941" s="41">
        <f t="shared" si="2686"/>
        <v>6.0173161843019844</v>
      </c>
      <c r="BC2941" s="41">
        <f t="shared" si="2687"/>
        <v>6.0005258345752308</v>
      </c>
      <c r="BD2941" s="41">
        <f t="shared" si="2688"/>
        <v>5.9849324525554213</v>
      </c>
      <c r="BE2941" s="41">
        <f t="shared" si="2689"/>
        <v>6.0223080891391616</v>
      </c>
      <c r="BF2941" s="41">
        <f t="shared" si="2690"/>
        <v>6.0321169443151579</v>
      </c>
      <c r="BG2941" s="41">
        <f t="shared" si="2691"/>
        <v>5.9703130168649903</v>
      </c>
      <c r="BH2941" s="41">
        <f t="shared" si="2692"/>
        <v>5.9864578792993886</v>
      </c>
      <c r="BI2941" s="41">
        <f t="shared" si="2693"/>
        <v>5.9703130168649903</v>
      </c>
      <c r="BJ2941" s="41">
        <f t="shared" si="2694"/>
        <v>7.0614723380353066</v>
      </c>
      <c r="BK2941" s="41">
        <f t="shared" si="2695"/>
        <v>0.50398809009876244</v>
      </c>
      <c r="BL2941" s="41">
        <f t="shared" si="2696"/>
        <v>0.39429554661206745</v>
      </c>
      <c r="BM2941" s="41">
        <f t="shared" si="2697"/>
        <v>3.0343001686853066</v>
      </c>
      <c r="BN2941" s="41">
        <f t="shared" si="2698"/>
        <v>1.3022319672642335</v>
      </c>
      <c r="BO2941" s="41">
        <f t="shared" si="2699"/>
        <v>0.59236012193447884</v>
      </c>
      <c r="BP2941" s="41">
        <f t="shared" si="2700"/>
        <v>3.9001647836251121</v>
      </c>
      <c r="BQ2941" s="41">
        <f t="shared" si="2701"/>
        <v>6.383336491865168</v>
      </c>
      <c r="BR2941" s="41">
        <f t="shared" si="2702"/>
        <v>0.28251409109822601</v>
      </c>
      <c r="BS2941" s="41">
        <f t="shared" si="2703"/>
        <v>0.6398694773255712</v>
      </c>
      <c r="BT2941" s="41">
        <f t="shared" si="2704"/>
        <v>8326.485864695027</v>
      </c>
      <c r="BU2941" s="41">
        <f t="shared" si="2705"/>
        <v>7227.4068257179097</v>
      </c>
      <c r="BV2941" s="41">
        <f t="shared" si="2706"/>
        <v>6215.1754549814632</v>
      </c>
      <c r="BW2941" s="41">
        <f t="shared" si="2707"/>
        <v>5010.2468561421356</v>
      </c>
      <c r="BX2941" s="41">
        <f t="shared" si="2708"/>
        <v>4950.025747163415</v>
      </c>
      <c r="BY2941" s="41">
        <f t="shared" si="2709"/>
        <v>7441.9631749591754</v>
      </c>
      <c r="BZ2941" s="41">
        <f t="shared" si="2710"/>
        <v>5812.1636904041852</v>
      </c>
      <c r="CA2941" s="41">
        <f t="shared" si="2711"/>
        <v>6564.019191080366</v>
      </c>
      <c r="CB2941" s="41">
        <f t="shared" si="2712"/>
        <v>6211.7542641240398</v>
      </c>
      <c r="CC2941" s="41">
        <f t="shared" si="2713"/>
        <v>6432.8020910795331</v>
      </c>
      <c r="CD2941" s="43">
        <f t="shared" si="2714"/>
        <v>4950.025747163415</v>
      </c>
      <c r="CE2941" s="43">
        <f t="shared" si="2718"/>
        <v>8662.7018197282214</v>
      </c>
      <c r="CF2941" s="43">
        <f t="shared" si="2719"/>
        <v>2017.5772930667415</v>
      </c>
      <c r="CG2941" s="43">
        <f t="shared" si="2720"/>
        <v>1535.2458567592662</v>
      </c>
      <c r="CH2941" s="43">
        <f t="shared" si="2721"/>
        <v>3421.6710906824201</v>
      </c>
      <c r="CI2941" s="43">
        <f t="shared" si="2722"/>
        <v>2217.7279042204077</v>
      </c>
      <c r="CJ2941" s="43">
        <f t="shared" si="2723"/>
        <v>2251.6561949911861</v>
      </c>
      <c r="CK2941" s="43">
        <f t="shared" si="2724"/>
        <v>4498.307214418026</v>
      </c>
      <c r="CL2941" s="43">
        <f t="shared" si="2725"/>
        <v>6493.9675921000398</v>
      </c>
      <c r="CM2941" s="43">
        <f t="shared" si="2726"/>
        <v>1299.5322304038575</v>
      </c>
      <c r="CN2941" s="43">
        <f t="shared" si="2727"/>
        <v>2022.6102496170124</v>
      </c>
      <c r="CO2941" s="43">
        <f t="shared" si="2728"/>
        <v>1299.5322304038575</v>
      </c>
      <c r="CQ2941" s="61">
        <v>0.98293345353297257</v>
      </c>
      <c r="CR2941" s="61">
        <v>0.90802261206933466</v>
      </c>
      <c r="CS2941" s="61">
        <v>0.72132560903965104</v>
      </c>
      <c r="CT2941" s="61">
        <v>0.24441115545714509</v>
      </c>
      <c r="CU2941" s="61">
        <v>0.23960987127433941</v>
      </c>
      <c r="CV2941" s="61">
        <v>0.92827700503877308</v>
      </c>
      <c r="CW2941" s="61">
        <v>0.58126220257426164</v>
      </c>
      <c r="CX2941" s="61">
        <v>0.79331115349482528</v>
      </c>
      <c r="CY2941" s="61">
        <v>0.71560780062753593</v>
      </c>
      <c r="CZ2941" s="61">
        <v>0.76634750502342253</v>
      </c>
      <c r="DA2941" s="61">
        <v>0.96201109901328563</v>
      </c>
      <c r="DB2941" s="61">
        <v>0.20217855625246073</v>
      </c>
      <c r="DC2941" s="61">
        <v>0.14087637596581815</v>
      </c>
      <c r="DD2941" s="61">
        <v>0.82636929374330137</v>
      </c>
      <c r="DE2941" s="61">
        <v>0.54145464668011467</v>
      </c>
      <c r="DF2941" s="61">
        <v>0.25008283774648543</v>
      </c>
      <c r="DG2941" s="61">
        <v>0.88257529174003524</v>
      </c>
      <c r="DH2941" s="61">
        <v>0.9530090743772921</v>
      </c>
      <c r="DI2941" s="61">
        <v>7.9893576096224717E-2</v>
      </c>
      <c r="DJ2941" s="61">
        <v>0.27492013355469591</v>
      </c>
      <c r="DU2941" s="41">
        <f t="shared" si="2715"/>
        <v>1.0176897126005222</v>
      </c>
      <c r="DV2941" s="41">
        <f t="shared" si="2716"/>
        <v>1.395</v>
      </c>
      <c r="DW2941" s="43">
        <f t="shared" si="2672"/>
        <v>1960.5222571345059</v>
      </c>
    </row>
    <row r="2942" spans="40:127" x14ac:dyDescent="0.25">
      <c r="AN2942" s="41">
        <f t="shared" si="2673"/>
        <v>1.9950000000000001</v>
      </c>
      <c r="AO2942" s="41">
        <f t="shared" si="2674"/>
        <v>1.56</v>
      </c>
      <c r="AP2942" s="41">
        <f t="shared" si="2675"/>
        <v>1.4550000000000001</v>
      </c>
      <c r="AQ2942" s="41">
        <f t="shared" si="2676"/>
        <v>2.0099999999999998</v>
      </c>
      <c r="AR2942" s="41">
        <f t="shared" si="2677"/>
        <v>1.5449999999999999</v>
      </c>
      <c r="AS2942" s="41">
        <f t="shared" si="2678"/>
        <v>1.5149999999999999</v>
      </c>
      <c r="AT2942" s="41">
        <f t="shared" si="2679"/>
        <v>1.65</v>
      </c>
      <c r="AU2942" s="41">
        <f t="shared" si="2680"/>
        <v>2.3250000000000002</v>
      </c>
      <c r="AV2942" s="41">
        <f t="shared" si="2681"/>
        <v>1.2</v>
      </c>
      <c r="AW2942" s="41">
        <f t="shared" si="2682"/>
        <v>1.59</v>
      </c>
      <c r="AX2942" s="41">
        <f t="shared" si="2717"/>
        <v>1.2</v>
      </c>
      <c r="AY2942" s="41">
        <f t="shared" si="2683"/>
        <v>6.0037235814260566</v>
      </c>
      <c r="AZ2942" s="41">
        <f t="shared" si="2684"/>
        <v>6.0312149918355722</v>
      </c>
      <c r="BA2942" s="41">
        <f t="shared" si="2685"/>
        <v>5.9716202792328712</v>
      </c>
      <c r="BB2942" s="41">
        <f t="shared" si="2686"/>
        <v>5.9779268685867919</v>
      </c>
      <c r="BC2942" s="41">
        <f t="shared" si="2687"/>
        <v>6.011533346905976</v>
      </c>
      <c r="BD2942" s="41">
        <f t="shared" si="2688"/>
        <v>5.9890321009822189</v>
      </c>
      <c r="BE2942" s="41">
        <f t="shared" si="2689"/>
        <v>5.9878111179061175</v>
      </c>
      <c r="BF2942" s="41">
        <f t="shared" si="2690"/>
        <v>6.0217587812266657</v>
      </c>
      <c r="BG2942" s="41">
        <f t="shared" si="2691"/>
        <v>5.9843191446997466</v>
      </c>
      <c r="BH2942" s="41">
        <f t="shared" si="2692"/>
        <v>5.9850859156099592</v>
      </c>
      <c r="BI2942" s="41">
        <f t="shared" si="2693"/>
        <v>5.9716202792328712</v>
      </c>
      <c r="BJ2942" s="41">
        <f t="shared" si="2694"/>
        <v>1.5301490115231198</v>
      </c>
      <c r="BK2942" s="41">
        <f t="shared" si="2695"/>
        <v>6.1008112902058258</v>
      </c>
      <c r="BL2942" s="41">
        <f t="shared" si="2696"/>
        <v>0.30187322986931958</v>
      </c>
      <c r="BM2942" s="41">
        <f t="shared" si="2697"/>
        <v>0.41552803729061544</v>
      </c>
      <c r="BN2942" s="41">
        <f t="shared" si="2698"/>
        <v>2.2680197555455606</v>
      </c>
      <c r="BO2942" s="41">
        <f t="shared" si="2699"/>
        <v>0.72880964613751964</v>
      </c>
      <c r="BP2942" s="41">
        <f t="shared" si="2700"/>
        <v>0.68518486866935513</v>
      </c>
      <c r="BQ2942" s="41">
        <f t="shared" si="2701"/>
        <v>3.7939391764697574</v>
      </c>
      <c r="BR2942" s="41">
        <f t="shared" si="2702"/>
        <v>0.57426489410011161</v>
      </c>
      <c r="BS2942" s="41">
        <f t="shared" si="2703"/>
        <v>0.5969761407672648</v>
      </c>
      <c r="BT2942" s="41">
        <f t="shared" si="2704"/>
        <v>7080.9550853031633</v>
      </c>
      <c r="BU2942" s="41">
        <f t="shared" si="2705"/>
        <v>5549.6500547562164</v>
      </c>
      <c r="BV2942" s="41">
        <f t="shared" si="2706"/>
        <v>5150.4797114464973</v>
      </c>
      <c r="BW2942" s="41">
        <f t="shared" si="2707"/>
        <v>7118.8517955616899</v>
      </c>
      <c r="BX2942" s="41">
        <f t="shared" si="2708"/>
        <v>5487.3126969811965</v>
      </c>
      <c r="BY2942" s="41">
        <f t="shared" si="2709"/>
        <v>5370.6833629210778</v>
      </c>
      <c r="BZ2942" s="41">
        <f t="shared" si="2710"/>
        <v>5848.6628339512281</v>
      </c>
      <c r="CA2942" s="41">
        <f t="shared" si="2711"/>
        <v>8264.6264698316627</v>
      </c>
      <c r="CB2942" s="41">
        <f t="shared" si="2712"/>
        <v>4252.3324893822401</v>
      </c>
      <c r="CC2942" s="41">
        <f t="shared" si="2713"/>
        <v>5634.7015009430897</v>
      </c>
      <c r="CD2942" s="43">
        <f t="shared" si="2714"/>
        <v>4252.3324893822401</v>
      </c>
      <c r="CE2942" s="43">
        <f t="shared" si="2718"/>
        <v>3437.9506655453274</v>
      </c>
      <c r="CF2942" s="43">
        <f t="shared" si="2719"/>
        <v>5367.9476451407481</v>
      </c>
      <c r="CG2942" s="43">
        <f t="shared" si="2720"/>
        <v>1113.6921828239388</v>
      </c>
      <c r="CH2942" s="43">
        <f t="shared" si="2721"/>
        <v>1805.036968362796</v>
      </c>
      <c r="CI2942" s="43">
        <f t="shared" si="2722"/>
        <v>3241.4682910376837</v>
      </c>
      <c r="CJ2942" s="43">
        <f t="shared" si="2723"/>
        <v>1801.8123781217721</v>
      </c>
      <c r="CK2942" s="43">
        <f t="shared" si="2724"/>
        <v>1902.7323552543596</v>
      </c>
      <c r="CL2942" s="43">
        <f t="shared" si="2725"/>
        <v>6308.9635242741078</v>
      </c>
      <c r="CM2942" s="43">
        <f t="shared" si="2726"/>
        <v>1266.8560133046915</v>
      </c>
      <c r="CN2942" s="43">
        <f t="shared" si="2727"/>
        <v>1711.4550160344675</v>
      </c>
      <c r="CO2942" s="43">
        <f t="shared" si="2728"/>
        <v>1113.6921828239388</v>
      </c>
      <c r="CQ2942" s="61">
        <v>0.89014617911599325</v>
      </c>
      <c r="CR2942" s="61">
        <v>0.47112700738800306</v>
      </c>
      <c r="CS2942" s="61">
        <v>0.30960049305025283</v>
      </c>
      <c r="CT2942" s="61">
        <v>0.89576509415553285</v>
      </c>
      <c r="CU2942" s="61">
        <v>0.45055815207831018</v>
      </c>
      <c r="CV2942" s="61">
        <v>0.41464046213329586</v>
      </c>
      <c r="CW2942" s="61">
        <v>0.59842058352395844</v>
      </c>
      <c r="CX2942" s="61">
        <v>0.97296446282456239</v>
      </c>
      <c r="CY2942" s="61">
        <v>3.7196780635728399E-2</v>
      </c>
      <c r="CZ2942" s="61">
        <v>0.52125640248296079</v>
      </c>
      <c r="DA2942" s="61">
        <v>0.60390256075033166</v>
      </c>
      <c r="DB2942" s="61">
        <v>0.94845220279653453</v>
      </c>
      <c r="DC2942" s="61">
        <v>9.0074030991592391E-2</v>
      </c>
      <c r="DD2942" s="61">
        <v>0.15278394062101197</v>
      </c>
      <c r="DE2942" s="61">
        <v>0.74289980741378814</v>
      </c>
      <c r="DF2942" s="61">
        <v>0.319390839758801</v>
      </c>
      <c r="DG2942" s="61">
        <v>0.2979204818264739</v>
      </c>
      <c r="DH2942" s="61">
        <v>0.87711288259552467</v>
      </c>
      <c r="DI2942" s="61">
        <v>0.24044146915426101</v>
      </c>
      <c r="DJ2942" s="61">
        <v>0.2525268490854472</v>
      </c>
      <c r="DU2942" s="41">
        <f t="shared" si="2715"/>
        <v>0.42839433196399668</v>
      </c>
      <c r="DV2942" s="41">
        <f t="shared" si="2716"/>
        <v>1.2</v>
      </c>
      <c r="DW2942" s="43">
        <f t="shared" si="2672"/>
        <v>1094.1906045805556</v>
      </c>
    </row>
    <row r="2943" spans="40:127" x14ac:dyDescent="0.25">
      <c r="AN2943" s="41">
        <f t="shared" si="2673"/>
        <v>1.5449999999999999</v>
      </c>
      <c r="AO2943" s="41">
        <f t="shared" si="2674"/>
        <v>2.1150000000000002</v>
      </c>
      <c r="AP2943" s="41">
        <f t="shared" si="2675"/>
        <v>1.89</v>
      </c>
      <c r="AQ2943" s="41">
        <f t="shared" si="2676"/>
        <v>1.83</v>
      </c>
      <c r="AR2943" s="41">
        <f t="shared" si="2677"/>
        <v>1.2450000000000001</v>
      </c>
      <c r="AS2943" s="41">
        <f t="shared" si="2678"/>
        <v>1.65</v>
      </c>
      <c r="AT2943" s="41">
        <f t="shared" si="2679"/>
        <v>2.2799999999999998</v>
      </c>
      <c r="AU2943" s="41">
        <f t="shared" si="2680"/>
        <v>1.4850000000000001</v>
      </c>
      <c r="AV2943" s="41">
        <f t="shared" si="2681"/>
        <v>1.38</v>
      </c>
      <c r="AW2943" s="41">
        <f t="shared" si="2682"/>
        <v>1.92</v>
      </c>
      <c r="AX2943" s="41">
        <f t="shared" si="2717"/>
        <v>1.2450000000000001</v>
      </c>
      <c r="AY2943" s="41">
        <f t="shared" si="2683"/>
        <v>5.9805505127887333</v>
      </c>
      <c r="AZ2943" s="41">
        <f t="shared" si="2684"/>
        <v>5.9936727199032047</v>
      </c>
      <c r="BA2943" s="41">
        <f t="shared" si="2685"/>
        <v>5.988929299656669</v>
      </c>
      <c r="BB2943" s="41">
        <f t="shared" si="2686"/>
        <v>6.0006323844254883</v>
      </c>
      <c r="BC2943" s="41">
        <f t="shared" si="2687"/>
        <v>5.9807729390626267</v>
      </c>
      <c r="BD2943" s="41">
        <f t="shared" si="2688"/>
        <v>6.0006585662894336</v>
      </c>
      <c r="BE2943" s="41">
        <f t="shared" si="2689"/>
        <v>5.9919870887086324</v>
      </c>
      <c r="BF2943" s="41">
        <f t="shared" si="2690"/>
        <v>5.9864806081755866</v>
      </c>
      <c r="BG2943" s="41">
        <f t="shared" si="2691"/>
        <v>6.0290189834051642</v>
      </c>
      <c r="BH2943" s="41">
        <f t="shared" si="2692"/>
        <v>5.9964896827426655</v>
      </c>
      <c r="BI2943" s="41">
        <f t="shared" si="2693"/>
        <v>5.9805505127887333</v>
      </c>
      <c r="BJ2943" s="41">
        <f t="shared" si="2694"/>
        <v>0.47455896951762866</v>
      </c>
      <c r="BK2943" s="41">
        <f t="shared" si="2695"/>
        <v>0.9213991209391913</v>
      </c>
      <c r="BL2943" s="41">
        <f t="shared" si="2696"/>
        <v>0.72503228863139646</v>
      </c>
      <c r="BM2943" s="41">
        <f t="shared" si="2697"/>
        <v>1.3092509130899994</v>
      </c>
      <c r="BN2943" s="41">
        <f t="shared" si="2698"/>
        <v>0.47993213505389581</v>
      </c>
      <c r="BO2943" s="41">
        <f t="shared" si="2699"/>
        <v>1.3109814003359466</v>
      </c>
      <c r="BP2943" s="41">
        <f t="shared" si="2700"/>
        <v>0.84618913671124008</v>
      </c>
      <c r="BQ2943" s="41">
        <f t="shared" si="2701"/>
        <v>0.640605352718569</v>
      </c>
      <c r="BR2943" s="41">
        <f t="shared" si="2702"/>
        <v>5.4639686246587313</v>
      </c>
      <c r="BS2943" s="41">
        <f t="shared" si="2703"/>
        <v>1.0622451088720066</v>
      </c>
      <c r="BT2943" s="41">
        <f t="shared" si="2704"/>
        <v>5473.1539031809571</v>
      </c>
      <c r="BU2943" s="41">
        <f t="shared" si="2705"/>
        <v>7500.5909146383983</v>
      </c>
      <c r="BV2943" s="41">
        <f t="shared" si="2706"/>
        <v>6700.0029296652174</v>
      </c>
      <c r="BW2943" s="41">
        <f t="shared" si="2707"/>
        <v>6493.6398151542762</v>
      </c>
      <c r="BX2943" s="41">
        <f t="shared" si="2708"/>
        <v>4410.4875867351939</v>
      </c>
      <c r="BY2943" s="41">
        <f t="shared" si="2709"/>
        <v>5854.933917846789</v>
      </c>
      <c r="BZ2943" s="41">
        <f t="shared" si="2710"/>
        <v>8084.6063199298187</v>
      </c>
      <c r="CA2943" s="41">
        <f t="shared" si="2711"/>
        <v>5263.2117023129931</v>
      </c>
      <c r="CB2943" s="41">
        <f t="shared" si="2712"/>
        <v>4908.4119796524992</v>
      </c>
      <c r="CC2943" s="41">
        <f t="shared" si="2713"/>
        <v>6810.6469735666533</v>
      </c>
      <c r="CD2943" s="43">
        <f t="shared" si="2714"/>
        <v>4410.4875867351939</v>
      </c>
      <c r="CE2943" s="43">
        <f t="shared" si="2718"/>
        <v>1482.7347095547655</v>
      </c>
      <c r="CF2943" s="43">
        <f t="shared" si="2719"/>
        <v>2828.2913528907493</v>
      </c>
      <c r="CG2943" s="43">
        <f t="shared" si="2720"/>
        <v>2241.9728825871562</v>
      </c>
      <c r="CH2943" s="43">
        <f t="shared" si="2721"/>
        <v>2917.1073377101843</v>
      </c>
      <c r="CI2943" s="43">
        <f t="shared" si="2722"/>
        <v>1201.5701857339538</v>
      </c>
      <c r="CJ2943" s="43">
        <f t="shared" si="2723"/>
        <v>2631.9163772957131</v>
      </c>
      <c r="CK2943" s="43">
        <f t="shared" si="2724"/>
        <v>2921.8535683322825</v>
      </c>
      <c r="CL2943" s="43">
        <f t="shared" si="2725"/>
        <v>1655.8142372261984</v>
      </c>
      <c r="CM2943" s="43">
        <f t="shared" si="2726"/>
        <v>4493.8964607368835</v>
      </c>
      <c r="CN2943" s="43">
        <f t="shared" si="2727"/>
        <v>2756.7886746887248</v>
      </c>
      <c r="CO2943" s="43">
        <f t="shared" si="2728"/>
        <v>1201.5701857339538</v>
      </c>
      <c r="CQ2943" s="61">
        <v>0.45619085116219638</v>
      </c>
      <c r="CR2943" s="61">
        <v>0.93108898316964528</v>
      </c>
      <c r="CS2943" s="61">
        <v>0.83131086596656345</v>
      </c>
      <c r="CT2943" s="61">
        <v>0.78329550757433408</v>
      </c>
      <c r="CU2943" s="61">
        <v>6.9515256942484394E-2</v>
      </c>
      <c r="CV2943" s="61">
        <v>0.59629195570257132</v>
      </c>
      <c r="CW2943" s="61">
        <v>0.96863889707908657</v>
      </c>
      <c r="CX2943" s="61">
        <v>0.35178328899986755</v>
      </c>
      <c r="CY2943" s="61">
        <v>0.20570830351568914</v>
      </c>
      <c r="CZ2943" s="61">
        <v>0.84314115014767466</v>
      </c>
      <c r="DA2943" s="61">
        <v>0.18584444377428133</v>
      </c>
      <c r="DB2943" s="61">
        <v>0.40604995006181532</v>
      </c>
      <c r="DC2943" s="61">
        <v>0.31755839226974636</v>
      </c>
      <c r="DD2943" s="61">
        <v>0.54356153419307285</v>
      </c>
      <c r="DE2943" s="61">
        <v>0.18883711329755826</v>
      </c>
      <c r="DF2943" s="61">
        <v>0.54407905638963694</v>
      </c>
      <c r="DG2943" s="61">
        <v>0.37378201283040879</v>
      </c>
      <c r="DH2943" s="61">
        <v>0.27529915075119515</v>
      </c>
      <c r="DI2943" s="61">
        <v>0.93588212833181328</v>
      </c>
      <c r="DJ2943" s="61">
        <v>0.46129679390286993</v>
      </c>
      <c r="DU2943" s="41">
        <f t="shared" si="2715"/>
        <v>0.22088932483778481</v>
      </c>
      <c r="DV2943" s="41">
        <f t="shared" si="2716"/>
        <v>1.2450000000000001</v>
      </c>
      <c r="DW2943" s="43">
        <f t="shared" si="2672"/>
        <v>815.167004713143</v>
      </c>
    </row>
    <row r="2944" spans="40:127" x14ac:dyDescent="0.25">
      <c r="AN2944" s="41">
        <f t="shared" si="2673"/>
        <v>1.23</v>
      </c>
      <c r="AO2944" s="41">
        <f t="shared" si="2674"/>
        <v>2.34</v>
      </c>
      <c r="AP2944" s="41">
        <f t="shared" si="2675"/>
        <v>1.395</v>
      </c>
      <c r="AQ2944" s="41">
        <f t="shared" si="2676"/>
        <v>1.4550000000000001</v>
      </c>
      <c r="AR2944" s="41">
        <f t="shared" si="2677"/>
        <v>1.41</v>
      </c>
      <c r="AS2944" s="41">
        <f t="shared" si="2678"/>
        <v>1.665</v>
      </c>
      <c r="AT2944" s="41">
        <f t="shared" si="2679"/>
        <v>1.5449999999999999</v>
      </c>
      <c r="AU2944" s="41">
        <f t="shared" si="2680"/>
        <v>1.9650000000000001</v>
      </c>
      <c r="AV2944" s="41">
        <f t="shared" si="2681"/>
        <v>1.5</v>
      </c>
      <c r="AW2944" s="41">
        <f t="shared" si="2682"/>
        <v>1.86</v>
      </c>
      <c r="AX2944" s="41">
        <f t="shared" si="2717"/>
        <v>1.23</v>
      </c>
      <c r="AY2944" s="41">
        <f t="shared" si="2683"/>
        <v>5.9911356858403053</v>
      </c>
      <c r="AZ2944" s="41">
        <f t="shared" si="2684"/>
        <v>6.0006534068502138</v>
      </c>
      <c r="BA2944" s="41">
        <f t="shared" si="2685"/>
        <v>5.9839967264681029</v>
      </c>
      <c r="BB2944" s="41">
        <f t="shared" si="2686"/>
        <v>5.9897668120899787</v>
      </c>
      <c r="BC2944" s="41">
        <f t="shared" si="2687"/>
        <v>6.0199018079589051</v>
      </c>
      <c r="BD2944" s="41">
        <f t="shared" si="2688"/>
        <v>5.9803096846135322</v>
      </c>
      <c r="BE2944" s="41">
        <f t="shared" si="2689"/>
        <v>6.027501938449924</v>
      </c>
      <c r="BF2944" s="41">
        <f t="shared" si="2690"/>
        <v>6.0040662266798304</v>
      </c>
      <c r="BG2944" s="41">
        <f t="shared" si="2691"/>
        <v>5.9989911945198369</v>
      </c>
      <c r="BH2944" s="41">
        <f t="shared" si="2692"/>
        <v>5.9866356306037689</v>
      </c>
      <c r="BI2944" s="41">
        <f t="shared" si="2693"/>
        <v>5.9803096846135322</v>
      </c>
      <c r="BJ2944" s="41">
        <f t="shared" si="2694"/>
        <v>0.81055954558091059</v>
      </c>
      <c r="BK2944" s="41">
        <f t="shared" si="2695"/>
        <v>1.3106402075410091</v>
      </c>
      <c r="BL2944" s="41">
        <f t="shared" si="2696"/>
        <v>0.5649742061441575</v>
      </c>
      <c r="BM2944" s="41">
        <f t="shared" si="2697"/>
        <v>0.75638317421092915</v>
      </c>
      <c r="BN2944" s="41">
        <f t="shared" si="2698"/>
        <v>3.4557353600602578</v>
      </c>
      <c r="BO2944" s="41">
        <f t="shared" si="2699"/>
        <v>0.46880885317655652</v>
      </c>
      <c r="BP2944" s="41">
        <f t="shared" si="2700"/>
        <v>5.063164081498936</v>
      </c>
      <c r="BQ2944" s="41">
        <f t="shared" si="2701"/>
        <v>1.5568150489767787</v>
      </c>
      <c r="BR2944" s="41">
        <f t="shared" si="2702"/>
        <v>1.2052008102078955</v>
      </c>
      <c r="BS2944" s="41">
        <f t="shared" si="2703"/>
        <v>0.64564694063691086</v>
      </c>
      <c r="BT2944" s="41">
        <f t="shared" si="2704"/>
        <v>4361.1224873168621</v>
      </c>
      <c r="BU2944" s="41">
        <f t="shared" si="2705"/>
        <v>8303.3572592802702</v>
      </c>
      <c r="BV2944" s="41">
        <f t="shared" si="2706"/>
        <v>4943.2033506007738</v>
      </c>
      <c r="BW2944" s="41">
        <f t="shared" si="2707"/>
        <v>5158.2994026378346</v>
      </c>
      <c r="BX2944" s="41">
        <f t="shared" si="2708"/>
        <v>5011.3231849455715</v>
      </c>
      <c r="BY2944" s="41">
        <f t="shared" si="2709"/>
        <v>5898.1344771802369</v>
      </c>
      <c r="BZ2944" s="41">
        <f t="shared" si="2710"/>
        <v>5494.59590887797</v>
      </c>
      <c r="CA2944" s="41">
        <f t="shared" si="2711"/>
        <v>6974.6735789017166</v>
      </c>
      <c r="CB2944" s="41">
        <f t="shared" si="2712"/>
        <v>5321.9276557476578</v>
      </c>
      <c r="CC2944" s="41">
        <f t="shared" si="2713"/>
        <v>6592.3909212407616</v>
      </c>
      <c r="CD2944" s="43">
        <f t="shared" si="2714"/>
        <v>4361.1224873168621</v>
      </c>
      <c r="CE2944" s="43">
        <f t="shared" si="2718"/>
        <v>1542.7212119728722</v>
      </c>
      <c r="CF2944" s="43">
        <f t="shared" si="2719"/>
        <v>3732.0502113356069</v>
      </c>
      <c r="CG2944" s="43">
        <f t="shared" si="2720"/>
        <v>1460.7584092924583</v>
      </c>
      <c r="CH2944" s="43">
        <f t="shared" si="2721"/>
        <v>1762.8842603054941</v>
      </c>
      <c r="CI2944" s="43">
        <f t="shared" si="2722"/>
        <v>3651.5666190968182</v>
      </c>
      <c r="CJ2944" s="43">
        <f t="shared" si="2723"/>
        <v>1588.188391476242</v>
      </c>
      <c r="CK2944" s="43">
        <f t="shared" si="2724"/>
        <v>4843.1660789758962</v>
      </c>
      <c r="CL2944" s="43">
        <f t="shared" si="2725"/>
        <v>3415.6309681232256</v>
      </c>
      <c r="CM2944" s="43">
        <f t="shared" si="2726"/>
        <v>2294.0920704422815</v>
      </c>
      <c r="CN2944" s="43">
        <f t="shared" si="2727"/>
        <v>2082.0941799944317</v>
      </c>
      <c r="CO2944" s="43">
        <f t="shared" si="2728"/>
        <v>1460.7584092924583</v>
      </c>
      <c r="CQ2944" s="61">
        <v>4.9429787290693805E-2</v>
      </c>
      <c r="CR2944" s="61">
        <v>0.98518833089582258</v>
      </c>
      <c r="CS2944" s="61">
        <v>0.23907629900446459</v>
      </c>
      <c r="CT2944" s="61">
        <v>0.31853603500555405</v>
      </c>
      <c r="CU2944" s="61">
        <v>0.24471432322634101</v>
      </c>
      <c r="CV2944" s="61">
        <v>0.60864096297374992</v>
      </c>
      <c r="CW2944" s="61">
        <v>0.45841238833516074</v>
      </c>
      <c r="CX2944" s="61">
        <v>0.87562443258211042</v>
      </c>
      <c r="CY2944" s="61">
        <v>0.39415233419808948</v>
      </c>
      <c r="CZ2944" s="61">
        <v>0.80302388221431276</v>
      </c>
      <c r="DA2944" s="61">
        <v>0.35779525962795189</v>
      </c>
      <c r="DB2944" s="61">
        <v>0.54397707871986323</v>
      </c>
      <c r="DC2944" s="61">
        <v>0.23545493959041908</v>
      </c>
      <c r="DD2944" s="61">
        <v>0.3326126766772356</v>
      </c>
      <c r="DE2944" s="61">
        <v>0.8573340743362543</v>
      </c>
      <c r="DF2944" s="61">
        <v>0.18263742818429407</v>
      </c>
      <c r="DG2944" s="61">
        <v>0.92588623403288628</v>
      </c>
      <c r="DH2944" s="61">
        <v>0.61046550326159577</v>
      </c>
      <c r="DI2944" s="61">
        <v>0.5110049627968275</v>
      </c>
      <c r="DJ2944" s="61">
        <v>0.27789103894213751</v>
      </c>
      <c r="DU2944" s="41">
        <f t="shared" si="2715"/>
        <v>0.29903114584408746</v>
      </c>
      <c r="DV2944" s="41">
        <f t="shared" si="2716"/>
        <v>1.23</v>
      </c>
      <c r="DW2944" s="43">
        <f t="shared" si="2672"/>
        <v>937.02936493984976</v>
      </c>
    </row>
    <row r="2945" spans="40:127" x14ac:dyDescent="0.25">
      <c r="AN2945" s="41">
        <f t="shared" si="2673"/>
        <v>1.5149999999999999</v>
      </c>
      <c r="AO2945" s="41">
        <f t="shared" si="2674"/>
        <v>1.6950000000000001</v>
      </c>
      <c r="AP2945" s="41">
        <f t="shared" si="2675"/>
        <v>1.155</v>
      </c>
      <c r="AQ2945" s="41">
        <f t="shared" si="2676"/>
        <v>1.335</v>
      </c>
      <c r="AR2945" s="41">
        <f t="shared" si="2677"/>
        <v>1.68</v>
      </c>
      <c r="AS2945" s="41">
        <f t="shared" si="2678"/>
        <v>1.68</v>
      </c>
      <c r="AT2945" s="41">
        <f t="shared" si="2679"/>
        <v>2.085</v>
      </c>
      <c r="AU2945" s="41">
        <f t="shared" si="2680"/>
        <v>1.425</v>
      </c>
      <c r="AV2945" s="41">
        <f t="shared" si="2681"/>
        <v>1.365</v>
      </c>
      <c r="AW2945" s="41">
        <f t="shared" si="2682"/>
        <v>1.41</v>
      </c>
      <c r="AX2945" s="41">
        <f t="shared" si="2717"/>
        <v>1.155</v>
      </c>
      <c r="AY2945" s="41">
        <f t="shared" si="2683"/>
        <v>6.0332376021304084</v>
      </c>
      <c r="AZ2945" s="41">
        <f t="shared" si="2684"/>
        <v>5.9369537162775856</v>
      </c>
      <c r="BA2945" s="41">
        <f t="shared" si="2685"/>
        <v>6.0015453463254778</v>
      </c>
      <c r="BB2945" s="41">
        <f t="shared" si="2686"/>
        <v>5.9802499496196138</v>
      </c>
      <c r="BC2945" s="41">
        <f t="shared" si="2687"/>
        <v>6.0111597272620321</v>
      </c>
      <c r="BD2945" s="41">
        <f t="shared" si="2688"/>
        <v>6.0025598541895731</v>
      </c>
      <c r="BE2945" s="41">
        <f t="shared" si="2689"/>
        <v>5.9780437969567144</v>
      </c>
      <c r="BF2945" s="41">
        <f t="shared" si="2690"/>
        <v>5.9951968991975848</v>
      </c>
      <c r="BG2945" s="41">
        <f t="shared" si="2691"/>
        <v>5.9776219231495586</v>
      </c>
      <c r="BH2945" s="41">
        <f t="shared" si="2692"/>
        <v>6.009184072820668</v>
      </c>
      <c r="BI2945" s="41">
        <f t="shared" si="2693"/>
        <v>5.9369537162775856</v>
      </c>
      <c r="BJ2945" s="41">
        <f t="shared" si="2694"/>
        <v>6.7525993184171718</v>
      </c>
      <c r="BK2945" s="41">
        <f t="shared" si="2695"/>
        <v>5.1804128732730083E-2</v>
      </c>
      <c r="BL2945" s="41">
        <f t="shared" si="2696"/>
        <v>1.3709588026933646</v>
      </c>
      <c r="BM2945" s="41">
        <f t="shared" si="2697"/>
        <v>0.46739337644718132</v>
      </c>
      <c r="BN2945" s="41">
        <f t="shared" si="2698"/>
        <v>2.2257449585829407</v>
      </c>
      <c r="BO2945" s="41">
        <f t="shared" si="2699"/>
        <v>1.4429359789874883</v>
      </c>
      <c r="BP2945" s="41">
        <f t="shared" si="2700"/>
        <v>0.41799582555117265</v>
      </c>
      <c r="BQ2945" s="41">
        <f t="shared" si="2701"/>
        <v>0.99512391684008483</v>
      </c>
      <c r="BR2945" s="41">
        <f t="shared" si="2702"/>
        <v>0.40916023047989647</v>
      </c>
      <c r="BS2945" s="41">
        <f t="shared" si="2703"/>
        <v>2.014918187653056</v>
      </c>
      <c r="BT2945" s="41">
        <f t="shared" si="2704"/>
        <v>5390.4676337943638</v>
      </c>
      <c r="BU2945" s="41">
        <f t="shared" si="2705"/>
        <v>5982.6022433254329</v>
      </c>
      <c r="BV2945" s="41">
        <f t="shared" si="2706"/>
        <v>4098.7565669788437</v>
      </c>
      <c r="BW2945" s="41">
        <f t="shared" si="2707"/>
        <v>4729.1112322665695</v>
      </c>
      <c r="BX2945" s="41">
        <f t="shared" si="2708"/>
        <v>5966.6011997721707</v>
      </c>
      <c r="BY2945" s="41">
        <f t="shared" si="2709"/>
        <v>5962.331609471853</v>
      </c>
      <c r="BZ2945" s="41">
        <f t="shared" si="2710"/>
        <v>7384.5528138449472</v>
      </c>
      <c r="CA2945" s="41">
        <f t="shared" si="2711"/>
        <v>5054.2321414900525</v>
      </c>
      <c r="CB2945" s="41">
        <f t="shared" si="2712"/>
        <v>4834.3208211469482</v>
      </c>
      <c r="CC2945" s="41">
        <f t="shared" si="2713"/>
        <v>5006.860158493897</v>
      </c>
      <c r="CD2945" s="43">
        <f t="shared" si="2714"/>
        <v>4098.7565669788437</v>
      </c>
      <c r="CE2945" s="43">
        <f t="shared" si="2718"/>
        <v>5484.5121176372959</v>
      </c>
      <c r="CF2945" s="43">
        <f t="shared" si="2719"/>
        <v>537.45457825298558</v>
      </c>
      <c r="CG2945" s="43">
        <f t="shared" si="2720"/>
        <v>1884.0137310037305</v>
      </c>
      <c r="CH2945" s="43">
        <f t="shared" si="2721"/>
        <v>1271.4884507745189</v>
      </c>
      <c r="CI2945" s="43">
        <f t="shared" si="2722"/>
        <v>3491.6994792110254</v>
      </c>
      <c r="CJ2945" s="43">
        <f t="shared" si="2723"/>
        <v>2811.400321778724</v>
      </c>
      <c r="CK2945" s="43">
        <f t="shared" si="2724"/>
        <v>1877.9408490130925</v>
      </c>
      <c r="CL2945" s="43">
        <f t="shared" si="2725"/>
        <v>1980.3562515658293</v>
      </c>
      <c r="CM2945" s="43">
        <f t="shared" si="2726"/>
        <v>1216.3799023476051</v>
      </c>
      <c r="CN2945" s="43">
        <f t="shared" si="2727"/>
        <v>2788.2884413347551</v>
      </c>
      <c r="CO2945" s="43">
        <f t="shared" si="2728"/>
        <v>537.45457825298558</v>
      </c>
      <c r="CQ2945" s="61">
        <v>0.41190113993069677</v>
      </c>
      <c r="CR2945" s="61">
        <v>0.65254040046120931</v>
      </c>
      <c r="CS2945" s="61">
        <v>1.5693106729207651E-2</v>
      </c>
      <c r="CT2945" s="61">
        <v>0.15321091338550863</v>
      </c>
      <c r="CU2945" s="61">
        <v>0.63645990056369839</v>
      </c>
      <c r="CV2945" s="61">
        <v>0.62485033868887641</v>
      </c>
      <c r="CW2945" s="61">
        <v>0.92535027018282523</v>
      </c>
      <c r="CX2945" s="61">
        <v>0.27620538583211773</v>
      </c>
      <c r="CY2945" s="61">
        <v>0.18771075649416002</v>
      </c>
      <c r="CZ2945" s="61">
        <v>0.24402086560898106</v>
      </c>
      <c r="DA2945" s="61">
        <v>0.95821374684353089</v>
      </c>
      <c r="DB2945" s="61">
        <v>1.028689772019975E-3</v>
      </c>
      <c r="DC2945" s="61">
        <v>0.5615564467166102</v>
      </c>
      <c r="DD2945" s="61">
        <v>0.18184732120160174</v>
      </c>
      <c r="DE2945" s="61">
        <v>0.73686827761114282</v>
      </c>
      <c r="DF2945" s="61">
        <v>0.58139988195629455</v>
      </c>
      <c r="DG2945" s="61">
        <v>0.15416901956549589</v>
      </c>
      <c r="DH2945" s="61">
        <v>0.43578613662288079</v>
      </c>
      <c r="DI2945" s="61">
        <v>0.14921051290566478</v>
      </c>
      <c r="DJ2945" s="61">
        <v>0.70381114621686303</v>
      </c>
      <c r="DU2945" s="41">
        <f t="shared" si="2715"/>
        <v>0.99225991115166579</v>
      </c>
      <c r="DV2945" s="41">
        <f t="shared" si="2716"/>
        <v>1.155</v>
      </c>
      <c r="DW2945" s="43">
        <f t="shared" si="2672"/>
        <v>1602.8193774010883</v>
      </c>
    </row>
    <row r="2946" spans="40:127" x14ac:dyDescent="0.25">
      <c r="AN2946" s="41">
        <f t="shared" si="2673"/>
        <v>1.8</v>
      </c>
      <c r="AO2946" s="41">
        <f t="shared" si="2674"/>
        <v>1.605</v>
      </c>
      <c r="AP2946" s="41">
        <f t="shared" si="2675"/>
        <v>1.365</v>
      </c>
      <c r="AQ2946" s="41">
        <f t="shared" si="2676"/>
        <v>1.17</v>
      </c>
      <c r="AR2946" s="41">
        <f t="shared" si="2677"/>
        <v>1.5</v>
      </c>
      <c r="AS2946" s="41">
        <f t="shared" si="2678"/>
        <v>1.7250000000000001</v>
      </c>
      <c r="AT2946" s="41">
        <f t="shared" si="2679"/>
        <v>2.1150000000000002</v>
      </c>
      <c r="AU2946" s="41">
        <f t="shared" si="2680"/>
        <v>2.1</v>
      </c>
      <c r="AV2946" s="41">
        <f t="shared" si="2681"/>
        <v>1.575</v>
      </c>
      <c r="AW2946" s="41">
        <f t="shared" si="2682"/>
        <v>1.365</v>
      </c>
      <c r="AX2946" s="41">
        <f t="shared" si="2717"/>
        <v>1.17</v>
      </c>
      <c r="AY2946" s="41">
        <f t="shared" si="2683"/>
        <v>5.9658970898302668</v>
      </c>
      <c r="AZ2946" s="41">
        <f t="shared" si="2684"/>
        <v>5.9588529029091371</v>
      </c>
      <c r="BA2946" s="41">
        <f t="shared" si="2685"/>
        <v>6.0157092412776185</v>
      </c>
      <c r="BB2946" s="41">
        <f t="shared" si="2686"/>
        <v>6.020832016876124</v>
      </c>
      <c r="BC2946" s="41">
        <f t="shared" si="2687"/>
        <v>5.97885154374928</v>
      </c>
      <c r="BD2946" s="41">
        <f t="shared" si="2688"/>
        <v>6.0298824114581793</v>
      </c>
      <c r="BE2946" s="41">
        <f t="shared" si="2689"/>
        <v>6.0113502768416041</v>
      </c>
      <c r="BF2946" s="41">
        <f t="shared" si="2690"/>
        <v>5.9830360109339455</v>
      </c>
      <c r="BG2946" s="41">
        <f t="shared" si="2691"/>
        <v>6.0136461016080434</v>
      </c>
      <c r="BH2946" s="41">
        <f t="shared" si="2692"/>
        <v>5.9976908171537522</v>
      </c>
      <c r="BI2946" s="41">
        <f t="shared" si="2693"/>
        <v>5.9588529029091371</v>
      </c>
      <c r="BJ2946" s="41">
        <f t="shared" si="2694"/>
        <v>0.22581854554061026</v>
      </c>
      <c r="BK2946" s="41">
        <f t="shared" si="2695"/>
        <v>0.15791769455626975</v>
      </c>
      <c r="BL2946" s="41">
        <f t="shared" si="2696"/>
        <v>2.7986157261716218</v>
      </c>
      <c r="BM2946" s="41">
        <f t="shared" si="2697"/>
        <v>3.6212173501427407</v>
      </c>
      <c r="BN2946" s="41">
        <f t="shared" si="2698"/>
        <v>0.43544708684430838</v>
      </c>
      <c r="BO2946" s="41">
        <f t="shared" si="2699"/>
        <v>5.7060494261675547</v>
      </c>
      <c r="BP2946" s="41">
        <f t="shared" si="2700"/>
        <v>2.2472064433987171</v>
      </c>
      <c r="BQ2946" s="41">
        <f t="shared" si="2701"/>
        <v>0.53816950281566445</v>
      </c>
      <c r="BR2946" s="41">
        <f t="shared" si="2702"/>
        <v>2.5225822475095985</v>
      </c>
      <c r="BS2946" s="41">
        <f t="shared" si="2703"/>
        <v>1.1286445752791301</v>
      </c>
      <c r="BT2946" s="41">
        <f t="shared" si="2704"/>
        <v>6368.6734204653576</v>
      </c>
      <c r="BU2946" s="41">
        <f t="shared" si="2705"/>
        <v>5675.3802491607767</v>
      </c>
      <c r="BV2946" s="41">
        <f t="shared" si="2706"/>
        <v>4849.6976675722899</v>
      </c>
      <c r="BW2946" s="41">
        <f t="shared" si="2707"/>
        <v>4158.6532695780315</v>
      </c>
      <c r="BX2946" s="41">
        <f t="shared" si="2708"/>
        <v>5312.9868297669345</v>
      </c>
      <c r="BY2946" s="41">
        <f t="shared" si="2709"/>
        <v>6135.9542986171609</v>
      </c>
      <c r="BZ2946" s="41">
        <f t="shared" si="2710"/>
        <v>7511.6437788225712</v>
      </c>
      <c r="CA2946" s="41">
        <f t="shared" si="2711"/>
        <v>7440.7840165464859</v>
      </c>
      <c r="CB2946" s="41">
        <f t="shared" si="2712"/>
        <v>5594.8453538241656</v>
      </c>
      <c r="CC2946" s="41">
        <f t="shared" si="2713"/>
        <v>4842.4292443645691</v>
      </c>
      <c r="CD2946" s="43">
        <f t="shared" si="2714"/>
        <v>4158.6532695780315</v>
      </c>
      <c r="CE2946" s="43">
        <f t="shared" si="2718"/>
        <v>1191.6320769680115</v>
      </c>
      <c r="CF2946" s="43">
        <f t="shared" si="2719"/>
        <v>888.54680893971749</v>
      </c>
      <c r="CG2946" s="43">
        <f t="shared" si="2720"/>
        <v>3181.2233663251814</v>
      </c>
      <c r="CH2946" s="43">
        <f t="shared" si="2721"/>
        <v>3101.7231769936307</v>
      </c>
      <c r="CI2946" s="43">
        <f t="shared" si="2722"/>
        <v>1378.9509901411491</v>
      </c>
      <c r="CJ2946" s="43">
        <f t="shared" si="2723"/>
        <v>5740.4606101605241</v>
      </c>
      <c r="CK2946" s="43">
        <f t="shared" si="2724"/>
        <v>4416.9423885207807</v>
      </c>
      <c r="CL2946" s="43">
        <f t="shared" si="2725"/>
        <v>2146.192701537575</v>
      </c>
      <c r="CM2946" s="43">
        <f t="shared" si="2726"/>
        <v>3484.9223273726334</v>
      </c>
      <c r="CN2946" s="43">
        <f t="shared" si="2727"/>
        <v>2020.2314507315157</v>
      </c>
      <c r="CO2946" s="43">
        <f t="shared" si="2728"/>
        <v>888.54680893971749</v>
      </c>
      <c r="CQ2946" s="61">
        <v>0.7588142326467413</v>
      </c>
      <c r="CR2946" s="61">
        <v>0.53082803280497481</v>
      </c>
      <c r="CS2946" s="61">
        <v>0.18634281685330123</v>
      </c>
      <c r="CT2946" s="61">
        <v>2.3093045061985285E-2</v>
      </c>
      <c r="CU2946" s="61">
        <v>0.37599396970446686</v>
      </c>
      <c r="CV2946" s="61">
        <v>0.68651638378799174</v>
      </c>
      <c r="CW2946" s="61">
        <v>0.93128014452548868</v>
      </c>
      <c r="CX2946" s="61">
        <v>0.92807406701204875</v>
      </c>
      <c r="CY2946" s="61">
        <v>0.49886826152317243</v>
      </c>
      <c r="CZ2946" s="61">
        <v>0.1846167713417276</v>
      </c>
      <c r="DA2946" s="61">
        <v>5.1856475112555311E-2</v>
      </c>
      <c r="DB2946" s="61">
        <v>2.3823285559154694E-2</v>
      </c>
      <c r="DC2946" s="61">
        <v>0.80511172436474998</v>
      </c>
      <c r="DD2946" s="61">
        <v>0.86749669851074018</v>
      </c>
      <c r="DE2946" s="61">
        <v>0.16396264940151284</v>
      </c>
      <c r="DF2946" s="61">
        <v>0.94108307478357101</v>
      </c>
      <c r="DG2946" s="61">
        <v>0.73995347182727988</v>
      </c>
      <c r="DH2946" s="61">
        <v>0.22093882620253258</v>
      </c>
      <c r="DI2946" s="61">
        <v>0.77560054280293345</v>
      </c>
      <c r="DJ2946" s="61">
        <v>0.48513987221326915</v>
      </c>
      <c r="DU2946" s="41">
        <f t="shared" si="2715"/>
        <v>0.14510829277495224</v>
      </c>
      <c r="DV2946" s="41">
        <f t="shared" si="2716"/>
        <v>1.17</v>
      </c>
      <c r="DW2946" s="43">
        <f t="shared" si="2672"/>
        <v>620.90027939330184</v>
      </c>
    </row>
    <row r="2947" spans="40:127" x14ac:dyDescent="0.25">
      <c r="AN2947" s="41">
        <f t="shared" si="2673"/>
        <v>1.8149999999999999</v>
      </c>
      <c r="AO2947" s="41">
        <f t="shared" si="2674"/>
        <v>1.395</v>
      </c>
      <c r="AP2947" s="41">
        <f t="shared" si="2675"/>
        <v>1.7849999999999999</v>
      </c>
      <c r="AQ2947" s="41">
        <f t="shared" si="2676"/>
        <v>1.395</v>
      </c>
      <c r="AR2947" s="41">
        <f t="shared" si="2677"/>
        <v>1.5</v>
      </c>
      <c r="AS2947" s="41">
        <f t="shared" si="2678"/>
        <v>2.2050000000000001</v>
      </c>
      <c r="AT2947" s="41">
        <f t="shared" si="2679"/>
        <v>1.5449999999999999</v>
      </c>
      <c r="AU2947" s="41">
        <f t="shared" si="2680"/>
        <v>1.65</v>
      </c>
      <c r="AV2947" s="41">
        <f t="shared" si="2681"/>
        <v>1.4550000000000001</v>
      </c>
      <c r="AW2947" s="41">
        <f t="shared" si="2682"/>
        <v>1.365</v>
      </c>
      <c r="AX2947" s="41">
        <f t="shared" si="2717"/>
        <v>1.365</v>
      </c>
      <c r="AY2947" s="41">
        <f t="shared" si="2683"/>
        <v>6.0278031464869608</v>
      </c>
      <c r="AZ2947" s="41">
        <f t="shared" si="2684"/>
        <v>5.9848931901694487</v>
      </c>
      <c r="BA2947" s="41">
        <f t="shared" si="2685"/>
        <v>6.0094317686037773</v>
      </c>
      <c r="BB2947" s="41">
        <f t="shared" si="2686"/>
        <v>6.0182645063524642</v>
      </c>
      <c r="BC2947" s="41">
        <f t="shared" si="2687"/>
        <v>5.9797723988941494</v>
      </c>
      <c r="BD2947" s="41">
        <f t="shared" si="2688"/>
        <v>5.9905733274661639</v>
      </c>
      <c r="BE2947" s="41">
        <f t="shared" si="2689"/>
        <v>6.0215243092482638</v>
      </c>
      <c r="BF2947" s="41">
        <f t="shared" si="2690"/>
        <v>6.043474282063829</v>
      </c>
      <c r="BG2947" s="41">
        <f t="shared" si="2691"/>
        <v>5.9704999621724086</v>
      </c>
      <c r="BH2947" s="41">
        <f t="shared" si="2692"/>
        <v>5.9873320848820502</v>
      </c>
      <c r="BI2947" s="41">
        <f t="shared" si="2693"/>
        <v>5.9704999621724086</v>
      </c>
      <c r="BJ2947" s="41">
        <f t="shared" si="2694"/>
        <v>5.1403406579408086</v>
      </c>
      <c r="BK2947" s="41">
        <f t="shared" si="2695"/>
        <v>0.59118487381432516</v>
      </c>
      <c r="BL2947" s="41">
        <f t="shared" si="2696"/>
        <v>2.0402181605678322</v>
      </c>
      <c r="BM2947" s="41">
        <f t="shared" si="2697"/>
        <v>3.1825635368387668</v>
      </c>
      <c r="BN2947" s="41">
        <f t="shared" si="2698"/>
        <v>0.45622944673107846</v>
      </c>
      <c r="BO2947" s="41">
        <f t="shared" si="2699"/>
        <v>0.78784995536878788</v>
      </c>
      <c r="BP2947" s="41">
        <f t="shared" si="2700"/>
        <v>3.7494796008112576</v>
      </c>
      <c r="BQ2947" s="41">
        <f t="shared" si="2701"/>
        <v>11.281218499206348</v>
      </c>
      <c r="BR2947" s="41">
        <f t="shared" si="2702"/>
        <v>0.28520480075337146</v>
      </c>
      <c r="BS2947" s="41">
        <f t="shared" si="2703"/>
        <v>0.66878917037922714</v>
      </c>
      <c r="BT2947" s="41">
        <f t="shared" si="2704"/>
        <v>6454.9778320951618</v>
      </c>
      <c r="BU2947" s="41">
        <f t="shared" si="2705"/>
        <v>4943.5736078569071</v>
      </c>
      <c r="BV2947" s="41">
        <f t="shared" si="2706"/>
        <v>6338.6025358654861</v>
      </c>
      <c r="BW2947" s="41">
        <f t="shared" si="2707"/>
        <v>4957.3369467819693</v>
      </c>
      <c r="BX2947" s="41">
        <f t="shared" si="2708"/>
        <v>5313.3959637663065</v>
      </c>
      <c r="BY2947" s="41">
        <f t="shared" si="2709"/>
        <v>7817.7428924980513</v>
      </c>
      <c r="BZ2947" s="41">
        <f t="shared" si="2710"/>
        <v>5491.8706667664292</v>
      </c>
      <c r="CA2947" s="41">
        <f t="shared" si="2711"/>
        <v>5875.78476323417</v>
      </c>
      <c r="CB2947" s="41">
        <f t="shared" si="2712"/>
        <v>5149.9965560651453</v>
      </c>
      <c r="CC2947" s="41">
        <f t="shared" si="2713"/>
        <v>4838.2457088137044</v>
      </c>
      <c r="CD2947" s="43">
        <f t="shared" si="2714"/>
        <v>4838.2457088137044</v>
      </c>
      <c r="CE2947" s="43">
        <f t="shared" si="2718"/>
        <v>5732.74279594366</v>
      </c>
      <c r="CF2947" s="43">
        <f t="shared" si="2719"/>
        <v>1494.2585229061897</v>
      </c>
      <c r="CG2947" s="43">
        <f t="shared" si="2720"/>
        <v>3551.9463891906453</v>
      </c>
      <c r="CH2947" s="43">
        <f t="shared" si="2721"/>
        <v>3466.9902968216566</v>
      </c>
      <c r="CI2947" s="43">
        <f t="shared" si="2722"/>
        <v>1411.4737076287902</v>
      </c>
      <c r="CJ2947" s="43">
        <f t="shared" si="2723"/>
        <v>2726.592453795347</v>
      </c>
      <c r="CK2947" s="43">
        <f t="shared" si="2724"/>
        <v>4167.7710971039678</v>
      </c>
      <c r="CL2947" s="43">
        <f t="shared" si="2725"/>
        <v>7720.6137670061471</v>
      </c>
      <c r="CM2947" s="43">
        <f t="shared" si="2726"/>
        <v>1082.5084281177428</v>
      </c>
      <c r="CN2947" s="43">
        <f t="shared" si="2727"/>
        <v>1555.1315941486748</v>
      </c>
      <c r="CO2947" s="43">
        <f t="shared" si="2728"/>
        <v>1082.5084281177428</v>
      </c>
      <c r="CQ2947" s="61">
        <v>0.77226305575520537</v>
      </c>
      <c r="CR2947" s="61">
        <v>0.23516482873416866</v>
      </c>
      <c r="CS2947" s="61">
        <v>0.73781566684119981</v>
      </c>
      <c r="CT2947" s="61">
        <v>0.22474281418781183</v>
      </c>
      <c r="CU2947" s="61">
        <v>0.38611058525179054</v>
      </c>
      <c r="CV2947" s="61">
        <v>0.95588048066590625</v>
      </c>
      <c r="CW2947" s="61">
        <v>0.44394091121437562</v>
      </c>
      <c r="CX2947" s="61">
        <v>0.58474090136906198</v>
      </c>
      <c r="CY2947" s="61">
        <v>0.30961308123598696</v>
      </c>
      <c r="CZ2947" s="61">
        <v>0.18175327055270651</v>
      </c>
      <c r="DA2947" s="61">
        <v>0.92796043499394554</v>
      </c>
      <c r="DB2947" s="61">
        <v>0.24945956752194587</v>
      </c>
      <c r="DC2947" s="61">
        <v>0.70805893594553548</v>
      </c>
      <c r="DD2947" s="61">
        <v>0.83819140553026927</v>
      </c>
      <c r="DE2947" s="61">
        <v>0.17560763004044422</v>
      </c>
      <c r="DF2947" s="61">
        <v>0.34736783775570712</v>
      </c>
      <c r="DG2947" s="61">
        <v>0.87472766144670355</v>
      </c>
      <c r="DH2947" s="61">
        <v>0.98737042251110385</v>
      </c>
      <c r="DI2947" s="61">
        <v>8.1293771200262599E-2</v>
      </c>
      <c r="DJ2947" s="61">
        <v>0.28967928330844939</v>
      </c>
      <c r="DU2947" s="41">
        <f t="shared" si="2715"/>
        <v>0.85033867497660165</v>
      </c>
      <c r="DV2947" s="41">
        <f t="shared" si="2716"/>
        <v>1.365</v>
      </c>
      <c r="DW2947" s="43">
        <f t="shared" si="2672"/>
        <v>1753.5513766205252</v>
      </c>
    </row>
    <row r="2948" spans="40:127" x14ac:dyDescent="0.25">
      <c r="AN2948" s="41">
        <f t="shared" si="2673"/>
        <v>1.83</v>
      </c>
      <c r="AO2948" s="41">
        <f t="shared" si="2674"/>
        <v>1.5</v>
      </c>
      <c r="AP2948" s="41">
        <f t="shared" si="2675"/>
        <v>1.53</v>
      </c>
      <c r="AQ2948" s="41">
        <f t="shared" si="2676"/>
        <v>1.56</v>
      </c>
      <c r="AR2948" s="41">
        <f t="shared" si="2677"/>
        <v>1.4850000000000001</v>
      </c>
      <c r="AS2948" s="41">
        <f t="shared" si="2678"/>
        <v>2.25</v>
      </c>
      <c r="AT2948" s="41">
        <f t="shared" si="2679"/>
        <v>1.635</v>
      </c>
      <c r="AU2948" s="41">
        <f t="shared" si="2680"/>
        <v>2.19</v>
      </c>
      <c r="AV2948" s="41">
        <f t="shared" si="2681"/>
        <v>1.2450000000000001</v>
      </c>
      <c r="AW2948" s="41">
        <f t="shared" si="2682"/>
        <v>1.41</v>
      </c>
      <c r="AX2948" s="41">
        <f t="shared" si="2717"/>
        <v>1.2450000000000001</v>
      </c>
      <c r="AY2948" s="41">
        <f t="shared" si="2683"/>
        <v>6.0126611362087292</v>
      </c>
      <c r="AZ2948" s="41">
        <f t="shared" si="2684"/>
        <v>6.0275033098116735</v>
      </c>
      <c r="BA2948" s="41">
        <f t="shared" si="2685"/>
        <v>6.0122397831418208</v>
      </c>
      <c r="BB2948" s="41">
        <f t="shared" si="2686"/>
        <v>5.9846119769158257</v>
      </c>
      <c r="BC2948" s="41">
        <f t="shared" si="2687"/>
        <v>6.0315002798951136</v>
      </c>
      <c r="BD2948" s="41">
        <f t="shared" si="2688"/>
        <v>5.9889528757487787</v>
      </c>
      <c r="BE2948" s="41">
        <f t="shared" si="2689"/>
        <v>5.9796011328828822</v>
      </c>
      <c r="BF2948" s="41">
        <f t="shared" si="2690"/>
        <v>6.0044515541087762</v>
      </c>
      <c r="BG2948" s="41">
        <f t="shared" si="2691"/>
        <v>5.9915316965314052</v>
      </c>
      <c r="BH2948" s="41">
        <f t="shared" si="2692"/>
        <v>5.9620758474835851</v>
      </c>
      <c r="BI2948" s="41">
        <f t="shared" si="2693"/>
        <v>5.9620758474835851</v>
      </c>
      <c r="BJ2948" s="41">
        <f t="shared" si="2694"/>
        <v>2.4005437854763452</v>
      </c>
      <c r="BK2948" s="41">
        <f t="shared" si="2695"/>
        <v>5.0635128262280462</v>
      </c>
      <c r="BL2948" s="41">
        <f t="shared" si="2696"/>
        <v>2.3501517808141226</v>
      </c>
      <c r="BM2948" s="41">
        <f t="shared" si="2697"/>
        <v>0.58283492606680387</v>
      </c>
      <c r="BN2948" s="41">
        <f t="shared" si="2698"/>
        <v>6.1887996664415956</v>
      </c>
      <c r="BO2948" s="41">
        <f t="shared" si="2699"/>
        <v>0.72589684637241658</v>
      </c>
      <c r="BP2948" s="41">
        <f t="shared" si="2700"/>
        <v>0.45229076673957197</v>
      </c>
      <c r="BQ2948" s="41">
        <f t="shared" si="2701"/>
        <v>1.5873564642941689</v>
      </c>
      <c r="BR2948" s="41">
        <f t="shared" si="2702"/>
        <v>0.82694191379151361</v>
      </c>
      <c r="BS2948" s="41">
        <f t="shared" si="2703"/>
        <v>0.18600368621327462</v>
      </c>
      <c r="BT2948" s="41">
        <f t="shared" si="2704"/>
        <v>6500.1450691882974</v>
      </c>
      <c r="BU2948" s="41">
        <f t="shared" si="2705"/>
        <v>5334.5597416855371</v>
      </c>
      <c r="BV2948" s="41">
        <f t="shared" si="2706"/>
        <v>5434.3570934100635</v>
      </c>
      <c r="BW2948" s="41">
        <f t="shared" si="2707"/>
        <v>5528.1674868485325</v>
      </c>
      <c r="BX2948" s="41">
        <f t="shared" si="2708"/>
        <v>5282.9648987334504</v>
      </c>
      <c r="BY2948" s="41">
        <f t="shared" si="2709"/>
        <v>7976.2096634629233</v>
      </c>
      <c r="BZ2948" s="41">
        <f t="shared" si="2710"/>
        <v>5791.5186615954681</v>
      </c>
      <c r="CA2948" s="41">
        <f t="shared" si="2711"/>
        <v>7773.5497570170664</v>
      </c>
      <c r="CB2948" s="41">
        <f t="shared" si="2712"/>
        <v>4414.4527970820754</v>
      </c>
      <c r="CC2948" s="41">
        <f t="shared" si="2713"/>
        <v>4987.1962264614149</v>
      </c>
      <c r="CD2948" s="43">
        <f t="shared" si="2714"/>
        <v>4414.4527970820754</v>
      </c>
      <c r="CE2948" s="43">
        <f t="shared" si="2718"/>
        <v>3949.9880602755211</v>
      </c>
      <c r="CF2948" s="43">
        <f t="shared" si="2719"/>
        <v>4702.2649241434965</v>
      </c>
      <c r="CG2948" s="43">
        <f t="shared" si="2720"/>
        <v>3267.602831699442</v>
      </c>
      <c r="CH2948" s="43">
        <f t="shared" si="2721"/>
        <v>1659.1561453002739</v>
      </c>
      <c r="CI2948" s="43">
        <f t="shared" si="2722"/>
        <v>5146.589661017736</v>
      </c>
      <c r="CJ2948" s="43">
        <f t="shared" si="2723"/>
        <v>2670.6061830704975</v>
      </c>
      <c r="CK2948" s="43">
        <f t="shared" si="2724"/>
        <v>1531.8508969654338</v>
      </c>
      <c r="CL2948" s="43">
        <f t="shared" si="2725"/>
        <v>3843.892420734755</v>
      </c>
      <c r="CM2948" s="43">
        <f t="shared" si="2726"/>
        <v>1577.2361812421202</v>
      </c>
      <c r="CN2948" s="43">
        <f t="shared" si="2727"/>
        <v>847.16843424005856</v>
      </c>
      <c r="CO2948" s="43">
        <f t="shared" si="2728"/>
        <v>847.16843424005856</v>
      </c>
      <c r="CQ2948" s="61">
        <v>0.77762656993554224</v>
      </c>
      <c r="CR2948" s="61">
        <v>0.37436352282231644</v>
      </c>
      <c r="CS2948" s="61">
        <v>0.42341703221889759</v>
      </c>
      <c r="CT2948" s="61">
        <v>0.47581040732454027</v>
      </c>
      <c r="CU2948" s="61">
        <v>0.35564542635818985</v>
      </c>
      <c r="CV2948" s="61">
        <v>0.96269170201354004</v>
      </c>
      <c r="CW2948" s="61">
        <v>0.56937033516142954</v>
      </c>
      <c r="CX2948" s="61">
        <v>0.95058368630935719</v>
      </c>
      <c r="CY2948" s="61">
        <v>6.4741112032055126E-2</v>
      </c>
      <c r="CZ2948" s="61">
        <v>0.26170319474048032</v>
      </c>
      <c r="DA2948" s="61">
        <v>0.76065850213270114</v>
      </c>
      <c r="DB2948" s="61">
        <v>0.92589578013763263</v>
      </c>
      <c r="DC2948" s="61">
        <v>0.7541035381376644</v>
      </c>
      <c r="DD2948" s="61">
        <v>0.24501956900622646</v>
      </c>
      <c r="DE2948" s="61">
        <v>0.9499301344991391</v>
      </c>
      <c r="DF2948" s="61">
        <v>0.31797824935343055</v>
      </c>
      <c r="DG2948" s="61">
        <v>0.17340319690981798</v>
      </c>
      <c r="DH2948" s="61">
        <v>0.61780798338559884</v>
      </c>
      <c r="DI2948" s="61">
        <v>0.36520237971013703</v>
      </c>
      <c r="DJ2948" s="61">
        <v>3.4473542674468671E-2</v>
      </c>
      <c r="DU2948" s="41">
        <f t="shared" si="2715"/>
        <v>0.55271002948885573</v>
      </c>
      <c r="DV2948" s="41">
        <f t="shared" si="2716"/>
        <v>1.2450000000000001</v>
      </c>
      <c r="DW2948" s="43">
        <f t="shared" si="2672"/>
        <v>1289.4600795732874</v>
      </c>
    </row>
    <row r="2949" spans="40:127" x14ac:dyDescent="0.25">
      <c r="AN2949" s="41">
        <f t="shared" si="2673"/>
        <v>1.74</v>
      </c>
      <c r="AO2949" s="41">
        <f t="shared" si="2674"/>
        <v>1.92</v>
      </c>
      <c r="AP2949" s="41">
        <f t="shared" si="2675"/>
        <v>1.41</v>
      </c>
      <c r="AQ2949" s="41">
        <f t="shared" si="2676"/>
        <v>1.53</v>
      </c>
      <c r="AR2949" s="41">
        <f t="shared" si="2677"/>
        <v>1.59</v>
      </c>
      <c r="AS2949" s="41">
        <f t="shared" si="2678"/>
        <v>1.1100000000000001</v>
      </c>
      <c r="AT2949" s="41">
        <f t="shared" si="2679"/>
        <v>1.53</v>
      </c>
      <c r="AU2949" s="41">
        <f t="shared" si="2680"/>
        <v>1.35</v>
      </c>
      <c r="AV2949" s="41">
        <f t="shared" si="2681"/>
        <v>1.575</v>
      </c>
      <c r="AW2949" s="41">
        <f t="shared" si="2682"/>
        <v>1.8</v>
      </c>
      <c r="AX2949" s="41">
        <f t="shared" si="2717"/>
        <v>1.1100000000000001</v>
      </c>
      <c r="AY2949" s="41">
        <f t="shared" si="2683"/>
        <v>5.9825365332018245</v>
      </c>
      <c r="AZ2949" s="41">
        <f t="shared" si="2684"/>
        <v>6.0327965580521656</v>
      </c>
      <c r="BA2949" s="41">
        <f t="shared" si="2685"/>
        <v>5.9868518320841728</v>
      </c>
      <c r="BB2949" s="41">
        <f t="shared" si="2686"/>
        <v>5.9930323294988437</v>
      </c>
      <c r="BC2949" s="41">
        <f t="shared" si="2687"/>
        <v>5.9489463454758225</v>
      </c>
      <c r="BD2949" s="41">
        <f t="shared" si="2688"/>
        <v>5.9973944529389422</v>
      </c>
      <c r="BE2949" s="41">
        <f t="shared" si="2689"/>
        <v>5.9829413328592098</v>
      </c>
      <c r="BF2949" s="41">
        <f t="shared" si="2690"/>
        <v>6.0089160294117878</v>
      </c>
      <c r="BG2949" s="41">
        <f t="shared" si="2691"/>
        <v>5.9650791715333096</v>
      </c>
      <c r="BH2949" s="41">
        <f t="shared" si="2692"/>
        <v>6.0077082026366266</v>
      </c>
      <c r="BI2949" s="41">
        <f t="shared" si="2693"/>
        <v>5.9489463454758225</v>
      </c>
      <c r="BJ2949" s="41">
        <f t="shared" si="2694"/>
        <v>0.52473841332360283</v>
      </c>
      <c r="BK2949" s="41">
        <f t="shared" si="2695"/>
        <v>6.6047982267084828</v>
      </c>
      <c r="BL2949" s="41">
        <f t="shared" si="2696"/>
        <v>0.65274427578021987</v>
      </c>
      <c r="BM2949" s="41">
        <f t="shared" si="2697"/>
        <v>0.89207170649689982</v>
      </c>
      <c r="BN2949" s="41">
        <f t="shared" si="2698"/>
        <v>9.5427579410811286E-2</v>
      </c>
      <c r="BO2949" s="41">
        <f t="shared" si="2699"/>
        <v>1.1118866060980359</v>
      </c>
      <c r="BP2949" s="41">
        <f t="shared" si="2700"/>
        <v>0.53559752897280133</v>
      </c>
      <c r="BQ2949" s="41">
        <f t="shared" si="2701"/>
        <v>1.9878920621061036</v>
      </c>
      <c r="BR2949" s="41">
        <f t="shared" si="2702"/>
        <v>0.21663738276857883</v>
      </c>
      <c r="BS2949" s="41">
        <f t="shared" si="2703"/>
        <v>1.870523118566616</v>
      </c>
      <c r="BT2949" s="41">
        <f t="shared" si="2704"/>
        <v>6164.9636934295577</v>
      </c>
      <c r="BU2949" s="41">
        <f t="shared" si="2705"/>
        <v>6831.23403046556</v>
      </c>
      <c r="BV2949" s="41">
        <f t="shared" si="2706"/>
        <v>4997.547872172192</v>
      </c>
      <c r="BW2949" s="41">
        <f t="shared" si="2707"/>
        <v>5425.6695106094658</v>
      </c>
      <c r="BX2949" s="41">
        <f t="shared" si="2708"/>
        <v>5617.6638154006696</v>
      </c>
      <c r="BY2949" s="41">
        <f t="shared" si="2709"/>
        <v>3937.702314755089</v>
      </c>
      <c r="BZ2949" s="41">
        <f t="shared" si="2710"/>
        <v>5421.0997472380113</v>
      </c>
      <c r="CA2949" s="41">
        <f t="shared" si="2711"/>
        <v>4793.6953629443378</v>
      </c>
      <c r="CB2949" s="41">
        <f t="shared" si="2712"/>
        <v>5572.2072317136581</v>
      </c>
      <c r="CC2949" s="41">
        <f t="shared" si="2713"/>
        <v>6390.9514113669675</v>
      </c>
      <c r="CD2949" s="43">
        <f t="shared" si="2714"/>
        <v>3937.702314755089</v>
      </c>
      <c r="CE2949" s="43">
        <f t="shared" si="2718"/>
        <v>1755.9435673135044</v>
      </c>
      <c r="CF2949" s="43">
        <f t="shared" si="2719"/>
        <v>6874.1797363912028</v>
      </c>
      <c r="CG2949" s="43">
        <f t="shared" si="2720"/>
        <v>1587.0131519748024</v>
      </c>
      <c r="CH2949" s="43">
        <f t="shared" si="2721"/>
        <v>2013.1734334788307</v>
      </c>
      <c r="CI2949" s="43">
        <f t="shared" si="2722"/>
        <v>684.26441536484856</v>
      </c>
      <c r="CJ2949" s="43">
        <f t="shared" si="2723"/>
        <v>1630.583732856574</v>
      </c>
      <c r="CK2949" s="43">
        <f t="shared" si="2724"/>
        <v>1559.9137649992733</v>
      </c>
      <c r="CL2949" s="43">
        <f t="shared" si="2725"/>
        <v>2651.6734820046313</v>
      </c>
      <c r="CM2949" s="43">
        <f t="shared" si="2726"/>
        <v>1021.2619127120134</v>
      </c>
      <c r="CN2949" s="43">
        <f t="shared" si="2727"/>
        <v>3429.6035688522052</v>
      </c>
      <c r="CO2949" s="43">
        <f t="shared" si="2728"/>
        <v>684.26441536484856</v>
      </c>
      <c r="CQ2949" s="61">
        <v>0.69929841883807309</v>
      </c>
      <c r="CR2949" s="61">
        <v>0.84703012200517769</v>
      </c>
      <c r="CS2949" s="61">
        <v>0.24858649159478341</v>
      </c>
      <c r="CT2949" s="61">
        <v>0.42613541694013857</v>
      </c>
      <c r="CU2949" s="61">
        <v>0.50578159537369061</v>
      </c>
      <c r="CV2949" s="61">
        <v>7.03162561338877E-3</v>
      </c>
      <c r="CW2949" s="61">
        <v>0.42903111350095668</v>
      </c>
      <c r="CX2949" s="61">
        <v>0.17182966830038982</v>
      </c>
      <c r="CY2949" s="61">
        <v>0.49743505921304099</v>
      </c>
      <c r="CZ2949" s="61">
        <v>0.75808404601368895</v>
      </c>
      <c r="DA2949" s="61">
        <v>0.21359808509541278</v>
      </c>
      <c r="DB2949" s="61">
        <v>0.95622413382491833</v>
      </c>
      <c r="DC2949" s="61">
        <v>0.2815254657198154</v>
      </c>
      <c r="DD2949" s="61">
        <v>0.39370360578033858</v>
      </c>
      <c r="DE2949" s="61">
        <v>6.6022110956147628E-3</v>
      </c>
      <c r="DF2949" s="61">
        <v>0.4792490960925152</v>
      </c>
      <c r="DG2949" s="61">
        <v>0.219536415872154</v>
      </c>
      <c r="DH2949" s="61">
        <v>0.69918253181923018</v>
      </c>
      <c r="DI2949" s="61">
        <v>4.7645388951669143E-2</v>
      </c>
      <c r="DJ2949" s="61">
        <v>0.67793056623082593</v>
      </c>
      <c r="DU2949" s="41">
        <f t="shared" si="2715"/>
        <v>0.23381517326218246</v>
      </c>
      <c r="DV2949" s="41">
        <f t="shared" si="2716"/>
        <v>1.1100000000000001</v>
      </c>
      <c r="DW2949" s="43">
        <f t="shared" si="2672"/>
        <v>747.73756865542998</v>
      </c>
    </row>
    <row r="2950" spans="40:127" x14ac:dyDescent="0.25">
      <c r="AN2950" s="41">
        <f t="shared" si="2673"/>
        <v>1.4550000000000001</v>
      </c>
      <c r="AO2950" s="41">
        <f t="shared" si="2674"/>
        <v>1.5</v>
      </c>
      <c r="AP2950" s="41">
        <f t="shared" si="2675"/>
        <v>1.2</v>
      </c>
      <c r="AQ2950" s="41">
        <f t="shared" si="2676"/>
        <v>1.2</v>
      </c>
      <c r="AR2950" s="41">
        <f t="shared" si="2677"/>
        <v>1.6950000000000001</v>
      </c>
      <c r="AS2950" s="41">
        <f t="shared" si="2678"/>
        <v>1.5</v>
      </c>
      <c r="AT2950" s="41">
        <f t="shared" si="2679"/>
        <v>1.7250000000000001</v>
      </c>
      <c r="AU2950" s="41">
        <f t="shared" si="2680"/>
        <v>1.38</v>
      </c>
      <c r="AV2950" s="41">
        <f t="shared" si="2681"/>
        <v>1.59</v>
      </c>
      <c r="AW2950" s="41">
        <f t="shared" si="2682"/>
        <v>1.5449999999999999</v>
      </c>
      <c r="AX2950" s="41">
        <f t="shared" si="2717"/>
        <v>1.2</v>
      </c>
      <c r="AY2950" s="41">
        <f t="shared" si="2683"/>
        <v>6.0023911181798182</v>
      </c>
      <c r="AZ2950" s="41">
        <f t="shared" si="2684"/>
        <v>5.9710741141160169</v>
      </c>
      <c r="BA2950" s="41">
        <f t="shared" si="2685"/>
        <v>6.0424671287070337</v>
      </c>
      <c r="BB2950" s="41">
        <f t="shared" si="2686"/>
        <v>6.0403137370855919</v>
      </c>
      <c r="BC2950" s="41">
        <f t="shared" si="2687"/>
        <v>6.040933336226642</v>
      </c>
      <c r="BD2950" s="41">
        <f t="shared" si="2688"/>
        <v>5.9863582895152119</v>
      </c>
      <c r="BE2950" s="41">
        <f t="shared" si="2689"/>
        <v>6.0158878877689057</v>
      </c>
      <c r="BF2950" s="41">
        <f t="shared" si="2690"/>
        <v>5.9994481578490921</v>
      </c>
      <c r="BG2950" s="41">
        <f t="shared" si="2691"/>
        <v>5.9712670436572148</v>
      </c>
      <c r="BH2950" s="41">
        <f t="shared" si="2692"/>
        <v>6.0086001547710861</v>
      </c>
      <c r="BI2950" s="41">
        <f t="shared" si="2693"/>
        <v>5.9710741141160169</v>
      </c>
      <c r="BJ2950" s="41">
        <f t="shared" si="2694"/>
        <v>1.4307085856291391</v>
      </c>
      <c r="BK2950" s="41">
        <f t="shared" si="2695"/>
        <v>0.29362931335285453</v>
      </c>
      <c r="BL2950" s="41">
        <f t="shared" si="2696"/>
        <v>10.726149241298701</v>
      </c>
      <c r="BM2950" s="41">
        <f t="shared" si="2697"/>
        <v>9.6290007869646441</v>
      </c>
      <c r="BN2950" s="41">
        <f t="shared" si="2698"/>
        <v>9.9326880407272053</v>
      </c>
      <c r="BO2950" s="41">
        <f t="shared" si="2699"/>
        <v>0.63665505603866024</v>
      </c>
      <c r="BP2950" s="41">
        <f t="shared" si="2700"/>
        <v>2.8238885721918185</v>
      </c>
      <c r="BQ2950" s="41">
        <f t="shared" si="2701"/>
        <v>1.2333145691018106</v>
      </c>
      <c r="BR2950" s="41">
        <f t="shared" si="2702"/>
        <v>0.29651547360476449</v>
      </c>
      <c r="BS2950" s="41">
        <f t="shared" si="2703"/>
        <v>1.9565066555161812</v>
      </c>
      <c r="BT2950" s="41">
        <f t="shared" si="2704"/>
        <v>5163.7324750987509</v>
      </c>
      <c r="BU2950" s="41">
        <f t="shared" si="2705"/>
        <v>5309.5300766087321</v>
      </c>
      <c r="BV2950" s="41">
        <f t="shared" si="2706"/>
        <v>4272.9419192734767</v>
      </c>
      <c r="BW2950" s="41">
        <f t="shared" si="2707"/>
        <v>4272.1804639721367</v>
      </c>
      <c r="BX2950" s="41">
        <f t="shared" si="2708"/>
        <v>6034.7643965030766</v>
      </c>
      <c r="BY2950" s="41">
        <f t="shared" si="2709"/>
        <v>5316.3211432300759</v>
      </c>
      <c r="BZ2950" s="41">
        <f t="shared" si="2710"/>
        <v>6128.8298115388488</v>
      </c>
      <c r="CA2950" s="41">
        <f t="shared" si="2711"/>
        <v>4896.3599187334066</v>
      </c>
      <c r="CB2950" s="41">
        <f t="shared" si="2712"/>
        <v>5628.1928044061915</v>
      </c>
      <c r="CC2950" s="41">
        <f t="shared" si="2713"/>
        <v>5485.9738283985471</v>
      </c>
      <c r="CD2950" s="43">
        <f t="shared" si="2714"/>
        <v>4272.1804639721367</v>
      </c>
      <c r="CE2950" s="43">
        <f t="shared" si="2718"/>
        <v>2424.5350243382809</v>
      </c>
      <c r="CF2950" s="43">
        <f t="shared" si="2719"/>
        <v>1132.3504083689759</v>
      </c>
      <c r="CG2950" s="43">
        <f t="shared" si="2720"/>
        <v>5475.1124202357596</v>
      </c>
      <c r="CH2950" s="43">
        <f t="shared" si="2721"/>
        <v>5187.5432954971529</v>
      </c>
      <c r="CI2950" s="43">
        <f t="shared" si="2722"/>
        <v>7442.0567525934739</v>
      </c>
      <c r="CJ2950" s="43">
        <f t="shared" si="2723"/>
        <v>1667.374796249313</v>
      </c>
      <c r="CK2950" s="43">
        <f t="shared" si="2724"/>
        <v>4038.338827264341</v>
      </c>
      <c r="CL2950" s="43">
        <f t="shared" si="2725"/>
        <v>2135.039403187885</v>
      </c>
      <c r="CM2950" s="43">
        <f t="shared" si="2726"/>
        <v>1206.1759991113927</v>
      </c>
      <c r="CN2950" s="43">
        <f t="shared" si="2727"/>
        <v>3010.6413748527634</v>
      </c>
      <c r="CO2950" s="43">
        <f t="shared" si="2728"/>
        <v>1132.3504083689759</v>
      </c>
      <c r="CQ2950" s="61">
        <v>0.30646016461146153</v>
      </c>
      <c r="CR2950" s="61">
        <v>0.38271878154882832</v>
      </c>
      <c r="CS2950" s="61">
        <v>3.3300823215470787E-2</v>
      </c>
      <c r="CT2950" s="61">
        <v>3.4678359134479808E-2</v>
      </c>
      <c r="CU2950" s="61">
        <v>0.64201865884309706</v>
      </c>
      <c r="CV2950" s="61">
        <v>0.38667980152696479</v>
      </c>
      <c r="CW2950" s="61">
        <v>0.67579389809933832</v>
      </c>
      <c r="CX2950" s="61">
        <v>0.21398224647586339</v>
      </c>
      <c r="CY2950" s="61">
        <v>0.51808291812857432</v>
      </c>
      <c r="CZ2950" s="61">
        <v>0.45509127009841099</v>
      </c>
      <c r="DA2950" s="61">
        <v>0.57811260447635404</v>
      </c>
      <c r="DB2950" s="61">
        <v>8.5709547790845608E-2</v>
      </c>
      <c r="DC2950" s="61">
        <v>0.98564927738992569</v>
      </c>
      <c r="DD2950" s="61">
        <v>0.98128050501384145</v>
      </c>
      <c r="DE2950" s="61">
        <v>0.98264072582831496</v>
      </c>
      <c r="DF2950" s="61">
        <v>0.27326243718318322</v>
      </c>
      <c r="DG2950" s="61">
        <v>0.80755056847156115</v>
      </c>
      <c r="DH2950" s="61">
        <v>0.52008743672743207</v>
      </c>
      <c r="DI2950" s="61">
        <v>8.7232868263915075E-2</v>
      </c>
      <c r="DJ2950" s="61">
        <v>0.69368621036393552</v>
      </c>
      <c r="DU2950" s="41">
        <f t="shared" si="2715"/>
        <v>0.41241334856158202</v>
      </c>
      <c r="DV2950" s="41">
        <f t="shared" si="2716"/>
        <v>1.2</v>
      </c>
      <c r="DW2950" s="43">
        <f t="shared" si="2672"/>
        <v>1073.5875835976351</v>
      </c>
    </row>
    <row r="2951" spans="40:127" x14ac:dyDescent="0.25">
      <c r="AN2951" s="41">
        <f t="shared" si="2673"/>
        <v>1.68</v>
      </c>
      <c r="AO2951" s="41">
        <f t="shared" si="2674"/>
        <v>1.845</v>
      </c>
      <c r="AP2951" s="41">
        <f t="shared" si="2675"/>
        <v>1.62</v>
      </c>
      <c r="AQ2951" s="41">
        <f t="shared" si="2676"/>
        <v>2.34</v>
      </c>
      <c r="AR2951" s="41">
        <f t="shared" si="2677"/>
        <v>1.23</v>
      </c>
      <c r="AS2951" s="41">
        <f t="shared" si="2678"/>
        <v>1.77</v>
      </c>
      <c r="AT2951" s="41">
        <f t="shared" si="2679"/>
        <v>1.9350000000000001</v>
      </c>
      <c r="AU2951" s="41">
        <f t="shared" si="2680"/>
        <v>2.34</v>
      </c>
      <c r="AV2951" s="41">
        <f t="shared" si="2681"/>
        <v>2.19</v>
      </c>
      <c r="AW2951" s="41">
        <f t="shared" si="2682"/>
        <v>1.65</v>
      </c>
      <c r="AX2951" s="41">
        <f t="shared" si="2717"/>
        <v>1.23</v>
      </c>
      <c r="AY2951" s="41">
        <f t="shared" si="2683"/>
        <v>6.025422150273493</v>
      </c>
      <c r="AZ2951" s="41">
        <f t="shared" si="2684"/>
        <v>6.0079330769070163</v>
      </c>
      <c r="BA2951" s="41">
        <f t="shared" si="2685"/>
        <v>6.0434161349255833</v>
      </c>
      <c r="BB2951" s="41">
        <f t="shared" si="2686"/>
        <v>6.0126246988128944</v>
      </c>
      <c r="BC2951" s="41">
        <f t="shared" si="2687"/>
        <v>6.0040467415713366</v>
      </c>
      <c r="BD2951" s="41">
        <f t="shared" si="2688"/>
        <v>5.9906422190384472</v>
      </c>
      <c r="BE2951" s="41">
        <f t="shared" si="2689"/>
        <v>6.0279868952111393</v>
      </c>
      <c r="BF2951" s="41">
        <f t="shared" si="2690"/>
        <v>5.9826678281111532</v>
      </c>
      <c r="BG2951" s="41">
        <f t="shared" si="2691"/>
        <v>5.983305455941454</v>
      </c>
      <c r="BH2951" s="41">
        <f t="shared" si="2692"/>
        <v>6.0330093440906394</v>
      </c>
      <c r="BI2951" s="41">
        <f t="shared" si="2693"/>
        <v>5.9826678281111532</v>
      </c>
      <c r="BJ2951" s="41">
        <f t="shared" si="2694"/>
        <v>4.5608842096149571</v>
      </c>
      <c r="BK2951" s="41">
        <f t="shared" si="2695"/>
        <v>1.891839075726071</v>
      </c>
      <c r="BL2951" s="41">
        <f t="shared" si="2696"/>
        <v>11.248407194435547</v>
      </c>
      <c r="BM2951" s="41">
        <f t="shared" si="2697"/>
        <v>2.3961438196207263</v>
      </c>
      <c r="BN2951" s="41">
        <f t="shared" si="2698"/>
        <v>1.555286294189282</v>
      </c>
      <c r="BO2951" s="41">
        <f t="shared" si="2699"/>
        <v>0.79059753942414901</v>
      </c>
      <c r="BP2951" s="41">
        <f t="shared" si="2700"/>
        <v>5.1879960484573688</v>
      </c>
      <c r="BQ2951" s="41">
        <f t="shared" si="2701"/>
        <v>0.52823625512597772</v>
      </c>
      <c r="BR2951" s="41">
        <f t="shared" si="2702"/>
        <v>0.54555666533903835</v>
      </c>
      <c r="BS2951" s="41">
        <f t="shared" si="2703"/>
        <v>6.6756993451055804</v>
      </c>
      <c r="BT2951" s="41">
        <f t="shared" si="2704"/>
        <v>5973.6753565647377</v>
      </c>
      <c r="BU2951" s="41">
        <f t="shared" si="2705"/>
        <v>6550.8477954621103</v>
      </c>
      <c r="BV2951" s="41">
        <f t="shared" si="2706"/>
        <v>5768.9245600108352</v>
      </c>
      <c r="BW2951" s="41">
        <f t="shared" si="2707"/>
        <v>8311.6357233090639</v>
      </c>
      <c r="BX2951" s="41">
        <f t="shared" si="2708"/>
        <v>4365.8191254397025</v>
      </c>
      <c r="BY2951" s="41">
        <f t="shared" si="2709"/>
        <v>6275.5031675949476</v>
      </c>
      <c r="BZ2951" s="41">
        <f t="shared" si="2710"/>
        <v>6881.8581152223078</v>
      </c>
      <c r="CA2951" s="41">
        <f t="shared" si="2711"/>
        <v>8290.9042189810771</v>
      </c>
      <c r="CB2951" s="41">
        <f t="shared" si="2712"/>
        <v>7759.8494859610564</v>
      </c>
      <c r="CC2951" s="41">
        <f t="shared" si="2713"/>
        <v>5870.6952764306998</v>
      </c>
      <c r="CD2951" s="43">
        <f t="shared" si="2714"/>
        <v>4365.8191254397025</v>
      </c>
      <c r="CE2951" s="43">
        <f t="shared" si="2718"/>
        <v>4998.3156887983332</v>
      </c>
      <c r="CF2951" s="43">
        <f t="shared" si="2719"/>
        <v>3535.3168525311271</v>
      </c>
      <c r="CG2951" s="43">
        <f t="shared" si="2720"/>
        <v>7569.2074216499313</v>
      </c>
      <c r="CH2951" s="43">
        <f t="shared" si="2721"/>
        <v>5046.17346262715</v>
      </c>
      <c r="CI2951" s="43">
        <f t="shared" si="2722"/>
        <v>2136.9785408958105</v>
      </c>
      <c r="CJ2951" s="43">
        <f t="shared" si="2723"/>
        <v>2192.5064151971419</v>
      </c>
      <c r="CK2951" s="43">
        <f t="shared" si="2724"/>
        <v>6140.0324289215878</v>
      </c>
      <c r="CL2951" s="43">
        <f t="shared" si="2725"/>
        <v>2369.2988156403781</v>
      </c>
      <c r="CM2951" s="43">
        <f t="shared" si="2726"/>
        <v>2253.4811267499049</v>
      </c>
      <c r="CN2951" s="43">
        <f t="shared" si="2727"/>
        <v>5939.1214450830194</v>
      </c>
      <c r="CO2951" s="43">
        <f t="shared" si="2728"/>
        <v>2136.9785408958105</v>
      </c>
      <c r="CQ2951" s="61">
        <v>0.62616294757321134</v>
      </c>
      <c r="CR2951" s="61">
        <v>0.79110027568391883</v>
      </c>
      <c r="CS2951" s="61">
        <v>0.55812474635581222</v>
      </c>
      <c r="CT2951" s="61">
        <v>0.9775321981102475</v>
      </c>
      <c r="CU2951" s="61">
        <v>5.2235019223549894E-2</v>
      </c>
      <c r="CV2951" s="61">
        <v>0.73330064071949208</v>
      </c>
      <c r="CW2951" s="61">
        <v>0.85347751615973588</v>
      </c>
      <c r="CX2951" s="61">
        <v>0.97662449367143789</v>
      </c>
      <c r="CY2951" s="61">
        <v>0.95095835181625599</v>
      </c>
      <c r="CZ2951" s="61">
        <v>0.60190413891115868</v>
      </c>
      <c r="DA2951" s="61">
        <v>0.91029780134160176</v>
      </c>
      <c r="DB2951" s="61">
        <v>0.68193476326534708</v>
      </c>
      <c r="DC2951" s="61">
        <v>0.98727615690161619</v>
      </c>
      <c r="DD2951" s="61">
        <v>0.76009546185035426</v>
      </c>
      <c r="DE2951" s="61">
        <v>0.61009312451944309</v>
      </c>
      <c r="DF2951" s="61">
        <v>0.34863929674466465</v>
      </c>
      <c r="DG2951" s="61">
        <v>0.92920369614126963</v>
      </c>
      <c r="DH2951" s="61">
        <v>0.21551387052873483</v>
      </c>
      <c r="DI2951" s="61">
        <v>0.22495777698527197</v>
      </c>
      <c r="DJ2951" s="61">
        <v>0.95719340054791036</v>
      </c>
      <c r="DU2951" s="41">
        <f t="shared" si="2715"/>
        <v>0.79470056101778574</v>
      </c>
      <c r="DV2951" s="41">
        <f t="shared" si="2716"/>
        <v>1.23</v>
      </c>
      <c r="DW2951" s="43">
        <f t="shared" si="2672"/>
        <v>1527.5546215228335</v>
      </c>
    </row>
    <row r="2952" spans="40:127" x14ac:dyDescent="0.25">
      <c r="AN2952" s="41">
        <f t="shared" si="2673"/>
        <v>1.4850000000000001</v>
      </c>
      <c r="AO2952" s="41">
        <f t="shared" si="2674"/>
        <v>2.2050000000000001</v>
      </c>
      <c r="AP2952" s="41">
        <f t="shared" si="2675"/>
        <v>1.875</v>
      </c>
      <c r="AQ2952" s="41">
        <f t="shared" si="2676"/>
        <v>1.4550000000000001</v>
      </c>
      <c r="AR2952" s="41">
        <f t="shared" si="2677"/>
        <v>1.59</v>
      </c>
      <c r="AS2952" s="41">
        <f t="shared" si="2678"/>
        <v>1.9950000000000001</v>
      </c>
      <c r="AT2952" s="41">
        <f t="shared" si="2679"/>
        <v>1.2749999999999999</v>
      </c>
      <c r="AU2952" s="41">
        <f t="shared" si="2680"/>
        <v>1.41</v>
      </c>
      <c r="AV2952" s="41">
        <f t="shared" si="2681"/>
        <v>1.0649999999999999</v>
      </c>
      <c r="AW2952" s="41">
        <f t="shared" si="2682"/>
        <v>1.4850000000000001</v>
      </c>
      <c r="AX2952" s="41">
        <f t="shared" si="2717"/>
        <v>1.0649999999999999</v>
      </c>
      <c r="AY2952" s="41">
        <f t="shared" si="2683"/>
        <v>5.9666961998084647</v>
      </c>
      <c r="AZ2952" s="41">
        <f t="shared" si="2684"/>
        <v>5.9741913605732853</v>
      </c>
      <c r="BA2952" s="41">
        <f t="shared" si="2685"/>
        <v>6.0078047147135623</v>
      </c>
      <c r="BB2952" s="41">
        <f t="shared" si="2686"/>
        <v>6.0432885592293735</v>
      </c>
      <c r="BC2952" s="41">
        <f t="shared" si="2687"/>
        <v>6.0280977201355848</v>
      </c>
      <c r="BD2952" s="41">
        <f t="shared" si="2688"/>
        <v>6.0089823062066898</v>
      </c>
      <c r="BE2952" s="41">
        <f t="shared" si="2689"/>
        <v>5.9955739642277734</v>
      </c>
      <c r="BF2952" s="41">
        <f t="shared" si="2690"/>
        <v>6.0114303052755469</v>
      </c>
      <c r="BG2952" s="41">
        <f t="shared" si="2691"/>
        <v>5.9762334718032522</v>
      </c>
      <c r="BH2952" s="41">
        <f t="shared" si="2692"/>
        <v>6.0292642074313081</v>
      </c>
      <c r="BI2952" s="41">
        <f t="shared" si="2693"/>
        <v>5.9666961998084647</v>
      </c>
      <c r="BJ2952" s="41">
        <f t="shared" si="2694"/>
        <v>0.23516295343752586</v>
      </c>
      <c r="BK2952" s="41">
        <f t="shared" si="2695"/>
        <v>0.34388926645264462</v>
      </c>
      <c r="BL2952" s="41">
        <f t="shared" si="2696"/>
        <v>1.8796420712034054</v>
      </c>
      <c r="BM2952" s="41">
        <f t="shared" si="2697"/>
        <v>11.17675159143031</v>
      </c>
      <c r="BN2952" s="41">
        <f t="shared" si="2698"/>
        <v>5.2169512098009108</v>
      </c>
      <c r="BO2952" s="41">
        <f t="shared" si="2699"/>
        <v>1.9945407676414637</v>
      </c>
      <c r="BP2952" s="41">
        <f t="shared" si="2700"/>
        <v>1.0142520820951317</v>
      </c>
      <c r="BQ2952" s="41">
        <f t="shared" si="2701"/>
        <v>2.2562813857190767</v>
      </c>
      <c r="BR2952" s="41">
        <f t="shared" si="2702"/>
        <v>0.38137456542755649</v>
      </c>
      <c r="BS2952" s="41">
        <f t="shared" si="2703"/>
        <v>5.531662328709924</v>
      </c>
      <c r="BT2952" s="41">
        <f t="shared" si="2704"/>
        <v>5254.5074475106967</v>
      </c>
      <c r="BU2952" s="41">
        <f t="shared" si="2705"/>
        <v>7807.0462801713202</v>
      </c>
      <c r="BV2952" s="41">
        <f t="shared" si="2706"/>
        <v>6657.2945266087008</v>
      </c>
      <c r="BW2952" s="41">
        <f t="shared" si="2707"/>
        <v>5181.2942213045608</v>
      </c>
      <c r="BX2952" s="41">
        <f t="shared" si="2708"/>
        <v>5654.912138938128</v>
      </c>
      <c r="BY2952" s="41">
        <f t="shared" si="2709"/>
        <v>7084.0555481256724</v>
      </c>
      <c r="BZ2952" s="41">
        <f t="shared" si="2710"/>
        <v>4522.3499143488061</v>
      </c>
      <c r="CA2952" s="41">
        <f t="shared" si="2711"/>
        <v>5007.7958529952875</v>
      </c>
      <c r="CB2952" s="41">
        <f t="shared" si="2712"/>
        <v>3771.394652171597</v>
      </c>
      <c r="CC2952" s="41">
        <f t="shared" si="2713"/>
        <v>5281.9855248740432</v>
      </c>
      <c r="CD2952" s="43">
        <f t="shared" si="2714"/>
        <v>3771.394652171597</v>
      </c>
      <c r="CE2952" s="43">
        <f t="shared" si="2718"/>
        <v>1003.2306312568978</v>
      </c>
      <c r="CF2952" s="43">
        <f t="shared" si="2719"/>
        <v>1801.3901405101292</v>
      </c>
      <c r="CG2952" s="43">
        <f t="shared" si="2720"/>
        <v>3581.2012535209919</v>
      </c>
      <c r="CH2952" s="43">
        <f t="shared" si="2721"/>
        <v>6776.5815630804072</v>
      </c>
      <c r="CI2952" s="43">
        <f t="shared" si="2722"/>
        <v>5059.357743123699</v>
      </c>
      <c r="CJ2952" s="43">
        <f t="shared" si="2723"/>
        <v>3925.1317254249452</v>
      </c>
      <c r="CK2952" s="43">
        <f t="shared" si="2724"/>
        <v>1788.8462544198906</v>
      </c>
      <c r="CL2952" s="43">
        <f t="shared" si="2725"/>
        <v>2950.5679464151044</v>
      </c>
      <c r="CM2952" s="43">
        <f t="shared" si="2726"/>
        <v>916.25286977280621</v>
      </c>
      <c r="CN2952" s="43">
        <f t="shared" si="2727"/>
        <v>4865.6869262673099</v>
      </c>
      <c r="CO2952" s="43">
        <f t="shared" si="2728"/>
        <v>916.25286977280621</v>
      </c>
      <c r="CQ2952" s="61">
        <v>0.35539353842634802</v>
      </c>
      <c r="CR2952" s="61">
        <v>0.95502475949084586</v>
      </c>
      <c r="CS2952" s="61">
        <v>0.81935518900464588</v>
      </c>
      <c r="CT2952" s="61">
        <v>0.31413083856286894</v>
      </c>
      <c r="CU2952" s="61">
        <v>0.52107013220243892</v>
      </c>
      <c r="CV2952" s="61">
        <v>0.88624654385644286</v>
      </c>
      <c r="CW2952" s="61">
        <v>8.3483953749287965E-2</v>
      </c>
      <c r="CX2952" s="61">
        <v>0.2412340919236986</v>
      </c>
      <c r="CY2952" s="61">
        <v>1.8527594302525374E-3</v>
      </c>
      <c r="CZ2952" s="61">
        <v>0.35771495041696166</v>
      </c>
      <c r="DA2952" s="61">
        <v>5.6250633443263864E-2</v>
      </c>
      <c r="DB2952" s="61">
        <v>0.11284416773496764</v>
      </c>
      <c r="DC2952" s="61">
        <v>0.67965168170356671</v>
      </c>
      <c r="DD2952" s="61">
        <v>0.98706719817373534</v>
      </c>
      <c r="DE2952" s="61">
        <v>0.92994552039857581</v>
      </c>
      <c r="DF2952" s="61">
        <v>0.70033006292902544</v>
      </c>
      <c r="DG2952" s="61">
        <v>0.44320463418641098</v>
      </c>
      <c r="DH2952" s="61">
        <v>0.74124360153360824</v>
      </c>
      <c r="DI2952" s="61">
        <v>0.13364785837267412</v>
      </c>
      <c r="DJ2952" s="61">
        <v>0.93739436829007627</v>
      </c>
      <c r="DU2952" s="41">
        <f t="shared" si="2715"/>
        <v>0.14847566694782868</v>
      </c>
      <c r="DV2952" s="41">
        <f t="shared" si="2716"/>
        <v>1.0649999999999999</v>
      </c>
      <c r="DW2952" s="43">
        <f t="shared" si="2672"/>
        <v>571.69859829436302</v>
      </c>
    </row>
    <row r="2953" spans="40:127" x14ac:dyDescent="0.25">
      <c r="AN2953" s="41">
        <f t="shared" si="2673"/>
        <v>1.98</v>
      </c>
      <c r="AO2953" s="41">
        <f t="shared" si="2674"/>
        <v>1.89</v>
      </c>
      <c r="AP2953" s="41">
        <f t="shared" si="2675"/>
        <v>1.425</v>
      </c>
      <c r="AQ2953" s="41">
        <f t="shared" si="2676"/>
        <v>1.98</v>
      </c>
      <c r="AR2953" s="41">
        <f t="shared" si="2677"/>
        <v>1.5</v>
      </c>
      <c r="AS2953" s="41">
        <f t="shared" si="2678"/>
        <v>1.53</v>
      </c>
      <c r="AT2953" s="41">
        <f t="shared" si="2679"/>
        <v>1.95</v>
      </c>
      <c r="AU2953" s="41">
        <f t="shared" si="2680"/>
        <v>1.47</v>
      </c>
      <c r="AV2953" s="41">
        <f t="shared" si="2681"/>
        <v>1.62</v>
      </c>
      <c r="AW2953" s="41">
        <f t="shared" si="2682"/>
        <v>2.04</v>
      </c>
      <c r="AX2953" s="41">
        <f t="shared" si="2717"/>
        <v>1.425</v>
      </c>
      <c r="AY2953" s="41">
        <f t="shared" si="2683"/>
        <v>5.9663863399631332</v>
      </c>
      <c r="AZ2953" s="41">
        <f t="shared" si="2684"/>
        <v>6.0011401898633672</v>
      </c>
      <c r="BA2953" s="41">
        <f t="shared" si="2685"/>
        <v>6.011243005909213</v>
      </c>
      <c r="BB2953" s="41">
        <f t="shared" si="2686"/>
        <v>6.0053224835332024</v>
      </c>
      <c r="BC2953" s="41">
        <f t="shared" si="2687"/>
        <v>6.0050628089682005</v>
      </c>
      <c r="BD2953" s="41">
        <f t="shared" si="2688"/>
        <v>6.0144599025289081</v>
      </c>
      <c r="BE2953" s="41">
        <f t="shared" si="2689"/>
        <v>6.0096663993300972</v>
      </c>
      <c r="BF2953" s="41">
        <f t="shared" si="2690"/>
        <v>6.0014088712033802</v>
      </c>
      <c r="BG2953" s="41">
        <f t="shared" si="2691"/>
        <v>6.0017438144476429</v>
      </c>
      <c r="BH2953" s="41">
        <f t="shared" si="2692"/>
        <v>5.9650342149182389</v>
      </c>
      <c r="BI2953" s="41">
        <f t="shared" si="2693"/>
        <v>5.9650342149182389</v>
      </c>
      <c r="BJ2953" s="41">
        <f t="shared" si="2694"/>
        <v>0.23149470971861369</v>
      </c>
      <c r="BK2953" s="41">
        <f t="shared" si="2695"/>
        <v>1.3432240436028975</v>
      </c>
      <c r="BL2953" s="41">
        <f t="shared" si="2696"/>
        <v>2.2350993359981577</v>
      </c>
      <c r="BM2953" s="41">
        <f t="shared" si="2697"/>
        <v>1.6586053107293433</v>
      </c>
      <c r="BN2953" s="41">
        <f t="shared" si="2698"/>
        <v>1.6370347164181249</v>
      </c>
      <c r="BO2953" s="41">
        <f t="shared" si="2699"/>
        <v>2.628064164106473</v>
      </c>
      <c r="BP2953" s="41">
        <f t="shared" si="2700"/>
        <v>2.0644755900553191</v>
      </c>
      <c r="BQ2953" s="41">
        <f t="shared" si="2701"/>
        <v>1.3615533047586004</v>
      </c>
      <c r="BR2953" s="41">
        <f t="shared" si="2702"/>
        <v>1.3847523710991456</v>
      </c>
      <c r="BS2953" s="41">
        <f t="shared" si="2703"/>
        <v>0.21614367136821275</v>
      </c>
      <c r="BT2953" s="41">
        <f t="shared" si="2704"/>
        <v>7005.8280111377471</v>
      </c>
      <c r="BU2953" s="41">
        <f t="shared" si="2705"/>
        <v>6706.8298044021458</v>
      </c>
      <c r="BV2953" s="41">
        <f t="shared" si="2706"/>
        <v>5060.9914319471127</v>
      </c>
      <c r="BW2953" s="41">
        <f t="shared" si="2707"/>
        <v>7028.6505641187459</v>
      </c>
      <c r="BX2953" s="41">
        <f t="shared" si="2708"/>
        <v>5324.6201518664457</v>
      </c>
      <c r="BY2953" s="41">
        <f t="shared" si="2709"/>
        <v>5435.3603641034324</v>
      </c>
      <c r="BZ2953" s="41">
        <f t="shared" si="2710"/>
        <v>6924.6589570301949</v>
      </c>
      <c r="CA2953" s="41">
        <f t="shared" si="2711"/>
        <v>5216.5399540014105</v>
      </c>
      <c r="CB2953" s="41">
        <f t="shared" si="2712"/>
        <v>5749.0003706586522</v>
      </c>
      <c r="CC2953" s="41">
        <f t="shared" si="2713"/>
        <v>7217.3078838210859</v>
      </c>
      <c r="CD2953" s="43">
        <f t="shared" si="2714"/>
        <v>5060.9914319471127</v>
      </c>
      <c r="CE2953" s="43">
        <f t="shared" si="2718"/>
        <v>1327.1670867967359</v>
      </c>
      <c r="CF2953" s="43">
        <f t="shared" si="2719"/>
        <v>3051.5880808487232</v>
      </c>
      <c r="CG2953" s="43">
        <f t="shared" si="2720"/>
        <v>2967.9266011616692</v>
      </c>
      <c r="CH2953" s="43">
        <f t="shared" si="2721"/>
        <v>3552.4387058867846</v>
      </c>
      <c r="CI2953" s="43">
        <f t="shared" si="2722"/>
        <v>2673.6840241641316</v>
      </c>
      <c r="CJ2953" s="43">
        <f t="shared" si="2723"/>
        <v>3455.407648347581</v>
      </c>
      <c r="CK2953" s="43">
        <f t="shared" si="2724"/>
        <v>3903.2769297784034</v>
      </c>
      <c r="CL2953" s="43">
        <f t="shared" si="2725"/>
        <v>2389.5962952983191</v>
      </c>
      <c r="CM2953" s="43">
        <f t="shared" si="2726"/>
        <v>2655.772994997822</v>
      </c>
      <c r="CN2953" s="43">
        <f t="shared" si="2727"/>
        <v>1321.2691858989133</v>
      </c>
      <c r="CO2953" s="43">
        <f t="shared" si="2728"/>
        <v>1321.2691858989133</v>
      </c>
      <c r="CQ2953" s="61">
        <v>0.87809648259216333</v>
      </c>
      <c r="CR2953" s="61">
        <v>0.83077577367401467</v>
      </c>
      <c r="CS2953" s="61">
        <v>0.26792842918660531</v>
      </c>
      <c r="CT2953" s="61">
        <v>0.87708101298691543</v>
      </c>
      <c r="CU2953" s="61">
        <v>0.38072269561838834</v>
      </c>
      <c r="CV2953" s="61">
        <v>0.43361081986277739</v>
      </c>
      <c r="CW2953" s="61">
        <v>0.86258323278548088</v>
      </c>
      <c r="CX2953" s="61">
        <v>0.34974345231492499</v>
      </c>
      <c r="CY2953" s="61">
        <v>0.55935040990161644</v>
      </c>
      <c r="CZ2953" s="61">
        <v>0.9068764373315038</v>
      </c>
      <c r="DA2953" s="61">
        <v>5.4513213475437583E-2</v>
      </c>
      <c r="DB2953" s="61">
        <v>0.55358439954178729</v>
      </c>
      <c r="DC2953" s="61">
        <v>0.73821895401352722</v>
      </c>
      <c r="DD2953" s="61">
        <v>0.63424302317709347</v>
      </c>
      <c r="DE2953" s="61">
        <v>0.62936720593703233</v>
      </c>
      <c r="DF2953" s="61">
        <v>0.7875342741401985</v>
      </c>
      <c r="DG2953" s="61">
        <v>0.71205615097921615</v>
      </c>
      <c r="DH2953" s="61">
        <v>0.55887378201991311</v>
      </c>
      <c r="DI2953" s="61">
        <v>0.56545251236330307</v>
      </c>
      <c r="DJ2953" s="61">
        <v>4.7422095539778719E-2</v>
      </c>
      <c r="DU2953" s="41">
        <f t="shared" si="2715"/>
        <v>0.14716082299843697</v>
      </c>
      <c r="DV2953" s="41">
        <f t="shared" si="2716"/>
        <v>1.425</v>
      </c>
      <c r="DW2953" s="43">
        <f t="shared" si="2672"/>
        <v>761.55424899332684</v>
      </c>
    </row>
    <row r="2954" spans="40:127" x14ac:dyDescent="0.25">
      <c r="AN2954" s="41">
        <f t="shared" si="2673"/>
        <v>1.4550000000000001</v>
      </c>
      <c r="AO2954" s="41">
        <f t="shared" si="2674"/>
        <v>1.5149999999999999</v>
      </c>
      <c r="AP2954" s="41">
        <f t="shared" si="2675"/>
        <v>1.56</v>
      </c>
      <c r="AQ2954" s="41">
        <f t="shared" si="2676"/>
        <v>1.47</v>
      </c>
      <c r="AR2954" s="41">
        <f t="shared" si="2677"/>
        <v>1.89</v>
      </c>
      <c r="AS2954" s="41">
        <f t="shared" si="2678"/>
        <v>1.5149999999999999</v>
      </c>
      <c r="AT2954" s="41">
        <f t="shared" si="2679"/>
        <v>1.395</v>
      </c>
      <c r="AU2954" s="41">
        <f t="shared" si="2680"/>
        <v>1.9350000000000001</v>
      </c>
      <c r="AV2954" s="41">
        <f t="shared" si="2681"/>
        <v>1.7250000000000001</v>
      </c>
      <c r="AW2954" s="41">
        <f t="shared" si="2682"/>
        <v>1.35</v>
      </c>
      <c r="AX2954" s="41">
        <f t="shared" si="2717"/>
        <v>1.35</v>
      </c>
      <c r="AY2954" s="41">
        <f t="shared" si="2683"/>
        <v>6.0263941365934093</v>
      </c>
      <c r="AZ2954" s="41">
        <f t="shared" si="2684"/>
        <v>6.0039137142975791</v>
      </c>
      <c r="BA2954" s="41">
        <f t="shared" si="2685"/>
        <v>5.9596484310144202</v>
      </c>
      <c r="BB2954" s="41">
        <f t="shared" si="2686"/>
        <v>5.9984727362486936</v>
      </c>
      <c r="BC2954" s="41">
        <f t="shared" si="2687"/>
        <v>5.9928100454500877</v>
      </c>
      <c r="BD2954" s="41">
        <f t="shared" si="2688"/>
        <v>6.017579302412277</v>
      </c>
      <c r="BE2954" s="41">
        <f t="shared" si="2689"/>
        <v>6.0308443411350607</v>
      </c>
      <c r="BF2954" s="41">
        <f t="shared" si="2690"/>
        <v>6.0129764103769849</v>
      </c>
      <c r="BG2954" s="41">
        <f t="shared" si="2691"/>
        <v>6.0284245598434119</v>
      </c>
      <c r="BH2954" s="41">
        <f t="shared" si="2692"/>
        <v>5.9977699595610261</v>
      </c>
      <c r="BI2954" s="41">
        <f t="shared" si="2693"/>
        <v>5.9596484310144202</v>
      </c>
      <c r="BJ2954" s="41">
        <f t="shared" si="2694"/>
        <v>4.7891229602029561</v>
      </c>
      <c r="BK2954" s="41">
        <f t="shared" si="2695"/>
        <v>1.5448891955889563</v>
      </c>
      <c r="BL2954" s="41">
        <f t="shared" si="2696"/>
        <v>0.16443031610415068</v>
      </c>
      <c r="BM2954" s="41">
        <f t="shared" si="2697"/>
        <v>1.1740764307754641</v>
      </c>
      <c r="BN2954" s="41">
        <f t="shared" si="2698"/>
        <v>0.88211101271126846</v>
      </c>
      <c r="BO2954" s="41">
        <f t="shared" si="2699"/>
        <v>3.0747326698016448</v>
      </c>
      <c r="BP2954" s="41">
        <f t="shared" si="2700"/>
        <v>5.9883551263858275</v>
      </c>
      <c r="BQ2954" s="41">
        <f t="shared" si="2701"/>
        <v>2.4389522877678282</v>
      </c>
      <c r="BR2954" s="41">
        <f t="shared" si="2702"/>
        <v>5.3032857546604362</v>
      </c>
      <c r="BS2954" s="41">
        <f t="shared" si="2703"/>
        <v>1.1331621287452793</v>
      </c>
      <c r="BT2954" s="41">
        <f t="shared" si="2704"/>
        <v>5174.0468230818824</v>
      </c>
      <c r="BU2954" s="41">
        <f t="shared" si="2705"/>
        <v>5377.3517898061891</v>
      </c>
      <c r="BV2954" s="41">
        <f t="shared" si="2706"/>
        <v>5516.6256461642743</v>
      </c>
      <c r="BW2954" s="41">
        <f t="shared" si="2707"/>
        <v>5215.2637254149986</v>
      </c>
      <c r="BX2954" s="41">
        <f t="shared" si="2708"/>
        <v>6702.1733341041827</v>
      </c>
      <c r="BY2954" s="41">
        <f t="shared" si="2709"/>
        <v>5383.4680425423303</v>
      </c>
      <c r="BZ2954" s="41">
        <f t="shared" si="2710"/>
        <v>4962.5153437268509</v>
      </c>
      <c r="CA2954" s="41">
        <f t="shared" si="2711"/>
        <v>6873.2844059109266</v>
      </c>
      <c r="CB2954" s="41">
        <f t="shared" si="2712"/>
        <v>6135.2125054098606</v>
      </c>
      <c r="CC2954" s="41">
        <f t="shared" si="2713"/>
        <v>4789.2473340799552</v>
      </c>
      <c r="CD2954" s="43">
        <f t="shared" si="2714"/>
        <v>4789.2473340799552</v>
      </c>
      <c r="CE2954" s="43">
        <f t="shared" si="2718"/>
        <v>4435.8909834444994</v>
      </c>
      <c r="CF2954" s="43">
        <f t="shared" si="2719"/>
        <v>2623.3194425865017</v>
      </c>
      <c r="CG2954" s="43">
        <f t="shared" si="2720"/>
        <v>881.26276636879288</v>
      </c>
      <c r="CH2954" s="43">
        <f t="shared" si="2721"/>
        <v>2218.9902647708082</v>
      </c>
      <c r="CI2954" s="43">
        <f t="shared" si="2722"/>
        <v>2472.9384287916046</v>
      </c>
      <c r="CJ2954" s="43">
        <f t="shared" si="2723"/>
        <v>3700.8901220003877</v>
      </c>
      <c r="CK2954" s="43">
        <f t="shared" si="2724"/>
        <v>4755.7373184911685</v>
      </c>
      <c r="CL2954" s="43">
        <f t="shared" si="2725"/>
        <v>4209.9069686915209</v>
      </c>
      <c r="CM2954" s="43">
        <f t="shared" si="2726"/>
        <v>5534.1571958402847</v>
      </c>
      <c r="CN2954" s="43">
        <f t="shared" si="2727"/>
        <v>2002.0258074426947</v>
      </c>
      <c r="CO2954" s="43">
        <f t="shared" si="2728"/>
        <v>881.26276636879288</v>
      </c>
      <c r="CQ2954" s="61">
        <v>0.31035110413497613</v>
      </c>
      <c r="CR2954" s="61">
        <v>0.40957056407239745</v>
      </c>
      <c r="CS2954" s="61">
        <v>0.46099518098310877</v>
      </c>
      <c r="CT2954" s="61">
        <v>0.3424770155959721</v>
      </c>
      <c r="CU2954" s="61">
        <v>0.8256309083466733</v>
      </c>
      <c r="CV2954" s="61">
        <v>0.40630871421645232</v>
      </c>
      <c r="CW2954" s="61">
        <v>0.23749290256634115</v>
      </c>
      <c r="CX2954" s="61">
        <v>0.85147930120912851</v>
      </c>
      <c r="CY2954" s="61">
        <v>0.68552105688669929</v>
      </c>
      <c r="CZ2954" s="61">
        <v>0.1626107824806643</v>
      </c>
      <c r="DA2954" s="61">
        <v>0.91786298320959581</v>
      </c>
      <c r="DB2954" s="61">
        <v>0.60754813226186066</v>
      </c>
      <c r="DC2954" s="61">
        <v>2.6154857844142398E-2</v>
      </c>
      <c r="DD2954" s="61">
        <v>0.50069273527839342</v>
      </c>
      <c r="DE2954" s="61">
        <v>0.38944197540626124</v>
      </c>
      <c r="DF2954" s="61">
        <v>0.82970340298033629</v>
      </c>
      <c r="DG2954" s="61">
        <v>0.94648036842048566</v>
      </c>
      <c r="DH2954" s="61">
        <v>0.7654997905340809</v>
      </c>
      <c r="DI2954" s="61">
        <v>0.93209838870439454</v>
      </c>
      <c r="DJ2954" s="61">
        <v>0.4867135238909307</v>
      </c>
      <c r="DU2954" s="41">
        <f t="shared" si="2715"/>
        <v>0.81696237913865388</v>
      </c>
      <c r="DV2954" s="41">
        <f t="shared" si="2716"/>
        <v>1.35</v>
      </c>
      <c r="DW2954" s="43">
        <f t="shared" si="2672"/>
        <v>1699.9050914260806</v>
      </c>
    </row>
    <row r="2955" spans="40:127" x14ac:dyDescent="0.25">
      <c r="AN2955" s="41">
        <f t="shared" si="2673"/>
        <v>1.4550000000000001</v>
      </c>
      <c r="AO2955" s="41">
        <f t="shared" si="2674"/>
        <v>1.35</v>
      </c>
      <c r="AP2955" s="41">
        <f t="shared" si="2675"/>
        <v>1.425</v>
      </c>
      <c r="AQ2955" s="41">
        <f t="shared" si="2676"/>
        <v>1.23</v>
      </c>
      <c r="AR2955" s="41">
        <f t="shared" si="2677"/>
        <v>1.47</v>
      </c>
      <c r="AS2955" s="41">
        <f t="shared" si="2678"/>
        <v>1.86</v>
      </c>
      <c r="AT2955" s="41">
        <f t="shared" si="2679"/>
        <v>2.34</v>
      </c>
      <c r="AU2955" s="41">
        <f t="shared" si="2680"/>
        <v>2.25</v>
      </c>
      <c r="AV2955" s="41">
        <f t="shared" si="2681"/>
        <v>1.3049999999999999</v>
      </c>
      <c r="AW2955" s="41">
        <f t="shared" si="2682"/>
        <v>1.62</v>
      </c>
      <c r="AX2955" s="41">
        <f t="shared" si="2717"/>
        <v>1.23</v>
      </c>
      <c r="AY2955" s="41">
        <f t="shared" si="2683"/>
        <v>6.0030733616376644</v>
      </c>
      <c r="AZ2955" s="41">
        <f t="shared" si="2684"/>
        <v>6.0302446324579888</v>
      </c>
      <c r="BA2955" s="41">
        <f t="shared" si="2685"/>
        <v>5.9575829918530072</v>
      </c>
      <c r="BB2955" s="41">
        <f t="shared" si="2686"/>
        <v>5.9992234998035476</v>
      </c>
      <c r="BC2955" s="41">
        <f t="shared" si="2687"/>
        <v>6.0085463226527649</v>
      </c>
      <c r="BD2955" s="41">
        <f t="shared" si="2688"/>
        <v>6.013839927450995</v>
      </c>
      <c r="BE2955" s="41">
        <f t="shared" si="2689"/>
        <v>5.9871729203496908</v>
      </c>
      <c r="BF2955" s="41">
        <f t="shared" si="2690"/>
        <v>5.9971013746149158</v>
      </c>
      <c r="BG2955" s="41">
        <f t="shared" si="2691"/>
        <v>6.0029145733031832</v>
      </c>
      <c r="BH2955" s="41">
        <f t="shared" si="2692"/>
        <v>6.0253968529707684</v>
      </c>
      <c r="BI2955" s="41">
        <f t="shared" si="2693"/>
        <v>5.9575829918530072</v>
      </c>
      <c r="BJ2955" s="41">
        <f t="shared" si="2694"/>
        <v>1.4807916004974773</v>
      </c>
      <c r="BK2955" s="41">
        <f t="shared" si="2695"/>
        <v>5.810761821524391</v>
      </c>
      <c r="BL2955" s="41">
        <f t="shared" si="2696"/>
        <v>0.14805017085932254</v>
      </c>
      <c r="BM2955" s="41">
        <f t="shared" si="2697"/>
        <v>1.2194121814330077</v>
      </c>
      <c r="BN2955" s="41">
        <f t="shared" si="2698"/>
        <v>1.9512073532575611</v>
      </c>
      <c r="BO2955" s="41">
        <f t="shared" si="2699"/>
        <v>2.5473159243527363</v>
      </c>
      <c r="BP2955" s="41">
        <f t="shared" si="2700"/>
        <v>0.66342851794385793</v>
      </c>
      <c r="BQ2955" s="41">
        <f t="shared" si="2701"/>
        <v>1.0955583525695487</v>
      </c>
      <c r="BR2955" s="41">
        <f t="shared" si="2702"/>
        <v>1.4689812438095289</v>
      </c>
      <c r="BS2955" s="41">
        <f t="shared" si="2703"/>
        <v>4.5550910325394556</v>
      </c>
      <c r="BT2955" s="41">
        <f t="shared" si="2704"/>
        <v>5164.0259267024503</v>
      </c>
      <c r="BU2955" s="41">
        <f t="shared" si="2705"/>
        <v>4802.1954200381851</v>
      </c>
      <c r="BV2955" s="41">
        <f t="shared" si="2706"/>
        <v>5038.3520504167664</v>
      </c>
      <c r="BW2955" s="41">
        <f t="shared" si="2707"/>
        <v>4364.0651724158042</v>
      </c>
      <c r="BX2955" s="41">
        <f t="shared" si="2708"/>
        <v>5219.6410372492983</v>
      </c>
      <c r="BY2955" s="41">
        <f t="shared" si="2709"/>
        <v>6607.3524198815066</v>
      </c>
      <c r="BZ2955" s="41">
        <f t="shared" si="2710"/>
        <v>8294.0252563144877</v>
      </c>
      <c r="CA2955" s="41">
        <f t="shared" si="2711"/>
        <v>7981.6339875651074</v>
      </c>
      <c r="CB2955" s="41">
        <f t="shared" si="2712"/>
        <v>4631.5908631041302</v>
      </c>
      <c r="CC2955" s="41">
        <f t="shared" si="2713"/>
        <v>5760.3177159375364</v>
      </c>
      <c r="CD2955" s="43">
        <f t="shared" si="2714"/>
        <v>4364.0651724158042</v>
      </c>
      <c r="CE2955" s="43">
        <f t="shared" si="2718"/>
        <v>2466.6063300982382</v>
      </c>
      <c r="CF2955" s="43">
        <f t="shared" si="2719"/>
        <v>4533.5685088098408</v>
      </c>
      <c r="CG2955" s="43">
        <f t="shared" si="2720"/>
        <v>763.85196123361527</v>
      </c>
      <c r="CH2955" s="43">
        <f t="shared" si="2721"/>
        <v>1892.214008043677</v>
      </c>
      <c r="CI2955" s="43">
        <f t="shared" si="2722"/>
        <v>2860.6117881389796</v>
      </c>
      <c r="CJ2955" s="43">
        <f t="shared" si="2723"/>
        <v>4135.6542797624761</v>
      </c>
      <c r="CK2955" s="43">
        <f t="shared" si="2724"/>
        <v>2655.2340130149978</v>
      </c>
      <c r="CL2955" s="43">
        <f t="shared" si="2725"/>
        <v>3280.8785371911385</v>
      </c>
      <c r="CM2955" s="43">
        <f t="shared" si="2726"/>
        <v>2203.476962274493</v>
      </c>
      <c r="CN2955" s="43">
        <f t="shared" si="2727"/>
        <v>4816.7424144491506</v>
      </c>
      <c r="CO2955" s="43">
        <f t="shared" si="2728"/>
        <v>763.85196123361527</v>
      </c>
      <c r="CQ2955" s="61">
        <v>0.32415544891051506</v>
      </c>
      <c r="CR2955" s="61">
        <v>0.17012050653858501</v>
      </c>
      <c r="CS2955" s="61">
        <v>0.2674138555147304</v>
      </c>
      <c r="CT2955" s="61">
        <v>5.3556387259995453E-2</v>
      </c>
      <c r="CU2955" s="61">
        <v>0.34185537240677333</v>
      </c>
      <c r="CV2955" s="61">
        <v>0.80736277395833767</v>
      </c>
      <c r="CW2955" s="61">
        <v>0.97632852494118538</v>
      </c>
      <c r="CX2955" s="61">
        <v>0.96343733465071391</v>
      </c>
      <c r="CY2955" s="61">
        <v>0.11923749845471254</v>
      </c>
      <c r="CZ2955" s="61">
        <v>0.55979391849385796</v>
      </c>
      <c r="DA2955" s="61">
        <v>0.59136751427668144</v>
      </c>
      <c r="DB2955" s="61">
        <v>0.94316364248575335</v>
      </c>
      <c r="DC2955" s="61">
        <v>2.0463904293938073E-2</v>
      </c>
      <c r="DD2955" s="61">
        <v>0.51562329305906407</v>
      </c>
      <c r="DE2955" s="61">
        <v>0.69274507533872853</v>
      </c>
      <c r="DF2955" s="61">
        <v>0.77847700428111399</v>
      </c>
      <c r="DG2955" s="61">
        <v>0.28696477716977609</v>
      </c>
      <c r="DH2955" s="61">
        <v>0.47342779655287959</v>
      </c>
      <c r="DI2955" s="61">
        <v>0.58829137148706068</v>
      </c>
      <c r="DJ2955" s="61">
        <v>0.91009419483553933</v>
      </c>
      <c r="DU2955" s="41">
        <f t="shared" si="2715"/>
        <v>0.42052041153717118</v>
      </c>
      <c r="DV2955" s="41">
        <f t="shared" si="2716"/>
        <v>1.23</v>
      </c>
      <c r="DW2955" s="43">
        <f t="shared" si="2672"/>
        <v>1111.1905236854855</v>
      </c>
    </row>
    <row r="2956" spans="40:127" x14ac:dyDescent="0.25">
      <c r="AN2956" s="41">
        <f t="shared" si="2673"/>
        <v>2.3250000000000002</v>
      </c>
      <c r="AO2956" s="41">
        <f t="shared" si="2674"/>
        <v>1.59</v>
      </c>
      <c r="AP2956" s="41">
        <f t="shared" si="2675"/>
        <v>1.38</v>
      </c>
      <c r="AQ2956" s="41">
        <f t="shared" si="2676"/>
        <v>1.7849999999999999</v>
      </c>
      <c r="AR2956" s="41">
        <f t="shared" si="2677"/>
        <v>1.7250000000000001</v>
      </c>
      <c r="AS2956" s="41">
        <f t="shared" si="2678"/>
        <v>1.4550000000000001</v>
      </c>
      <c r="AT2956" s="41">
        <f t="shared" si="2679"/>
        <v>1.1100000000000001</v>
      </c>
      <c r="AU2956" s="41">
        <f t="shared" si="2680"/>
        <v>2.34</v>
      </c>
      <c r="AV2956" s="41">
        <f t="shared" si="2681"/>
        <v>1.56</v>
      </c>
      <c r="AW2956" s="41">
        <f t="shared" si="2682"/>
        <v>1.26</v>
      </c>
      <c r="AX2956" s="41">
        <f t="shared" si="2717"/>
        <v>1.1100000000000001</v>
      </c>
      <c r="AY2956" s="41">
        <f t="shared" si="2683"/>
        <v>5.9845785956850213</v>
      </c>
      <c r="AZ2956" s="41">
        <f t="shared" si="2684"/>
        <v>6.0053714043839479</v>
      </c>
      <c r="BA2956" s="41">
        <f t="shared" si="2685"/>
        <v>6.0295158715374493</v>
      </c>
      <c r="BB2956" s="41">
        <f t="shared" si="2686"/>
        <v>5.9666063909874598</v>
      </c>
      <c r="BC2956" s="41">
        <f t="shared" si="2687"/>
        <v>6.0112201856582574</v>
      </c>
      <c r="BD2956" s="41">
        <f t="shared" si="2688"/>
        <v>6.0371380201120246</v>
      </c>
      <c r="BE2956" s="41">
        <f t="shared" si="2689"/>
        <v>5.9963855070353089</v>
      </c>
      <c r="BF2956" s="41">
        <f t="shared" si="2690"/>
        <v>6.0024208776279986</v>
      </c>
      <c r="BG2956" s="41">
        <f t="shared" si="2691"/>
        <v>5.9664288905465508</v>
      </c>
      <c r="BH2956" s="41">
        <f t="shared" si="2692"/>
        <v>5.9893673477712603</v>
      </c>
      <c r="BI2956" s="41">
        <f t="shared" si="2693"/>
        <v>5.9664288905465508</v>
      </c>
      <c r="BJ2956" s="41">
        <f t="shared" si="2694"/>
        <v>0.58185158861939656</v>
      </c>
      <c r="BK2956" s="41">
        <f t="shared" si="2695"/>
        <v>1.6627006571009755</v>
      </c>
      <c r="BL2956" s="41">
        <f t="shared" si="2696"/>
        <v>5.602002975495874</v>
      </c>
      <c r="BM2956" s="41">
        <f t="shared" si="2697"/>
        <v>0.23409383891514832</v>
      </c>
      <c r="BN2956" s="41">
        <f t="shared" si="2698"/>
        <v>2.2325321323329286</v>
      </c>
      <c r="BO2956" s="41">
        <f t="shared" si="2699"/>
        <v>8.2118315026866551</v>
      </c>
      <c r="BP2956" s="41">
        <f t="shared" si="2700"/>
        <v>1.056673092226458</v>
      </c>
      <c r="BQ2956" s="41">
        <f t="shared" si="2701"/>
        <v>1.4328575673455337</v>
      </c>
      <c r="BR2956" s="41">
        <f t="shared" si="2702"/>
        <v>0.23199504213441566</v>
      </c>
      <c r="BS2956" s="41">
        <f t="shared" si="2703"/>
        <v>0.74126485049169599</v>
      </c>
      <c r="BT2956" s="41">
        <f t="shared" si="2704"/>
        <v>8239.0727954418089</v>
      </c>
      <c r="BU2956" s="41">
        <f t="shared" si="2705"/>
        <v>5644.2423819591386</v>
      </c>
      <c r="BV2956" s="41">
        <f t="shared" si="2706"/>
        <v>4908.6142415310924</v>
      </c>
      <c r="BW2956" s="41">
        <f t="shared" si="2707"/>
        <v>6315.9765699976233</v>
      </c>
      <c r="BX2956" s="41">
        <f t="shared" si="2708"/>
        <v>6126.4516835173063</v>
      </c>
      <c r="BY2956" s="41">
        <f t="shared" si="2709"/>
        <v>5178.6569266486122</v>
      </c>
      <c r="BZ2956" s="41">
        <f t="shared" si="2710"/>
        <v>3937.3710796030932</v>
      </c>
      <c r="CA2956" s="41">
        <f t="shared" si="2711"/>
        <v>8304.5800311845196</v>
      </c>
      <c r="CB2956" s="41">
        <f t="shared" si="2712"/>
        <v>5519.762964092969</v>
      </c>
      <c r="CC2956" s="41">
        <f t="shared" si="2713"/>
        <v>4466.8319695086784</v>
      </c>
      <c r="CD2956" s="43">
        <f t="shared" si="2714"/>
        <v>3937.3710796030932</v>
      </c>
      <c r="CE2956" s="43">
        <f t="shared" si="2718"/>
        <v>2470.6939209093925</v>
      </c>
      <c r="CF2956" s="43">
        <f t="shared" si="2719"/>
        <v>2856.2356518326847</v>
      </c>
      <c r="CG2956" s="43">
        <f t="shared" si="2720"/>
        <v>4550.3062938054309</v>
      </c>
      <c r="CH2956" s="43">
        <f t="shared" si="2721"/>
        <v>1203.1591813735213</v>
      </c>
      <c r="CI2956" s="43">
        <f t="shared" si="2722"/>
        <v>3590.6893682985724</v>
      </c>
      <c r="CJ2956" s="43">
        <f t="shared" si="2723"/>
        <v>5808.6189230919144</v>
      </c>
      <c r="CK2956" s="43">
        <f t="shared" si="2724"/>
        <v>1589.5828928333392</v>
      </c>
      <c r="CL2956" s="43">
        <f t="shared" si="2725"/>
        <v>3902.1795219182281</v>
      </c>
      <c r="CM2956" s="43">
        <f t="shared" si="2726"/>
        <v>1046.7761705129781</v>
      </c>
      <c r="CN2956" s="43">
        <f t="shared" si="2727"/>
        <v>1511.2876239903019</v>
      </c>
      <c r="CO2956" s="43">
        <f t="shared" si="2728"/>
        <v>1046.7761705129781</v>
      </c>
      <c r="CQ2956" s="61">
        <v>0.97439051779371932</v>
      </c>
      <c r="CR2956" s="61">
        <v>0.51174308206452446</v>
      </c>
      <c r="CS2956" s="61">
        <v>0.20895128537083774</v>
      </c>
      <c r="CT2956" s="61">
        <v>0.74691687606512092</v>
      </c>
      <c r="CU2956" s="61">
        <v>0.67545855338246419</v>
      </c>
      <c r="CV2956" s="61">
        <v>0.31623950582230032</v>
      </c>
      <c r="CW2956" s="61">
        <v>7.0661825013338397E-3</v>
      </c>
      <c r="CX2956" s="61">
        <v>0.98507281185335749</v>
      </c>
      <c r="CY2956" s="61">
        <v>0.46828170319352991</v>
      </c>
      <c r="CZ2956" s="61">
        <v>7.7903261042725491E-2</v>
      </c>
      <c r="DA2956" s="61">
        <v>0.24449534547251772</v>
      </c>
      <c r="DB2956" s="61">
        <v>0.63515917395138244</v>
      </c>
      <c r="DC2956" s="61">
        <v>0.93891720531740341</v>
      </c>
      <c r="DD2956" s="61">
        <v>5.5742639923093695E-2</v>
      </c>
      <c r="DE2956" s="61">
        <v>0.7378491937698286</v>
      </c>
      <c r="DF2956" s="61">
        <v>0.97280008610788382</v>
      </c>
      <c r="DG2956" s="61">
        <v>0.4592339409713686</v>
      </c>
      <c r="DH2956" s="61">
        <v>0.57869278048256956</v>
      </c>
      <c r="DI2956" s="61">
        <v>5.4749259939697037E-2</v>
      </c>
      <c r="DJ2956" s="61">
        <v>0.32539696177356359</v>
      </c>
      <c r="DU2956" s="41">
        <f t="shared" si="2715"/>
        <v>0.24789001872228167</v>
      </c>
      <c r="DV2956" s="41">
        <f t="shared" si="2716"/>
        <v>1.1100000000000001</v>
      </c>
      <c r="DW2956" s="43">
        <f t="shared" si="2672"/>
        <v>769.91428242402947</v>
      </c>
    </row>
    <row r="2957" spans="40:127" x14ac:dyDescent="0.25">
      <c r="AN2957" s="41">
        <f t="shared" si="2673"/>
        <v>1.5</v>
      </c>
      <c r="AO2957" s="41">
        <f t="shared" si="2674"/>
        <v>1.8149999999999999</v>
      </c>
      <c r="AP2957" s="41">
        <f t="shared" si="2675"/>
        <v>1.5149999999999999</v>
      </c>
      <c r="AQ2957" s="41">
        <f t="shared" si="2676"/>
        <v>1.38</v>
      </c>
      <c r="AR2957" s="41">
        <f t="shared" si="2677"/>
        <v>1.5149999999999999</v>
      </c>
      <c r="AS2957" s="41">
        <f t="shared" si="2678"/>
        <v>1.41</v>
      </c>
      <c r="AT2957" s="41">
        <f t="shared" si="2679"/>
        <v>1.2450000000000001</v>
      </c>
      <c r="AU2957" s="41">
        <f t="shared" si="2680"/>
        <v>1.29</v>
      </c>
      <c r="AV2957" s="41">
        <f t="shared" si="2681"/>
        <v>1.7849999999999999</v>
      </c>
      <c r="AW2957" s="41">
        <f t="shared" si="2682"/>
        <v>1.875</v>
      </c>
      <c r="AX2957" s="41">
        <f t="shared" si="2717"/>
        <v>1.2450000000000001</v>
      </c>
      <c r="AY2957" s="41">
        <f t="shared" si="2683"/>
        <v>6.001535771128319</v>
      </c>
      <c r="AZ2957" s="41">
        <f t="shared" si="2684"/>
        <v>5.9716591651424453</v>
      </c>
      <c r="BA2957" s="41">
        <f t="shared" si="2685"/>
        <v>6.0046989126060382</v>
      </c>
      <c r="BB2957" s="41">
        <f t="shared" si="2686"/>
        <v>6.0200149940987542</v>
      </c>
      <c r="BC2957" s="41">
        <f t="shared" si="2687"/>
        <v>6.0198054771647032</v>
      </c>
      <c r="BD2957" s="41">
        <f t="shared" si="2688"/>
        <v>5.985214113559068</v>
      </c>
      <c r="BE2957" s="41">
        <f t="shared" si="2689"/>
        <v>5.9860098324559718</v>
      </c>
      <c r="BF2957" s="41">
        <f t="shared" si="2690"/>
        <v>5.9975617514274919</v>
      </c>
      <c r="BG2957" s="41">
        <f t="shared" si="2691"/>
        <v>6.0274393153463643</v>
      </c>
      <c r="BH2957" s="41">
        <f t="shared" si="2692"/>
        <v>5.999336867926095</v>
      </c>
      <c r="BI2957" s="41">
        <f t="shared" si="2693"/>
        <v>5.9716591651424453</v>
      </c>
      <c r="BJ2957" s="41">
        <f t="shared" si="2694"/>
        <v>1.3702967987470021</v>
      </c>
      <c r="BK2957" s="41">
        <f t="shared" si="2695"/>
        <v>0.30246890225921996</v>
      </c>
      <c r="BL2957" s="41">
        <f t="shared" si="2696"/>
        <v>1.6072763082638692</v>
      </c>
      <c r="BM2957" s="41">
        <f t="shared" si="2697"/>
        <v>3.4754610802649362</v>
      </c>
      <c r="BN2957" s="41">
        <f t="shared" si="2698"/>
        <v>3.4390350611763121</v>
      </c>
      <c r="BO2957" s="41">
        <f t="shared" si="2699"/>
        <v>0.60085968170453641</v>
      </c>
      <c r="BP2957" s="41">
        <f t="shared" si="2700"/>
        <v>0.6255341924386717</v>
      </c>
      <c r="BQ2957" s="41">
        <f t="shared" si="2701"/>
        <v>1.12131580787209</v>
      </c>
      <c r="BR2957" s="41">
        <f t="shared" si="2702"/>
        <v>5.0472641683155626</v>
      </c>
      <c r="BS2957" s="41">
        <f t="shared" si="2703"/>
        <v>1.2264080433972115</v>
      </c>
      <c r="BT2957" s="41">
        <f t="shared" si="2704"/>
        <v>5323.0562302417584</v>
      </c>
      <c r="BU2957" s="41">
        <f t="shared" si="2705"/>
        <v>6424.8461255694665</v>
      </c>
      <c r="BV2957" s="41">
        <f t="shared" si="2706"/>
        <v>5377.7034062426055</v>
      </c>
      <c r="BW2957" s="41">
        <f t="shared" si="2707"/>
        <v>4904.7453962328291</v>
      </c>
      <c r="BX2957" s="41">
        <f t="shared" si="2708"/>
        <v>5384.4637446206625</v>
      </c>
      <c r="BY2957" s="41">
        <f t="shared" si="2709"/>
        <v>4996.8642794623302</v>
      </c>
      <c r="BZ2957" s="41">
        <f t="shared" si="2710"/>
        <v>4412.4181231089342</v>
      </c>
      <c r="CA2957" s="41">
        <f t="shared" si="2711"/>
        <v>4576.312463295948</v>
      </c>
      <c r="CB2957" s="41">
        <f t="shared" si="2712"/>
        <v>6348.0923932453397</v>
      </c>
      <c r="CC2957" s="41">
        <f t="shared" si="2713"/>
        <v>6652.6012292383111</v>
      </c>
      <c r="CD2957" s="43">
        <f t="shared" si="2714"/>
        <v>4412.4181231089342</v>
      </c>
      <c r="CE2957" s="43">
        <f t="shared" si="2718"/>
        <v>2446.1802636256753</v>
      </c>
      <c r="CF2957" s="43">
        <f t="shared" si="2719"/>
        <v>1390.6148784793302</v>
      </c>
      <c r="CG2957" s="43">
        <f t="shared" si="2720"/>
        <v>2675.7638474006781</v>
      </c>
      <c r="CH2957" s="43">
        <f t="shared" si="2721"/>
        <v>3584.0592314748751</v>
      </c>
      <c r="CI2957" s="43">
        <f t="shared" si="2722"/>
        <v>3913.9999143780738</v>
      </c>
      <c r="CJ2957" s="43">
        <f t="shared" si="2723"/>
        <v>1522.6339941767901</v>
      </c>
      <c r="CK2957" s="43">
        <f t="shared" si="2724"/>
        <v>1371.7809122064061</v>
      </c>
      <c r="CL2957" s="43">
        <f t="shared" si="2725"/>
        <v>1903.0209083964485</v>
      </c>
      <c r="CM2957" s="43">
        <f t="shared" si="2726"/>
        <v>5586.7098379137724</v>
      </c>
      <c r="CN2957" s="43">
        <f t="shared" si="2727"/>
        <v>2892.7349607798737</v>
      </c>
      <c r="CO2957" s="43">
        <f t="shared" si="2728"/>
        <v>1371.7809122064061</v>
      </c>
      <c r="CQ2957" s="61">
        <v>0.39168482681235184</v>
      </c>
      <c r="CR2957" s="61">
        <v>0.76467957948649312</v>
      </c>
      <c r="CS2957" s="61">
        <v>0.39804701499010819</v>
      </c>
      <c r="CT2957" s="61">
        <v>0.20297968877690442</v>
      </c>
      <c r="CU2957" s="61">
        <v>0.41294419091402756</v>
      </c>
      <c r="CV2957" s="61">
        <v>0.24875891074344292</v>
      </c>
      <c r="CW2957" s="61">
        <v>6.1215132312716469E-2</v>
      </c>
      <c r="CX2957" s="61">
        <v>0.100903772884404</v>
      </c>
      <c r="CY2957" s="61">
        <v>0.74159975362826491</v>
      </c>
      <c r="CZ2957" s="61">
        <v>0.81370364890889713</v>
      </c>
      <c r="DA2957" s="61">
        <v>0.56136832168608131</v>
      </c>
      <c r="DB2957" s="61">
        <v>9.0390942885977488E-2</v>
      </c>
      <c r="DC2957" s="61">
        <v>0.62249914926788696</v>
      </c>
      <c r="DD2957" s="61">
        <v>0.85859814926425326</v>
      </c>
      <c r="DE2957" s="61">
        <v>0.85625222192976147</v>
      </c>
      <c r="DF2957" s="61">
        <v>0.2545780531567281</v>
      </c>
      <c r="DG2957" s="61">
        <v>0.26750132829173967</v>
      </c>
      <c r="DH2957" s="61">
        <v>0.48257401821556989</v>
      </c>
      <c r="DI2957" s="61">
        <v>0.9254493081369064</v>
      </c>
      <c r="DJ2957" s="61">
        <v>0.51787631350362084</v>
      </c>
      <c r="DU2957" s="41">
        <f t="shared" si="2715"/>
        <v>0.40246849293619619</v>
      </c>
      <c r="DV2957" s="41">
        <f t="shared" si="2716"/>
        <v>1.2450000000000001</v>
      </c>
      <c r="DW2957" s="43">
        <f t="shared" ref="DW2957:DW3020" si="2729">MIN(AN2957:AW2957)*$K$7*SQRT($DU2957)/1000</f>
        <v>1100.3356206700339</v>
      </c>
    </row>
    <row r="2958" spans="40:127" x14ac:dyDescent="0.25">
      <c r="AN2958" s="41">
        <f t="shared" ref="AN2958:AN3021" si="2730">INDEX($AI$13:$AI$713,MATCH(CQ2958,$AK$13:$AK$713,1))</f>
        <v>1.3049999999999999</v>
      </c>
      <c r="AO2958" s="41">
        <f t="shared" ref="AO2958:AO3021" si="2731">INDEX($AI$13:$AI$713,MATCH(CR2958,$AK$13:$AK$713,1))</f>
        <v>1.71</v>
      </c>
      <c r="AP2958" s="41">
        <f t="shared" ref="AP2958:AP3021" si="2732">INDEX($AI$13:$AI$713,MATCH(CS2958,$AK$13:$AK$713,1))</f>
        <v>2.34</v>
      </c>
      <c r="AQ2958" s="41">
        <f t="shared" ref="AQ2958:AQ3021" si="2733">INDEX($AI$13:$AI$713,MATCH(CT2958,$AK$13:$AK$713,1))</f>
        <v>1.41</v>
      </c>
      <c r="AR2958" s="41">
        <f t="shared" ref="AR2958:AR3021" si="2734">INDEX($AI$13:$AI$713,MATCH(CU2958,$AK$13:$AK$713,1))</f>
        <v>1.2450000000000001</v>
      </c>
      <c r="AS2958" s="41">
        <f t="shared" ref="AS2958:AS3021" si="2735">INDEX($AI$13:$AI$713,MATCH(CV2958,$AK$13:$AK$713,1))</f>
        <v>1.4850000000000001</v>
      </c>
      <c r="AT2958" s="41">
        <f t="shared" ref="AT2958:AT3021" si="2736">INDEX($AI$13:$AI$713,MATCH(CW2958,$AK$13:$AK$713,1))</f>
        <v>1.425</v>
      </c>
      <c r="AU2958" s="41">
        <f t="shared" ref="AU2958:AU3021" si="2737">INDEX($AI$13:$AI$713,MATCH(CX2958,$AK$13:$AK$713,1))</f>
        <v>1.83</v>
      </c>
      <c r="AV2958" s="41">
        <f t="shared" ref="AV2958:AV3021" si="2738">INDEX($AI$13:$AI$713,MATCH(CY2958,$AK$13:$AK$713,1))</f>
        <v>1.4550000000000001</v>
      </c>
      <c r="AW2958" s="41">
        <f t="shared" ref="AW2958:AW3021" si="2739">INDEX($AI$13:$AI$713,MATCH(CZ2958,$AK$13:$AK$713,1))</f>
        <v>1.26</v>
      </c>
      <c r="AX2958" s="41">
        <f t="shared" si="2717"/>
        <v>1.2450000000000001</v>
      </c>
      <c r="AY2958" s="41">
        <f t="shared" ref="AY2958:AY3021" si="2740">_xlfn.LOGNORM.INV(DA2958,$X$6,$Y$6)</f>
        <v>5.9824331950803504</v>
      </c>
      <c r="AZ2958" s="41">
        <f t="shared" ref="AZ2958:AZ3021" si="2741">_xlfn.LOGNORM.INV(DB2958,$X$6,$Y$6)</f>
        <v>5.9943885211607686</v>
      </c>
      <c r="BA2958" s="41">
        <f t="shared" ref="BA2958:BA3021" si="2742">_xlfn.LOGNORM.INV(DC2958,$X$6,$Y$6)</f>
        <v>5.9838107224246828</v>
      </c>
      <c r="BB2958" s="41">
        <f t="shared" ref="BB2958:BB3021" si="2743">_xlfn.LOGNORM.INV(DD2958,$X$6,$Y$6)</f>
        <v>6.0080522002500638</v>
      </c>
      <c r="BC2958" s="41">
        <f t="shared" ref="BC2958:BC3021" si="2744">_xlfn.LOGNORM.INV(DE2958,$X$6,$Y$6)</f>
        <v>5.9927033423905414</v>
      </c>
      <c r="BD2958" s="41">
        <f t="shared" ref="BD2958:BD3021" si="2745">_xlfn.LOGNORM.INV(DF2958,$X$6,$Y$6)</f>
        <v>5.9855486361146912</v>
      </c>
      <c r="BE2958" s="41">
        <f t="shared" ref="BE2958:BE3021" si="2746">_xlfn.LOGNORM.INV(DG2958,$X$6,$Y$6)</f>
        <v>6.0130863333002464</v>
      </c>
      <c r="BF2958" s="41">
        <f t="shared" ref="BF2958:BF3021" si="2747">_xlfn.LOGNORM.INV(DH2958,$X$6,$Y$6)</f>
        <v>5.9516490223003462</v>
      </c>
      <c r="BG2958" s="41">
        <f t="shared" ref="BG2958:BG3021" si="2748">_xlfn.LOGNORM.INV(DI2958,$X$6,$Y$6)</f>
        <v>5.9884467119063478</v>
      </c>
      <c r="BH2958" s="41">
        <f t="shared" ref="BH2958:BH3021" si="2749">_xlfn.LOGNORM.INV(DJ2958,$X$6,$Y$6)</f>
        <v>5.9913702838958782</v>
      </c>
      <c r="BI2958" s="41">
        <f t="shared" ref="BI2958:BI3021" si="2750">MIN(AY2958:BH2958)</f>
        <v>5.9516490223003462</v>
      </c>
      <c r="BJ2958" s="41">
        <f t="shared" ref="BJ2958:BJ3021" si="2751">_xlfn.LOGNORM.INV(DA2958,$X$7,$Y$7)</f>
        <v>0.52200161451898264</v>
      </c>
      <c r="BK2958" s="41">
        <f t="shared" ref="BK2958:BK3021" si="2752">_xlfn.LOGNORM.INV(DB2958,$X$7,$Y$7)</f>
        <v>0.95531876385386172</v>
      </c>
      <c r="BL2958" s="41">
        <f t="shared" ref="BL2958:BL3021" si="2753">_xlfn.LOGNORM.INV(DC2958,$X$7,$Y$7)</f>
        <v>0.55968268292860124</v>
      </c>
      <c r="BM2958" s="41">
        <f t="shared" ref="BM2958:BM3021" si="2754">_xlfn.LOGNORM.INV(DD2958,$X$7,$Y$7)</f>
        <v>1.9032287628890001</v>
      </c>
      <c r="BN2958" s="41">
        <f t="shared" ref="BN2958:BN3021" si="2755">_xlfn.LOGNORM.INV(DE2958,$X$7,$Y$7)</f>
        <v>0.87736903403986077</v>
      </c>
      <c r="BO2958" s="41">
        <f t="shared" ref="BO2958:BO3021" si="2756">_xlfn.LOGNORM.INV(DF2958,$X$7,$Y$7)</f>
        <v>0.61111246866128255</v>
      </c>
      <c r="BP2958" s="41">
        <f t="shared" ref="BP2958:BP3021" si="2757">_xlfn.LOGNORM.INV(DG2958,$X$7,$Y$7)</f>
        <v>2.4524872314891017</v>
      </c>
      <c r="BQ2958" s="41">
        <f t="shared" ref="BQ2958:BQ3021" si="2758">_xlfn.LOGNORM.INV(DH2958,$X$7,$Y$7)</f>
        <v>0.10949407262612011</v>
      </c>
      <c r="BR2958" s="41">
        <f t="shared" ref="BR2958:BR3021" si="2759">_xlfn.LOGNORM.INV(DI2958,$X$7,$Y$7)</f>
        <v>0.70755912723938474</v>
      </c>
      <c r="BS2958" s="41">
        <f t="shared" ref="BS2958:BS3021" si="2760">_xlfn.LOGNORM.INV(DJ2958,$X$7,$Y$7)</f>
        <v>0.82022504588577527</v>
      </c>
      <c r="BT2958" s="41">
        <f t="shared" ref="BT2958:BT3021" si="2761">AN2958*$K$6*SQRT(AY2958)/1000</f>
        <v>4623.6828364348257</v>
      </c>
      <c r="BU2958" s="41">
        <f t="shared" ref="BU2958:BU3021" si="2762">AO2958*$K$6*SQRT(AZ2958)/1000</f>
        <v>6064.6696556461256</v>
      </c>
      <c r="BV2958" s="41">
        <f t="shared" ref="BV2958:BV3021" si="2763">AP2958*$K$6*SQRT(BA2958)/1000</f>
        <v>8291.6961043956671</v>
      </c>
      <c r="BW2958" s="41">
        <f t="shared" ref="BW2958:BW3021" si="2764">AQ2958*$K$6*SQRT(BB2958)/1000</f>
        <v>5006.388597422073</v>
      </c>
      <c r="BX2958" s="41">
        <f t="shared" ref="BX2958:BX3021" si="2765">AR2958*$K$6*SQRT(BC2958)/1000</f>
        <v>4414.8843997816539</v>
      </c>
      <c r="BY2958" s="41">
        <f t="shared" ref="BY2958:BY3021" si="2766">AS2958*$K$6*SQRT(BD2958)/1000</f>
        <v>5262.8019993922389</v>
      </c>
      <c r="BZ2958" s="41">
        <f t="shared" ref="BZ2958:BZ3021" si="2767">AT2958*$K$6*SQRT(BE2958)/1000</f>
        <v>5061.7673404448442</v>
      </c>
      <c r="CA2958" s="41">
        <f t="shared" ref="CA2958:CA3021" si="2768">AU2958*$K$6*SQRT(BF2958)/1000</f>
        <v>6467.081606101473</v>
      </c>
      <c r="CB2958" s="41">
        <f t="shared" ref="CB2958:CB3021" si="2769">AV2958*$K$6*SQRT(BG2958)/1000</f>
        <v>5157.7309458487043</v>
      </c>
      <c r="CC2958" s="41">
        <f t="shared" ref="CC2958:CC3021" si="2770">AW2958*$K$6*SQRT(BH2958)/1000</f>
        <v>4467.5787955701753</v>
      </c>
      <c r="CD2958" s="43">
        <f t="shared" ref="CD2958:CD3021" si="2771">MIN(BT2958:CC2958)</f>
        <v>4414.8843997816539</v>
      </c>
      <c r="CE2958" s="43">
        <f t="shared" si="2718"/>
        <v>1313.518857276976</v>
      </c>
      <c r="CF2958" s="43">
        <f t="shared" si="2719"/>
        <v>2328.4136768902508</v>
      </c>
      <c r="CG2958" s="43">
        <f t="shared" si="2720"/>
        <v>2438.8027130020787</v>
      </c>
      <c r="CH2958" s="43">
        <f t="shared" si="2721"/>
        <v>2709.9076197177355</v>
      </c>
      <c r="CI2958" s="43">
        <f t="shared" si="2722"/>
        <v>1624.6147047555903</v>
      </c>
      <c r="CJ2958" s="43">
        <f t="shared" si="2723"/>
        <v>1617.2490447554605</v>
      </c>
      <c r="CK2958" s="43">
        <f t="shared" si="2724"/>
        <v>3108.9097798646608</v>
      </c>
      <c r="CL2958" s="43">
        <f t="shared" si="2725"/>
        <v>843.59941863825759</v>
      </c>
      <c r="CM2958" s="43">
        <f t="shared" si="2726"/>
        <v>1705.0386942190776</v>
      </c>
      <c r="CN2958" s="43">
        <f t="shared" si="2727"/>
        <v>1589.7430521161923</v>
      </c>
      <c r="CO2958" s="43">
        <f t="shared" si="2728"/>
        <v>843.59941863825759</v>
      </c>
      <c r="CQ2958" s="61">
        <v>0.12173789439328553</v>
      </c>
      <c r="CR2958" s="61">
        <v>0.66645456288523486</v>
      </c>
      <c r="CS2958" s="61">
        <v>0.9844226577216294</v>
      </c>
      <c r="CT2958" s="61">
        <v>0.24423387276071307</v>
      </c>
      <c r="CU2958" s="61">
        <v>6.4991481752682101E-2</v>
      </c>
      <c r="CV2958" s="61">
        <v>0.35609409335182574</v>
      </c>
      <c r="CW2958" s="61">
        <v>0.28349345292976891</v>
      </c>
      <c r="CX2958" s="61">
        <v>0.78432314209935161</v>
      </c>
      <c r="CY2958" s="61">
        <v>0.31923673947866282</v>
      </c>
      <c r="CZ2958" s="61">
        <v>7.377817123706687E-2</v>
      </c>
      <c r="DA2958" s="61">
        <v>0.21209720361121154</v>
      </c>
      <c r="DB2958" s="61">
        <v>0.4199594693491131</v>
      </c>
      <c r="DC2958" s="61">
        <v>0.23260423833876143</v>
      </c>
      <c r="DD2958" s="61">
        <v>0.68404731198077173</v>
      </c>
      <c r="DE2958" s="61">
        <v>0.38740088685604657</v>
      </c>
      <c r="DF2958" s="61">
        <v>0.25997112148852841</v>
      </c>
      <c r="DG2958" s="61">
        <v>0.76717486147171954</v>
      </c>
      <c r="DH2958" s="61">
        <v>9.5815100496416949E-3</v>
      </c>
      <c r="DI2958" s="61">
        <v>0.30901599613080399</v>
      </c>
      <c r="DJ2958" s="61">
        <v>0.36217706361800284</v>
      </c>
      <c r="DU2958" s="41">
        <f t="shared" ref="DU2958:DU3021" si="2772">_xlfn.LOGNORM.INV(DA2958,$X$4,$Y$4)</f>
        <v>0.23312443146533499</v>
      </c>
      <c r="DV2958" s="41">
        <f t="shared" ref="DV2958:DV3021" si="2773">AX2958</f>
        <v>1.2450000000000001</v>
      </c>
      <c r="DW2958" s="43">
        <f t="shared" si="2729"/>
        <v>837.43888682592467</v>
      </c>
    </row>
    <row r="2959" spans="40:127" x14ac:dyDescent="0.25">
      <c r="AN2959" s="41">
        <f t="shared" si="2730"/>
        <v>2.145</v>
      </c>
      <c r="AO2959" s="41">
        <f t="shared" si="2731"/>
        <v>1.6950000000000001</v>
      </c>
      <c r="AP2959" s="41">
        <f t="shared" si="2732"/>
        <v>1.47</v>
      </c>
      <c r="AQ2959" s="41">
        <f t="shared" si="2733"/>
        <v>1.56</v>
      </c>
      <c r="AR2959" s="41">
        <f t="shared" si="2734"/>
        <v>1.605</v>
      </c>
      <c r="AS2959" s="41">
        <f t="shared" si="2735"/>
        <v>1.9350000000000001</v>
      </c>
      <c r="AT2959" s="41">
        <f t="shared" si="2736"/>
        <v>1.47</v>
      </c>
      <c r="AU2959" s="41">
        <f t="shared" si="2737"/>
        <v>1.74</v>
      </c>
      <c r="AV2959" s="41">
        <f t="shared" si="2738"/>
        <v>1.905</v>
      </c>
      <c r="AW2959" s="41">
        <f t="shared" si="2739"/>
        <v>1.53</v>
      </c>
      <c r="AX2959" s="41">
        <f t="shared" si="2717"/>
        <v>1.47</v>
      </c>
      <c r="AY2959" s="41">
        <f t="shared" si="2740"/>
        <v>6.0149112217404905</v>
      </c>
      <c r="AZ2959" s="41">
        <f t="shared" si="2741"/>
        <v>6.0316963586369781</v>
      </c>
      <c r="BA2959" s="41">
        <f t="shared" si="2742"/>
        <v>5.9906056688464391</v>
      </c>
      <c r="BB2959" s="41">
        <f t="shared" si="2743"/>
        <v>5.9823394006547019</v>
      </c>
      <c r="BC2959" s="41">
        <f t="shared" si="2744"/>
        <v>5.9806642418510876</v>
      </c>
      <c r="BD2959" s="41">
        <f t="shared" si="2745"/>
        <v>6.0022802371837862</v>
      </c>
      <c r="BE2959" s="41">
        <f t="shared" si="2746"/>
        <v>6.0094667049366137</v>
      </c>
      <c r="BF2959" s="41">
        <f t="shared" si="2747"/>
        <v>5.9667569982982887</v>
      </c>
      <c r="BG2959" s="41">
        <f t="shared" si="2748"/>
        <v>6.0199334843881571</v>
      </c>
      <c r="BH2959" s="41">
        <f t="shared" si="2749"/>
        <v>6.0564077520604895</v>
      </c>
      <c r="BI2959" s="41">
        <f t="shared" si="2750"/>
        <v>5.9667569982982887</v>
      </c>
      <c r="BJ2959" s="41">
        <f t="shared" si="2751"/>
        <v>2.6884458071465414</v>
      </c>
      <c r="BK2959" s="41">
        <f t="shared" si="2752"/>
        <v>6.2500064231967754</v>
      </c>
      <c r="BL2959" s="41">
        <f t="shared" si="2753"/>
        <v>0.78913863071017187</v>
      </c>
      <c r="BM2959" s="41">
        <f t="shared" si="2754"/>
        <v>0.51952988897580754</v>
      </c>
      <c r="BN2959" s="41">
        <f t="shared" si="2755"/>
        <v>0.47729879625445182</v>
      </c>
      <c r="BO2959" s="41">
        <f t="shared" si="2756"/>
        <v>1.4227299193637026</v>
      </c>
      <c r="BP2959" s="41">
        <f t="shared" si="2757"/>
        <v>2.0438119907202417</v>
      </c>
      <c r="BQ2959" s="41">
        <f t="shared" si="2758"/>
        <v>0.23588948023226031</v>
      </c>
      <c r="BR2959" s="41">
        <f t="shared" si="2759"/>
        <v>3.4612445553471791</v>
      </c>
      <c r="BS2959" s="41">
        <f t="shared" si="2760"/>
        <v>21.548622928204608</v>
      </c>
      <c r="BT2959" s="41">
        <f t="shared" si="2761"/>
        <v>7620.4479784921705</v>
      </c>
      <c r="BU2959" s="41">
        <f t="shared" si="2762"/>
        <v>6030.148859023293</v>
      </c>
      <c r="BV2959" s="41">
        <f t="shared" si="2763"/>
        <v>5211.8426635605747</v>
      </c>
      <c r="BW2959" s="41">
        <f t="shared" si="2764"/>
        <v>5527.1177633954367</v>
      </c>
      <c r="BX2959" s="41">
        <f t="shared" si="2765"/>
        <v>5685.7576301215086</v>
      </c>
      <c r="BY2959" s="41">
        <f t="shared" si="2766"/>
        <v>6867.1684195195112</v>
      </c>
      <c r="BZ2959" s="41">
        <f t="shared" si="2767"/>
        <v>5220.0407912766905</v>
      </c>
      <c r="CA2959" s="41">
        <f t="shared" si="2768"/>
        <v>6156.8279728564585</v>
      </c>
      <c r="CB2959" s="41">
        <f t="shared" si="2769"/>
        <v>6770.6353078599523</v>
      </c>
      <c r="CC2959" s="41">
        <f t="shared" si="2770"/>
        <v>5454.2818893372232</v>
      </c>
      <c r="CD2959" s="43">
        <f t="shared" si="2771"/>
        <v>5211.8426635605747</v>
      </c>
      <c r="CE2959" s="43">
        <f t="shared" si="2718"/>
        <v>4899.6811282202971</v>
      </c>
      <c r="CF2959" s="43">
        <f t="shared" si="2719"/>
        <v>5903.3673855702446</v>
      </c>
      <c r="CG2959" s="43">
        <f t="shared" si="2720"/>
        <v>1819.2143117153387</v>
      </c>
      <c r="CH2959" s="43">
        <f t="shared" si="2721"/>
        <v>1566.4615690842963</v>
      </c>
      <c r="CI2959" s="43">
        <f t="shared" si="2722"/>
        <v>1544.7566856865719</v>
      </c>
      <c r="CJ2959" s="43">
        <f t="shared" si="2723"/>
        <v>3215.3783180214859</v>
      </c>
      <c r="CK2959" s="43">
        <f t="shared" si="2724"/>
        <v>2927.7074871309874</v>
      </c>
      <c r="CL2959" s="43">
        <f t="shared" si="2725"/>
        <v>1177.3169922185016</v>
      </c>
      <c r="CM2959" s="43">
        <f t="shared" si="2726"/>
        <v>4937.4305517934436</v>
      </c>
      <c r="CN2959" s="43">
        <f t="shared" si="2727"/>
        <v>9894.4365733356844</v>
      </c>
      <c r="CO2959" s="43">
        <f t="shared" si="2728"/>
        <v>1177.3169922185016</v>
      </c>
      <c r="CQ2959" s="61">
        <v>0.94155538783225901</v>
      </c>
      <c r="CR2959" s="61">
        <v>0.65087826955779182</v>
      </c>
      <c r="CS2959" s="61">
        <v>0.33569965307276128</v>
      </c>
      <c r="CT2959" s="61">
        <v>0.47635193773672235</v>
      </c>
      <c r="CU2959" s="61">
        <v>0.52755729782985306</v>
      </c>
      <c r="CV2959" s="61">
        <v>0.85537818631077545</v>
      </c>
      <c r="CW2959" s="61">
        <v>0.34554521562636409</v>
      </c>
      <c r="CX2959" s="61">
        <v>0.70509354227476406</v>
      </c>
      <c r="CY2959" s="61">
        <v>0.83961950270214347</v>
      </c>
      <c r="CZ2959" s="61">
        <v>0.42421713552592066</v>
      </c>
      <c r="DA2959" s="61">
        <v>0.79398880469554123</v>
      </c>
      <c r="DB2959" s="61">
        <v>0.95092614363724048</v>
      </c>
      <c r="DC2959" s="61">
        <v>0.34796451744826584</v>
      </c>
      <c r="DD2959" s="61">
        <v>0.21074026615570285</v>
      </c>
      <c r="DE2959" s="61">
        <v>0.18737095090259082</v>
      </c>
      <c r="DF2959" s="61">
        <v>0.57594941289220702</v>
      </c>
      <c r="DG2959" s="61">
        <v>0.70865576266253627</v>
      </c>
      <c r="DH2959" s="61">
        <v>5.6596595735265098E-2</v>
      </c>
      <c r="DI2959" s="61">
        <v>0.8576886099469635</v>
      </c>
      <c r="DJ2959" s="61">
        <v>0.99799181094888978</v>
      </c>
      <c r="DU2959" s="41">
        <f t="shared" si="2772"/>
        <v>0.589290139467191</v>
      </c>
      <c r="DV2959" s="41">
        <f t="shared" si="2773"/>
        <v>1.47</v>
      </c>
      <c r="DW2959" s="43">
        <f t="shared" si="2729"/>
        <v>1572.0697066809139</v>
      </c>
    </row>
    <row r="2960" spans="40:127" x14ac:dyDescent="0.25">
      <c r="AN2960" s="41">
        <f t="shared" si="2730"/>
        <v>1.9650000000000001</v>
      </c>
      <c r="AO2960" s="41">
        <f t="shared" si="2731"/>
        <v>1.4850000000000001</v>
      </c>
      <c r="AP2960" s="41">
        <f t="shared" si="2732"/>
        <v>1.83</v>
      </c>
      <c r="AQ2960" s="41">
        <f t="shared" si="2733"/>
        <v>1.68</v>
      </c>
      <c r="AR2960" s="41">
        <f t="shared" si="2734"/>
        <v>1.7849999999999999</v>
      </c>
      <c r="AS2960" s="41">
        <f t="shared" si="2735"/>
        <v>1.98</v>
      </c>
      <c r="AT2960" s="41">
        <f t="shared" si="2736"/>
        <v>1.905</v>
      </c>
      <c r="AU2960" s="41">
        <f t="shared" si="2737"/>
        <v>1.605</v>
      </c>
      <c r="AV2960" s="41">
        <f t="shared" si="2738"/>
        <v>1.26</v>
      </c>
      <c r="AW2960" s="41">
        <f t="shared" si="2739"/>
        <v>1.41</v>
      </c>
      <c r="AX2960" s="41">
        <f t="shared" si="2717"/>
        <v>1.26</v>
      </c>
      <c r="AY2960" s="41">
        <f t="shared" si="2740"/>
        <v>6.0092494369028397</v>
      </c>
      <c r="AZ2960" s="41">
        <f t="shared" si="2741"/>
        <v>5.9795223565938933</v>
      </c>
      <c r="BA2960" s="41">
        <f t="shared" si="2742"/>
        <v>5.9849279141337632</v>
      </c>
      <c r="BB2960" s="41">
        <f t="shared" si="2743"/>
        <v>6.0041328503999916</v>
      </c>
      <c r="BC2960" s="41">
        <f t="shared" si="2744"/>
        <v>5.9766824534113923</v>
      </c>
      <c r="BD2960" s="41">
        <f t="shared" si="2745"/>
        <v>6.0210844098132252</v>
      </c>
      <c r="BE2960" s="41">
        <f t="shared" si="2746"/>
        <v>5.996203685966333</v>
      </c>
      <c r="BF2960" s="41">
        <f t="shared" si="2747"/>
        <v>5.9934217285141518</v>
      </c>
      <c r="BG2960" s="41">
        <f t="shared" si="2748"/>
        <v>6.0561357885228055</v>
      </c>
      <c r="BH2960" s="41">
        <f t="shared" si="2749"/>
        <v>5.9913533747073915</v>
      </c>
      <c r="BI2960" s="41">
        <f t="shared" si="2750"/>
        <v>5.9766824534113923</v>
      </c>
      <c r="BJ2960" s="41">
        <f t="shared" si="2751"/>
        <v>2.0215640298357882</v>
      </c>
      <c r="BK2960" s="41">
        <f t="shared" si="2752"/>
        <v>0.45049051098999687</v>
      </c>
      <c r="BL2960" s="41">
        <f t="shared" si="2753"/>
        <v>0.59222415359581326</v>
      </c>
      <c r="BM2960" s="41">
        <f t="shared" si="2754"/>
        <v>1.56205351021546</v>
      </c>
      <c r="BN2960" s="41">
        <f t="shared" si="2755"/>
        <v>0.39014740804548925</v>
      </c>
      <c r="BO2960" s="41">
        <f t="shared" si="2756"/>
        <v>3.6674640554777893</v>
      </c>
      <c r="BP2960" s="41">
        <f t="shared" si="2757"/>
        <v>1.0470177828522522</v>
      </c>
      <c r="BQ2960" s="41">
        <f t="shared" si="2758"/>
        <v>0.90979188544352407</v>
      </c>
      <c r="BR2960" s="41">
        <f t="shared" si="2759"/>
        <v>21.257663612099659</v>
      </c>
      <c r="BS2960" s="41">
        <f t="shared" si="2760"/>
        <v>0.81952455772386645</v>
      </c>
      <c r="BT2960" s="41">
        <f t="shared" si="2761"/>
        <v>6977.6834891205417</v>
      </c>
      <c r="BU2960" s="41">
        <f t="shared" si="2762"/>
        <v>5260.1520248791348</v>
      </c>
      <c r="BV2960" s="41">
        <f t="shared" si="2763"/>
        <v>6485.1368793119937</v>
      </c>
      <c r="BW2960" s="41">
        <f t="shared" si="2764"/>
        <v>5963.1127854119186</v>
      </c>
      <c r="BX2960" s="41">
        <f t="shared" si="2765"/>
        <v>6321.3073497334635</v>
      </c>
      <c r="BY2960" s="41">
        <f t="shared" si="2766"/>
        <v>7037.8684266326754</v>
      </c>
      <c r="BZ2960" s="41">
        <f t="shared" si="2767"/>
        <v>6757.2776474100583</v>
      </c>
      <c r="CA2960" s="41">
        <f t="shared" si="2768"/>
        <v>5691.8186070785032</v>
      </c>
      <c r="CB2960" s="41">
        <f t="shared" si="2769"/>
        <v>4491.6607033131695</v>
      </c>
      <c r="CC2960" s="41">
        <f t="shared" si="2770"/>
        <v>4999.4263592417474</v>
      </c>
      <c r="CD2960" s="43">
        <f t="shared" si="2771"/>
        <v>4491.6607033131695</v>
      </c>
      <c r="CE2960" s="43">
        <f t="shared" si="2718"/>
        <v>3892.2092701353072</v>
      </c>
      <c r="CF2960" s="43">
        <f t="shared" si="2719"/>
        <v>1388.5424285208387</v>
      </c>
      <c r="CG2960" s="43">
        <f t="shared" si="2720"/>
        <v>1961.9323349230265</v>
      </c>
      <c r="CH2960" s="43">
        <f t="shared" si="2721"/>
        <v>2925.1430703718793</v>
      </c>
      <c r="CI2960" s="43">
        <f t="shared" si="2722"/>
        <v>1553.2539284270947</v>
      </c>
      <c r="CJ2960" s="43">
        <f t="shared" si="2723"/>
        <v>5282.4816915968322</v>
      </c>
      <c r="CK2960" s="43">
        <f t="shared" si="2724"/>
        <v>2715.5755275264787</v>
      </c>
      <c r="CL2960" s="43">
        <f t="shared" si="2725"/>
        <v>2132.7303215462284</v>
      </c>
      <c r="CM2960" s="43">
        <f t="shared" si="2726"/>
        <v>8093.1611394394276</v>
      </c>
      <c r="CN2960" s="43">
        <f t="shared" si="2727"/>
        <v>1778.2383655664783</v>
      </c>
      <c r="CO2960" s="43">
        <f t="shared" si="2728"/>
        <v>1388.5424285208387</v>
      </c>
      <c r="CQ2960" s="61">
        <v>0.87037681280873569</v>
      </c>
      <c r="CR2960" s="61">
        <v>0.35871177308355218</v>
      </c>
      <c r="CS2960" s="61">
        <v>0.78500787814072837</v>
      </c>
      <c r="CT2960" s="61">
        <v>0.62645815671324068</v>
      </c>
      <c r="CU2960" s="61">
        <v>0.74275339063305046</v>
      </c>
      <c r="CV2960" s="61">
        <v>0.88019091386069603</v>
      </c>
      <c r="CW2960" s="61">
        <v>0.83357760260197711</v>
      </c>
      <c r="CX2960" s="61">
        <v>0.53181171132411142</v>
      </c>
      <c r="CY2960" s="61">
        <v>7.9506359508403457E-2</v>
      </c>
      <c r="CZ2960" s="61">
        <v>0.24539602282508122</v>
      </c>
      <c r="DA2960" s="61">
        <v>0.70493485759340091</v>
      </c>
      <c r="DB2960" s="61">
        <v>0.17239515556451646</v>
      </c>
      <c r="DC2960" s="61">
        <v>0.25001075063821254</v>
      </c>
      <c r="DD2960" s="61">
        <v>0.61173796805579117</v>
      </c>
      <c r="DE2960" s="61">
        <v>0.13855370133789624</v>
      </c>
      <c r="DF2960" s="61">
        <v>0.87016564167469723</v>
      </c>
      <c r="DG2960" s="61">
        <v>0.45563615548442804</v>
      </c>
      <c r="DH2960" s="61">
        <v>0.40119926515520776</v>
      </c>
      <c r="DI2960" s="61">
        <v>0.99790466024871871</v>
      </c>
      <c r="DJ2960" s="61">
        <v>0.36186062809308472</v>
      </c>
      <c r="DU2960" s="41">
        <f t="shared" si="2772"/>
        <v>0.50150743035233081</v>
      </c>
      <c r="DV2960" s="41">
        <f t="shared" si="2773"/>
        <v>1.26</v>
      </c>
      <c r="DW2960" s="43">
        <f t="shared" si="2729"/>
        <v>1243.0800835661844</v>
      </c>
    </row>
    <row r="2961" spans="40:127" x14ac:dyDescent="0.25">
      <c r="AN2961" s="41">
        <f t="shared" si="2730"/>
        <v>2.2650000000000001</v>
      </c>
      <c r="AO2961" s="41">
        <f t="shared" si="2731"/>
        <v>2.34</v>
      </c>
      <c r="AP2961" s="41">
        <f t="shared" si="2732"/>
        <v>1.3049999999999999</v>
      </c>
      <c r="AQ2961" s="41">
        <f t="shared" si="2733"/>
        <v>1.68</v>
      </c>
      <c r="AR2961" s="41">
        <f t="shared" si="2734"/>
        <v>1.665</v>
      </c>
      <c r="AS2961" s="41">
        <f t="shared" si="2735"/>
        <v>1.41</v>
      </c>
      <c r="AT2961" s="41">
        <f t="shared" si="2736"/>
        <v>1.5149999999999999</v>
      </c>
      <c r="AU2961" s="41">
        <f t="shared" si="2737"/>
        <v>1.74</v>
      </c>
      <c r="AV2961" s="41">
        <f t="shared" si="2738"/>
        <v>1.635</v>
      </c>
      <c r="AW2961" s="41">
        <f t="shared" si="2739"/>
        <v>1.635</v>
      </c>
      <c r="AX2961" s="41">
        <f t="shared" si="2717"/>
        <v>1.3049999999999999</v>
      </c>
      <c r="AY2961" s="41">
        <f t="shared" si="2740"/>
        <v>5.9803734150408019</v>
      </c>
      <c r="AZ2961" s="41">
        <f t="shared" si="2741"/>
        <v>6.0121288114253613</v>
      </c>
      <c r="BA2961" s="41">
        <f t="shared" si="2742"/>
        <v>6.0163404901200765</v>
      </c>
      <c r="BB2961" s="41">
        <f t="shared" si="2743"/>
        <v>5.9928791296788493</v>
      </c>
      <c r="BC2961" s="41">
        <f t="shared" si="2744"/>
        <v>5.9793327928621141</v>
      </c>
      <c r="BD2961" s="41">
        <f t="shared" si="2745"/>
        <v>6.0085930710784101</v>
      </c>
      <c r="BE2961" s="41">
        <f t="shared" si="2746"/>
        <v>5.985068249847874</v>
      </c>
      <c r="BF2961" s="41">
        <f t="shared" si="2747"/>
        <v>6.01729286815804</v>
      </c>
      <c r="BG2961" s="41">
        <f t="shared" si="2748"/>
        <v>5.9706559625046296</v>
      </c>
      <c r="BH2961" s="41">
        <f t="shared" si="2749"/>
        <v>5.9671474451721256</v>
      </c>
      <c r="BI2961" s="41">
        <f t="shared" si="2750"/>
        <v>5.9671474451721256</v>
      </c>
      <c r="BJ2961" s="41">
        <f t="shared" si="2751"/>
        <v>0.4703237164712521</v>
      </c>
      <c r="BK2961" s="41">
        <f t="shared" si="2752"/>
        <v>2.3370563676944429</v>
      </c>
      <c r="BL2961" s="41">
        <f t="shared" si="2753"/>
        <v>2.8889403632160064</v>
      </c>
      <c r="BM2961" s="41">
        <f t="shared" si="2754"/>
        <v>0.88519479163839088</v>
      </c>
      <c r="BN2961" s="41">
        <f t="shared" si="2755"/>
        <v>0.44618767309350998</v>
      </c>
      <c r="BO2961" s="41">
        <f t="shared" si="2756"/>
        <v>1.9558085090149051</v>
      </c>
      <c r="BP2961" s="41">
        <f t="shared" si="2757"/>
        <v>0.59644295118357338</v>
      </c>
      <c r="BQ2961" s="41">
        <f t="shared" si="2758"/>
        <v>3.0307429165199467</v>
      </c>
      <c r="BR2961" s="41">
        <f t="shared" si="2759"/>
        <v>0.28746965768924915</v>
      </c>
      <c r="BS2961" s="41">
        <f t="shared" si="2760"/>
        <v>0.24060883507917577</v>
      </c>
      <c r="BT2961" s="41">
        <f t="shared" si="2761"/>
        <v>8023.6310952447766</v>
      </c>
      <c r="BU2961" s="41">
        <f t="shared" si="2762"/>
        <v>8311.2929678139808</v>
      </c>
      <c r="BV2961" s="41">
        <f t="shared" si="2763"/>
        <v>4636.767400470053</v>
      </c>
      <c r="BW2961" s="41">
        <f t="shared" si="2764"/>
        <v>5957.5217465109545</v>
      </c>
      <c r="BX2961" s="41">
        <f t="shared" si="2765"/>
        <v>5897.6527233460984</v>
      </c>
      <c r="BY2961" s="41">
        <f t="shared" si="2766"/>
        <v>5006.6139407212004</v>
      </c>
      <c r="BZ2961" s="41">
        <f t="shared" si="2767"/>
        <v>5368.9057707642987</v>
      </c>
      <c r="CA2961" s="41">
        <f t="shared" si="2768"/>
        <v>6182.8458436659275</v>
      </c>
      <c r="CB2961" s="41">
        <f t="shared" si="2769"/>
        <v>5787.1851358851345</v>
      </c>
      <c r="CC2961" s="41">
        <f t="shared" si="2770"/>
        <v>5785.484533537754</v>
      </c>
      <c r="CD2961" s="43">
        <f t="shared" si="2771"/>
        <v>4636.767400470053</v>
      </c>
      <c r="CE2961" s="43">
        <f t="shared" si="2718"/>
        <v>2163.996345761147</v>
      </c>
      <c r="CF2961" s="43">
        <f t="shared" si="2719"/>
        <v>4983.567308962276</v>
      </c>
      <c r="CG2961" s="43">
        <f t="shared" si="2720"/>
        <v>3090.0796735902882</v>
      </c>
      <c r="CH2961" s="43">
        <f t="shared" si="2721"/>
        <v>2202.0064356751454</v>
      </c>
      <c r="CI2961" s="43">
        <f t="shared" si="2722"/>
        <v>1549.3976715340646</v>
      </c>
      <c r="CJ2961" s="43">
        <f t="shared" si="2723"/>
        <v>2747.0853668328109</v>
      </c>
      <c r="CK2961" s="43">
        <f t="shared" si="2724"/>
        <v>1629.9976012287707</v>
      </c>
      <c r="CL2961" s="43">
        <f t="shared" si="2725"/>
        <v>4220.0118930409863</v>
      </c>
      <c r="CM2961" s="43">
        <f t="shared" si="2726"/>
        <v>1221.2473662987079</v>
      </c>
      <c r="CN2961" s="43">
        <f t="shared" si="2727"/>
        <v>1117.2835881996552</v>
      </c>
      <c r="CO2961" s="43">
        <f t="shared" si="2728"/>
        <v>1117.2835881996552</v>
      </c>
      <c r="CQ2961" s="61">
        <v>0.96710378524396079</v>
      </c>
      <c r="CR2961" s="61">
        <v>0.98366417325817257</v>
      </c>
      <c r="CS2961" s="61">
        <v>0.11946637521501213</v>
      </c>
      <c r="CT2961" s="61">
        <v>0.62402735625481642</v>
      </c>
      <c r="CU2961" s="61">
        <v>0.60811546698646557</v>
      </c>
      <c r="CV2961" s="61">
        <v>0.24713364518314929</v>
      </c>
      <c r="CW2961" s="61">
        <v>0.41437377594843583</v>
      </c>
      <c r="CX2961" s="61">
        <v>0.69415507806887744</v>
      </c>
      <c r="CY2961" s="61">
        <v>0.57545951824496089</v>
      </c>
      <c r="CZ2961" s="61">
        <v>0.57210350711203584</v>
      </c>
      <c r="DA2961" s="61">
        <v>0.18348273315261521</v>
      </c>
      <c r="DB2961" s="61">
        <v>0.7523611892214529</v>
      </c>
      <c r="DC2961" s="61">
        <v>0.81364504923197434</v>
      </c>
      <c r="DD2961" s="61">
        <v>0.39076507836197372</v>
      </c>
      <c r="DE2961" s="61">
        <v>0.16998475166782301</v>
      </c>
      <c r="DF2961" s="61">
        <v>0.69356244101921005</v>
      </c>
      <c r="DG2961" s="61">
        <v>0.25224487258947825</v>
      </c>
      <c r="DH2961" s="61">
        <v>0.82607184527935329</v>
      </c>
      <c r="DI2961" s="61">
        <v>8.247626246479145E-2</v>
      </c>
      <c r="DJ2961" s="61">
        <v>5.885838383157016E-2</v>
      </c>
      <c r="DU2961" s="41">
        <f t="shared" si="2772"/>
        <v>0.21977179662056001</v>
      </c>
      <c r="DV2961" s="41">
        <f t="shared" si="2773"/>
        <v>1.3049999999999999</v>
      </c>
      <c r="DW2961" s="43">
        <f t="shared" si="2729"/>
        <v>852.28798908631393</v>
      </c>
    </row>
    <row r="2962" spans="40:127" x14ac:dyDescent="0.25">
      <c r="AN2962" s="41">
        <f t="shared" si="2730"/>
        <v>1.53</v>
      </c>
      <c r="AO2962" s="41">
        <f t="shared" si="2731"/>
        <v>1.7849999999999999</v>
      </c>
      <c r="AP2962" s="41">
        <f t="shared" si="2732"/>
        <v>1.7849999999999999</v>
      </c>
      <c r="AQ2962" s="41">
        <f t="shared" si="2733"/>
        <v>1.2150000000000001</v>
      </c>
      <c r="AR2962" s="41">
        <f t="shared" si="2734"/>
        <v>1.53</v>
      </c>
      <c r="AS2962" s="41">
        <f t="shared" si="2735"/>
        <v>1.41</v>
      </c>
      <c r="AT2962" s="41">
        <f t="shared" si="2736"/>
        <v>1.59</v>
      </c>
      <c r="AU2962" s="41">
        <f t="shared" si="2737"/>
        <v>1.41</v>
      </c>
      <c r="AV2962" s="41">
        <f t="shared" si="2738"/>
        <v>1.4550000000000001</v>
      </c>
      <c r="AW2962" s="41">
        <f t="shared" si="2739"/>
        <v>1.575</v>
      </c>
      <c r="AX2962" s="41">
        <f t="shared" si="2717"/>
        <v>1.2150000000000001</v>
      </c>
      <c r="AY2962" s="41">
        <f t="shared" si="2740"/>
        <v>6.026205988081264</v>
      </c>
      <c r="AZ2962" s="41">
        <f t="shared" si="2741"/>
        <v>5.9936384117912596</v>
      </c>
      <c r="BA2962" s="41">
        <f t="shared" si="2742"/>
        <v>6.0192330116495389</v>
      </c>
      <c r="BB2962" s="41">
        <f t="shared" si="2743"/>
        <v>5.9968534677694336</v>
      </c>
      <c r="BC2962" s="41">
        <f t="shared" si="2744"/>
        <v>6.0035975127541148</v>
      </c>
      <c r="BD2962" s="41">
        <f t="shared" si="2745"/>
        <v>6.0118588386337715</v>
      </c>
      <c r="BE2962" s="41">
        <f t="shared" si="2746"/>
        <v>6.0049528821947673</v>
      </c>
      <c r="BF2962" s="41">
        <f t="shared" si="2747"/>
        <v>6.0280709399763008</v>
      </c>
      <c r="BG2962" s="41">
        <f t="shared" si="2748"/>
        <v>6.0006287591960445</v>
      </c>
      <c r="BH2962" s="41">
        <f t="shared" si="2749"/>
        <v>5.9982434610172737</v>
      </c>
      <c r="BI2962" s="41">
        <f t="shared" si="2750"/>
        <v>5.9936384117912596</v>
      </c>
      <c r="BJ2962" s="41">
        <f t="shared" si="2751"/>
        <v>4.7440712462096615</v>
      </c>
      <c r="BK2962" s="41">
        <f t="shared" si="2752"/>
        <v>0.91980385654716013</v>
      </c>
      <c r="BL2962" s="41">
        <f t="shared" si="2753"/>
        <v>3.3414364810553558</v>
      </c>
      <c r="BM2962" s="41">
        <f t="shared" si="2754"/>
        <v>1.081933461349341</v>
      </c>
      <c r="BN2962" s="41">
        <f t="shared" si="2755"/>
        <v>1.5204528199349399</v>
      </c>
      <c r="BO2962" s="41">
        <f t="shared" si="2756"/>
        <v>2.3055006469402168</v>
      </c>
      <c r="BP2962" s="41">
        <f t="shared" si="2757"/>
        <v>1.627987790282428</v>
      </c>
      <c r="BQ2962" s="41">
        <f t="shared" si="2758"/>
        <v>5.2099396494939407</v>
      </c>
      <c r="BR2962" s="41">
        <f t="shared" si="2759"/>
        <v>1.3090114834841098</v>
      </c>
      <c r="BS2962" s="41">
        <f t="shared" si="2760"/>
        <v>1.1605691805175904</v>
      </c>
      <c r="BT2962" s="41">
        <f t="shared" si="2761"/>
        <v>5440.6653347704732</v>
      </c>
      <c r="BU2962" s="41">
        <f t="shared" si="2762"/>
        <v>6330.2678317556156</v>
      </c>
      <c r="BV2962" s="41">
        <f t="shared" si="2763"/>
        <v>6343.7694863745382</v>
      </c>
      <c r="BW2962" s="41">
        <f t="shared" si="2764"/>
        <v>4309.9932677506822</v>
      </c>
      <c r="BX2962" s="41">
        <f t="shared" si="2765"/>
        <v>5430.4498912108984</v>
      </c>
      <c r="BY2962" s="41">
        <f t="shared" si="2766"/>
        <v>5007.9743437388597</v>
      </c>
      <c r="BZ2962" s="41">
        <f t="shared" si="2767"/>
        <v>5644.0457012147472</v>
      </c>
      <c r="CA2962" s="41">
        <f t="shared" si="2768"/>
        <v>5014.7222670997926</v>
      </c>
      <c r="CB2962" s="41">
        <f t="shared" si="2769"/>
        <v>5162.9743590227163</v>
      </c>
      <c r="CC2962" s="41">
        <f t="shared" si="2770"/>
        <v>5587.6757730633808</v>
      </c>
      <c r="CD2962" s="43">
        <f t="shared" si="2771"/>
        <v>4309.9932677506822</v>
      </c>
      <c r="CE2962" s="43">
        <f t="shared" si="2718"/>
        <v>4642.5534164096207</v>
      </c>
      <c r="CF2962" s="43">
        <f t="shared" si="2719"/>
        <v>2384.9304072129321</v>
      </c>
      <c r="CG2962" s="43">
        <f t="shared" si="2720"/>
        <v>4545.6364890733066</v>
      </c>
      <c r="CH2962" s="43">
        <f t="shared" si="2721"/>
        <v>1760.6232451421643</v>
      </c>
      <c r="CI2962" s="43">
        <f t="shared" si="2722"/>
        <v>2628.2567124469265</v>
      </c>
      <c r="CJ2962" s="43">
        <f t="shared" si="2723"/>
        <v>2982.5766538915468</v>
      </c>
      <c r="CK2962" s="43">
        <f t="shared" si="2724"/>
        <v>2826.2630017395531</v>
      </c>
      <c r="CL2962" s="43">
        <f t="shared" si="2725"/>
        <v>4483.5842631913265</v>
      </c>
      <c r="CM2962" s="43">
        <f t="shared" si="2726"/>
        <v>2319.1273560358977</v>
      </c>
      <c r="CN2962" s="43">
        <f t="shared" si="2727"/>
        <v>2363.7740039097935</v>
      </c>
      <c r="CO2962" s="43">
        <f t="shared" si="2728"/>
        <v>1760.6232451421643</v>
      </c>
      <c r="CQ2962" s="61">
        <v>0.42504118147637482</v>
      </c>
      <c r="CR2962" s="61">
        <v>0.74909888457101081</v>
      </c>
      <c r="CS2962" s="61">
        <v>0.74231653576879608</v>
      </c>
      <c r="CT2962" s="61">
        <v>4.3866109615821824E-2</v>
      </c>
      <c r="CU2962" s="61">
        <v>0.42169243712009552</v>
      </c>
      <c r="CV2962" s="61">
        <v>0.2560306353917845</v>
      </c>
      <c r="CW2962" s="61">
        <v>0.51439845045495836</v>
      </c>
      <c r="CX2962" s="61">
        <v>0.25146909882833157</v>
      </c>
      <c r="CY2962" s="61">
        <v>0.30901220513680416</v>
      </c>
      <c r="CZ2962" s="61">
        <v>0.49572967140679713</v>
      </c>
      <c r="DA2962" s="61">
        <v>0.91643748417309812</v>
      </c>
      <c r="DB2962" s="61">
        <v>0.40538605045727671</v>
      </c>
      <c r="DC2962" s="61">
        <v>0.84970871112475976</v>
      </c>
      <c r="DD2962" s="61">
        <v>0.46850787475252287</v>
      </c>
      <c r="DE2962" s="61">
        <v>0.60148023871946055</v>
      </c>
      <c r="DF2962" s="61">
        <v>0.74809486758961685</v>
      </c>
      <c r="DG2962" s="61">
        <v>0.62729675729310352</v>
      </c>
      <c r="DH2962" s="61">
        <v>0.92976681463914423</v>
      </c>
      <c r="DI2962" s="61">
        <v>0.54348987029651075</v>
      </c>
      <c r="DJ2962" s="61">
        <v>0.49613156948956849</v>
      </c>
      <c r="DU2962" s="41">
        <f t="shared" si="2772"/>
        <v>0.81260527656006998</v>
      </c>
      <c r="DV2962" s="41">
        <f t="shared" si="2773"/>
        <v>1.2150000000000001</v>
      </c>
      <c r="DW2962" s="43">
        <f t="shared" si="2729"/>
        <v>1525.8293840822946</v>
      </c>
    </row>
    <row r="2963" spans="40:127" x14ac:dyDescent="0.25">
      <c r="AN2963" s="41">
        <f t="shared" si="2730"/>
        <v>1.89</v>
      </c>
      <c r="AO2963" s="41">
        <f t="shared" si="2731"/>
        <v>1.9950000000000001</v>
      </c>
      <c r="AP2963" s="41">
        <f t="shared" si="2732"/>
        <v>1.425</v>
      </c>
      <c r="AQ2963" s="41">
        <f t="shared" si="2733"/>
        <v>1.9950000000000001</v>
      </c>
      <c r="AR2963" s="41">
        <f t="shared" si="2734"/>
        <v>1.47</v>
      </c>
      <c r="AS2963" s="41">
        <f t="shared" si="2735"/>
        <v>1.905</v>
      </c>
      <c r="AT2963" s="41">
        <f t="shared" si="2736"/>
        <v>2.0099999999999998</v>
      </c>
      <c r="AU2963" s="41">
        <f t="shared" si="2737"/>
        <v>2.085</v>
      </c>
      <c r="AV2963" s="41">
        <f t="shared" si="2738"/>
        <v>1.905</v>
      </c>
      <c r="AW2963" s="41">
        <f t="shared" si="2739"/>
        <v>1.32</v>
      </c>
      <c r="AX2963" s="41">
        <f t="shared" si="2717"/>
        <v>1.32</v>
      </c>
      <c r="AY2963" s="41">
        <f t="shared" si="2740"/>
        <v>5.9989831154221385</v>
      </c>
      <c r="AZ2963" s="41">
        <f t="shared" si="2741"/>
        <v>6.0210768117980047</v>
      </c>
      <c r="BA2963" s="41">
        <f t="shared" si="2742"/>
        <v>5.9911023258194449</v>
      </c>
      <c r="BB2963" s="41">
        <f t="shared" si="2743"/>
        <v>6.0214274388111848</v>
      </c>
      <c r="BC2963" s="41">
        <f t="shared" si="2744"/>
        <v>6.0278213551153721</v>
      </c>
      <c r="BD2963" s="41">
        <f t="shared" si="2745"/>
        <v>5.9870471382904418</v>
      </c>
      <c r="BE2963" s="41">
        <f t="shared" si="2746"/>
        <v>6.0011736223959673</v>
      </c>
      <c r="BF2963" s="41">
        <f t="shared" si="2747"/>
        <v>5.9989210567772364</v>
      </c>
      <c r="BG2963" s="41">
        <f t="shared" si="2748"/>
        <v>6.0011848765297948</v>
      </c>
      <c r="BH2963" s="41">
        <f t="shared" si="2749"/>
        <v>6.0227079140625124</v>
      </c>
      <c r="BI2963" s="41">
        <f t="shared" si="2750"/>
        <v>5.9870471382904418</v>
      </c>
      <c r="BJ2963" s="41">
        <f t="shared" si="2751"/>
        <v>1.2047095496629825</v>
      </c>
      <c r="BK2963" s="41">
        <f t="shared" si="2752"/>
        <v>3.6660632923442091</v>
      </c>
      <c r="BL2963" s="41">
        <f t="shared" si="2753"/>
        <v>0.8091943547155227</v>
      </c>
      <c r="BM2963" s="41">
        <f t="shared" si="2754"/>
        <v>3.7312633809624005</v>
      </c>
      <c r="BN2963" s="41">
        <f t="shared" si="2755"/>
        <v>5.1450435399193761</v>
      </c>
      <c r="BO2963" s="41">
        <f t="shared" si="2756"/>
        <v>0.65922249786223563</v>
      </c>
      <c r="BP2963" s="41">
        <f t="shared" si="2757"/>
        <v>1.3454913232850518</v>
      </c>
      <c r="BQ2963" s="41">
        <f t="shared" si="2758"/>
        <v>1.2009426378619048</v>
      </c>
      <c r="BR2963" s="41">
        <f t="shared" si="2759"/>
        <v>1.3462553978315503</v>
      </c>
      <c r="BS2963" s="41">
        <f t="shared" si="2760"/>
        <v>3.9793425043486965</v>
      </c>
      <c r="BT2963" s="41">
        <f t="shared" si="2761"/>
        <v>6705.6243308621233</v>
      </c>
      <c r="BU2963" s="41">
        <f t="shared" si="2762"/>
        <v>7091.1811374927665</v>
      </c>
      <c r="BV2963" s="41">
        <f t="shared" si="2763"/>
        <v>5052.5058880023917</v>
      </c>
      <c r="BW2963" s="41">
        <f t="shared" si="2764"/>
        <v>7091.3876058325422</v>
      </c>
      <c r="BX2963" s="41">
        <f t="shared" si="2765"/>
        <v>5228.0064710487477</v>
      </c>
      <c r="BY2963" s="41">
        <f t="shared" si="2766"/>
        <v>6752.1163005590597</v>
      </c>
      <c r="BZ2963" s="41">
        <f t="shared" si="2767"/>
        <v>7132.6801362785427</v>
      </c>
      <c r="CA2963" s="41">
        <f t="shared" si="2768"/>
        <v>7397.436197216276</v>
      </c>
      <c r="CB2963" s="41">
        <f t="shared" si="2769"/>
        <v>6760.0837812508662</v>
      </c>
      <c r="CC2963" s="41">
        <f t="shared" si="2770"/>
        <v>4692.544797238711</v>
      </c>
      <c r="CD2963" s="43">
        <f t="shared" si="2771"/>
        <v>4692.544797238711</v>
      </c>
      <c r="CE2963" s="43">
        <f t="shared" si="2718"/>
        <v>2889.9668285795096</v>
      </c>
      <c r="CF2963" s="43">
        <f t="shared" si="2719"/>
        <v>5321.4839486530063</v>
      </c>
      <c r="CG2963" s="43">
        <f t="shared" si="2720"/>
        <v>1785.7931950955631</v>
      </c>
      <c r="CH2963" s="43">
        <f t="shared" si="2721"/>
        <v>5368.596083450776</v>
      </c>
      <c r="CI2963" s="43">
        <f t="shared" si="2722"/>
        <v>4645.1713539089924</v>
      </c>
      <c r="CJ2963" s="43">
        <f t="shared" si="2723"/>
        <v>2154.7697374335194</v>
      </c>
      <c r="CK2963" s="43">
        <f t="shared" si="2724"/>
        <v>3248.0775172454837</v>
      </c>
      <c r="CL2963" s="43">
        <f t="shared" si="2725"/>
        <v>3183.1497375521135</v>
      </c>
      <c r="CM2963" s="43">
        <f t="shared" si="2726"/>
        <v>3079.2757798958564</v>
      </c>
      <c r="CN2963" s="43">
        <f t="shared" si="2727"/>
        <v>3668.3390486416038</v>
      </c>
      <c r="CO2963" s="43">
        <f t="shared" si="2728"/>
        <v>1785.7931950955631</v>
      </c>
      <c r="CQ2963" s="61">
        <v>0.824685880479608</v>
      </c>
      <c r="CR2963" s="61">
        <v>0.88850387283350996</v>
      </c>
      <c r="CS2963" s="61">
        <v>0.26291340837282284</v>
      </c>
      <c r="CT2963" s="61">
        <v>0.88628053956084862</v>
      </c>
      <c r="CU2963" s="61">
        <v>0.33931247832636979</v>
      </c>
      <c r="CV2963" s="61">
        <v>0.83879134079405504</v>
      </c>
      <c r="CW2963" s="61">
        <v>0.89393151338894628</v>
      </c>
      <c r="CX2963" s="61">
        <v>0.92538307825564292</v>
      </c>
      <c r="CY2963" s="61">
        <v>0.83457650356198354</v>
      </c>
      <c r="CZ2963" s="61">
        <v>0.13149058609746378</v>
      </c>
      <c r="DA2963" s="61">
        <v>0.51084431345092085</v>
      </c>
      <c r="DB2963" s="61">
        <v>0.87008584503632136</v>
      </c>
      <c r="DC2963" s="61">
        <v>0.35717365318614103</v>
      </c>
      <c r="DD2963" s="61">
        <v>0.87373282183031897</v>
      </c>
      <c r="DE2963" s="61">
        <v>0.92808438017757666</v>
      </c>
      <c r="DF2963" s="61">
        <v>0.28482810940824177</v>
      </c>
      <c r="DG2963" s="61">
        <v>0.55424311976315321</v>
      </c>
      <c r="DH2963" s="61">
        <v>0.50961024033093838</v>
      </c>
      <c r="DI2963" s="61">
        <v>0.55446482522280682</v>
      </c>
      <c r="DJ2963" s="61">
        <v>0.88644127469220002</v>
      </c>
      <c r="DU2963" s="41">
        <f t="shared" si="2772"/>
        <v>0.37418495191209333</v>
      </c>
      <c r="DV2963" s="41">
        <f t="shared" si="2773"/>
        <v>1.32</v>
      </c>
      <c r="DW2963" s="43">
        <f t="shared" si="2729"/>
        <v>1124.8820002239206</v>
      </c>
    </row>
    <row r="2964" spans="40:127" x14ac:dyDescent="0.25">
      <c r="AN2964" s="41">
        <f t="shared" si="2730"/>
        <v>1.7549999999999999</v>
      </c>
      <c r="AO2964" s="41">
        <f t="shared" si="2731"/>
        <v>1.845</v>
      </c>
      <c r="AP2964" s="41">
        <f t="shared" si="2732"/>
        <v>1.575</v>
      </c>
      <c r="AQ2964" s="41">
        <f t="shared" si="2733"/>
        <v>1.7549999999999999</v>
      </c>
      <c r="AR2964" s="41">
        <f t="shared" si="2734"/>
        <v>1.845</v>
      </c>
      <c r="AS2964" s="41">
        <f t="shared" si="2735"/>
        <v>1.8</v>
      </c>
      <c r="AT2964" s="41">
        <f t="shared" si="2736"/>
        <v>2.34</v>
      </c>
      <c r="AU2964" s="41">
        <f t="shared" si="2737"/>
        <v>2.1150000000000002</v>
      </c>
      <c r="AV2964" s="41">
        <f t="shared" si="2738"/>
        <v>1.425</v>
      </c>
      <c r="AW2964" s="41">
        <f t="shared" si="2739"/>
        <v>1.35</v>
      </c>
      <c r="AX2964" s="41">
        <f t="shared" si="2717"/>
        <v>1.35</v>
      </c>
      <c r="AY2964" s="41">
        <f t="shared" si="2740"/>
        <v>5.9921430077784903</v>
      </c>
      <c r="AZ2964" s="41">
        <f t="shared" si="2741"/>
        <v>5.9810639691362919</v>
      </c>
      <c r="BA2964" s="41">
        <f t="shared" si="2742"/>
        <v>5.9815077744511758</v>
      </c>
      <c r="BB2964" s="41">
        <f t="shared" si="2743"/>
        <v>6.0291639353485467</v>
      </c>
      <c r="BC2964" s="41">
        <f t="shared" si="2744"/>
        <v>5.9775393309766809</v>
      </c>
      <c r="BD2964" s="41">
        <f t="shared" si="2745"/>
        <v>6.0160949973792048</v>
      </c>
      <c r="BE2964" s="41">
        <f t="shared" si="2746"/>
        <v>6.0068467570512292</v>
      </c>
      <c r="BF2964" s="41">
        <f t="shared" si="2747"/>
        <v>5.9918612794925332</v>
      </c>
      <c r="BG2964" s="41">
        <f t="shared" si="2748"/>
        <v>5.998111544142807</v>
      </c>
      <c r="BH2964" s="41">
        <f t="shared" si="2749"/>
        <v>5.9873723673050039</v>
      </c>
      <c r="BI2964" s="41">
        <f t="shared" si="2750"/>
        <v>5.9775393309766809</v>
      </c>
      <c r="BJ2964" s="41">
        <f t="shared" si="2751"/>
        <v>0.85288116694938076</v>
      </c>
      <c r="BK2964" s="41">
        <f t="shared" si="2752"/>
        <v>0.48705424323775326</v>
      </c>
      <c r="BL2964" s="41">
        <f t="shared" si="2753"/>
        <v>0.49811839427176896</v>
      </c>
      <c r="BM2964" s="41">
        <f t="shared" si="2754"/>
        <v>5.5038819445658191</v>
      </c>
      <c r="BN2964" s="41">
        <f t="shared" si="2755"/>
        <v>0.40745235987968098</v>
      </c>
      <c r="BO2964" s="41">
        <f t="shared" si="2756"/>
        <v>2.8534729017772866</v>
      </c>
      <c r="BP2964" s="41">
        <f t="shared" si="2757"/>
        <v>1.7910579714242136</v>
      </c>
      <c r="BQ2964" s="41">
        <f t="shared" si="2758"/>
        <v>0.84082758933355772</v>
      </c>
      <c r="BR2964" s="41">
        <f t="shared" si="2759"/>
        <v>1.1528678954108682</v>
      </c>
      <c r="BS2964" s="41">
        <f t="shared" si="2760"/>
        <v>0.6701527120941595</v>
      </c>
      <c r="BT2964" s="41">
        <f t="shared" si="2761"/>
        <v>6223.1003032506869</v>
      </c>
      <c r="BU2964" s="41">
        <f t="shared" si="2762"/>
        <v>6536.182795731549</v>
      </c>
      <c r="BV2964" s="41">
        <f t="shared" si="2763"/>
        <v>5579.8752469466308</v>
      </c>
      <c r="BW2964" s="41">
        <f t="shared" si="2764"/>
        <v>6242.2946212641309</v>
      </c>
      <c r="BX2964" s="41">
        <f t="shared" si="2765"/>
        <v>6534.2566272067925</v>
      </c>
      <c r="BY2964" s="41">
        <f t="shared" si="2766"/>
        <v>6395.4107578098801</v>
      </c>
      <c r="BZ2964" s="41">
        <f t="shared" si="2767"/>
        <v>8307.6411541710113</v>
      </c>
      <c r="CA2964" s="41">
        <f t="shared" si="2768"/>
        <v>7499.4573942702064</v>
      </c>
      <c r="CB2964" s="41">
        <f t="shared" si="2769"/>
        <v>5055.4605833904925</v>
      </c>
      <c r="CC2964" s="41">
        <f t="shared" si="2770"/>
        <v>4785.0942703891296</v>
      </c>
      <c r="CD2964" s="43">
        <f t="shared" si="2771"/>
        <v>4785.0942703891296</v>
      </c>
      <c r="CE2964" s="43">
        <f t="shared" si="2718"/>
        <v>2257.9340888070619</v>
      </c>
      <c r="CF2964" s="43">
        <f t="shared" si="2719"/>
        <v>1793.8036912916446</v>
      </c>
      <c r="CG2964" s="43">
        <f t="shared" si="2720"/>
        <v>1548.590979130782</v>
      </c>
      <c r="CH2964" s="43">
        <f t="shared" si="2721"/>
        <v>5735.8997594752009</v>
      </c>
      <c r="CI2964" s="43">
        <f t="shared" si="2722"/>
        <v>1640.6829558492891</v>
      </c>
      <c r="CJ2964" s="43">
        <f t="shared" si="2723"/>
        <v>4235.9347205632012</v>
      </c>
      <c r="CK2964" s="43">
        <f t="shared" si="2724"/>
        <v>4362.7522996872503</v>
      </c>
      <c r="CL2964" s="43">
        <f t="shared" si="2725"/>
        <v>2701.8032865189393</v>
      </c>
      <c r="CM2964" s="43">
        <f t="shared" si="2726"/>
        <v>2131.545042014046</v>
      </c>
      <c r="CN2964" s="43">
        <f t="shared" si="2727"/>
        <v>1539.6093343804778</v>
      </c>
      <c r="CO2964" s="43">
        <f t="shared" si="2728"/>
        <v>1539.6093343804778</v>
      </c>
      <c r="CQ2964" s="61">
        <v>0.71264447616227866</v>
      </c>
      <c r="CR2964" s="61">
        <v>0.79050487777515077</v>
      </c>
      <c r="CS2964" s="61">
        <v>0.50075421588646118</v>
      </c>
      <c r="CT2964" s="61">
        <v>0.71318636737806762</v>
      </c>
      <c r="CU2964" s="61">
        <v>0.798904359956911</v>
      </c>
      <c r="CV2964" s="61">
        <v>0.75798062491495022</v>
      </c>
      <c r="CW2964" s="61">
        <v>0.98226244978426547</v>
      </c>
      <c r="CX2964" s="61">
        <v>0.93323851476805508</v>
      </c>
      <c r="CY2964" s="61">
        <v>0.27068671506860631</v>
      </c>
      <c r="CZ2964" s="61">
        <v>0.16229467974365086</v>
      </c>
      <c r="DA2964" s="61">
        <v>0.37673407285502591</v>
      </c>
      <c r="DB2964" s="61">
        <v>0.19279721221987189</v>
      </c>
      <c r="DC2964" s="61">
        <v>0.19893258652354284</v>
      </c>
      <c r="DD2964" s="61">
        <v>0.93677941536827714</v>
      </c>
      <c r="DE2964" s="61">
        <v>0.14825232947092359</v>
      </c>
      <c r="DF2964" s="61">
        <v>0.81035442208497332</v>
      </c>
      <c r="DG2964" s="61">
        <v>0.66240132815885855</v>
      </c>
      <c r="DH2964" s="61">
        <v>0.3714053520964139</v>
      </c>
      <c r="DI2964" s="61">
        <v>0.49350734762701298</v>
      </c>
      <c r="DJ2964" s="61">
        <v>0.29036818337185</v>
      </c>
      <c r="DU2964" s="41">
        <f t="shared" si="2772"/>
        <v>0.30776716079788052</v>
      </c>
      <c r="DV2964" s="41">
        <f t="shared" si="2773"/>
        <v>1.35</v>
      </c>
      <c r="DW2964" s="43">
        <f t="shared" si="2729"/>
        <v>1043.3614460717981</v>
      </c>
    </row>
    <row r="2965" spans="40:127" x14ac:dyDescent="0.25">
      <c r="AN2965" s="41">
        <f t="shared" si="2730"/>
        <v>1.575</v>
      </c>
      <c r="AO2965" s="41">
        <f t="shared" si="2731"/>
        <v>1.38</v>
      </c>
      <c r="AP2965" s="41">
        <f t="shared" si="2732"/>
        <v>1.59</v>
      </c>
      <c r="AQ2965" s="41">
        <f t="shared" si="2733"/>
        <v>1.9350000000000001</v>
      </c>
      <c r="AR2965" s="41">
        <f t="shared" si="2734"/>
        <v>1.68</v>
      </c>
      <c r="AS2965" s="41">
        <f t="shared" si="2735"/>
        <v>2.34</v>
      </c>
      <c r="AT2965" s="41">
        <f t="shared" si="2736"/>
        <v>1.53</v>
      </c>
      <c r="AU2965" s="41">
        <f t="shared" si="2737"/>
        <v>1.4550000000000001</v>
      </c>
      <c r="AV2965" s="41">
        <f t="shared" si="2738"/>
        <v>1.17</v>
      </c>
      <c r="AW2965" s="41">
        <f t="shared" si="2739"/>
        <v>1.395</v>
      </c>
      <c r="AX2965" s="41">
        <f t="shared" si="2717"/>
        <v>1.17</v>
      </c>
      <c r="AY2965" s="41">
        <f t="shared" si="2740"/>
        <v>6.0235049307095574</v>
      </c>
      <c r="AZ2965" s="41">
        <f t="shared" si="2741"/>
        <v>5.9983748856914341</v>
      </c>
      <c r="BA2965" s="41">
        <f t="shared" si="2742"/>
        <v>5.9910286407945312</v>
      </c>
      <c r="BB2965" s="41">
        <f t="shared" si="2743"/>
        <v>5.9901774980368225</v>
      </c>
      <c r="BC2965" s="41">
        <f t="shared" si="2744"/>
        <v>5.9722763912964059</v>
      </c>
      <c r="BD2965" s="41">
        <f t="shared" si="2745"/>
        <v>5.9733994886950947</v>
      </c>
      <c r="BE2965" s="41">
        <f t="shared" si="2746"/>
        <v>5.9973973972434722</v>
      </c>
      <c r="BF2965" s="41">
        <f t="shared" si="2747"/>
        <v>6.0202422288358095</v>
      </c>
      <c r="BG2965" s="41">
        <f t="shared" si="2748"/>
        <v>5.9559216122525305</v>
      </c>
      <c r="BH2965" s="41">
        <f t="shared" si="2749"/>
        <v>6.0263524975644902</v>
      </c>
      <c r="BI2965" s="41">
        <f t="shared" si="2750"/>
        <v>5.9559216122525305</v>
      </c>
      <c r="BJ2965" s="41">
        <f t="shared" si="2751"/>
        <v>4.1419880013871273</v>
      </c>
      <c r="BK2965" s="41">
        <f t="shared" si="2752"/>
        <v>1.1682927183894771</v>
      </c>
      <c r="BL2965" s="41">
        <f t="shared" si="2753"/>
        <v>0.80618706115943317</v>
      </c>
      <c r="BM2965" s="41">
        <f t="shared" si="2754"/>
        <v>0.77224663158991746</v>
      </c>
      <c r="BN2965" s="41">
        <f t="shared" si="2755"/>
        <v>0.31208227017515655</v>
      </c>
      <c r="BO2965" s="41">
        <f t="shared" si="2756"/>
        <v>0.33036248547064273</v>
      </c>
      <c r="BP2965" s="41">
        <f t="shared" si="2757"/>
        <v>1.1120518665168706</v>
      </c>
      <c r="BQ2965" s="41">
        <f t="shared" si="2758"/>
        <v>3.5154022809300445</v>
      </c>
      <c r="BR2965" s="41">
        <f t="shared" si="2759"/>
        <v>0.13606294225263699</v>
      </c>
      <c r="BS2965" s="41">
        <f t="shared" si="2760"/>
        <v>4.7791159926777995</v>
      </c>
      <c r="BT2965" s="41">
        <f t="shared" si="2761"/>
        <v>5599.4295972996524</v>
      </c>
      <c r="BU2965" s="41">
        <f t="shared" si="2762"/>
        <v>4895.9219316313793</v>
      </c>
      <c r="BV2965" s="41">
        <f t="shared" si="2763"/>
        <v>5637.4982172302789</v>
      </c>
      <c r="BW2965" s="41">
        <f t="shared" si="2764"/>
        <v>6860.2415948211301</v>
      </c>
      <c r="BX2965" s="41">
        <f t="shared" si="2765"/>
        <v>5947.2723377428174</v>
      </c>
      <c r="BY2965" s="41">
        <f t="shared" si="2766"/>
        <v>8284.4796019973583</v>
      </c>
      <c r="BZ2965" s="41">
        <f t="shared" si="2767"/>
        <v>5427.6450634469729</v>
      </c>
      <c r="CA2965" s="41">
        <f t="shared" si="2768"/>
        <v>5171.4052445926773</v>
      </c>
      <c r="CB2965" s="41">
        <f t="shared" si="2769"/>
        <v>4136.1753655692146</v>
      </c>
      <c r="CC2965" s="41">
        <f t="shared" si="2770"/>
        <v>4960.6669296784921</v>
      </c>
      <c r="CD2965" s="43">
        <f t="shared" si="2771"/>
        <v>4136.1753655692146</v>
      </c>
      <c r="CE2965" s="43">
        <f t="shared" si="2718"/>
        <v>4465.5489424468024</v>
      </c>
      <c r="CF2965" s="43">
        <f t="shared" si="2719"/>
        <v>2077.9964370228613</v>
      </c>
      <c r="CG2965" s="43">
        <f t="shared" si="2720"/>
        <v>1988.8632060899531</v>
      </c>
      <c r="CH2965" s="43">
        <f t="shared" si="2721"/>
        <v>2368.911618183467</v>
      </c>
      <c r="CI2965" s="43">
        <f t="shared" si="2722"/>
        <v>1307.4759442823483</v>
      </c>
      <c r="CJ2965" s="43">
        <f t="shared" si="2723"/>
        <v>1873.7044881329239</v>
      </c>
      <c r="CK2965" s="43">
        <f t="shared" si="2724"/>
        <v>2247.7283835418625</v>
      </c>
      <c r="CL2965" s="43">
        <f t="shared" si="2725"/>
        <v>3800.4969264305651</v>
      </c>
      <c r="CM2965" s="43">
        <f t="shared" si="2726"/>
        <v>601.23695687171994</v>
      </c>
      <c r="CN2965" s="43">
        <f t="shared" si="2727"/>
        <v>4248.521990213635</v>
      </c>
      <c r="CO2965" s="43">
        <f t="shared" si="2728"/>
        <v>601.23695687171994</v>
      </c>
      <c r="CQ2965" s="61">
        <v>0.49193647377027494</v>
      </c>
      <c r="CR2965" s="61">
        <v>0.20130881538080259</v>
      </c>
      <c r="CS2965" s="61">
        <v>0.517175179056242</v>
      </c>
      <c r="CT2965" s="61">
        <v>0.85788986396601552</v>
      </c>
      <c r="CU2965" s="61">
        <v>0.62814833933626846</v>
      </c>
      <c r="CV2965" s="61">
        <v>0.98790258020885746</v>
      </c>
      <c r="CW2965" s="61">
        <v>0.43813446120504751</v>
      </c>
      <c r="CX2965" s="61">
        <v>0.30800490741241704</v>
      </c>
      <c r="CY2965" s="61">
        <v>2.4002852155446508E-2</v>
      </c>
      <c r="CZ2965" s="61">
        <v>0.23586471984944368</v>
      </c>
      <c r="DA2965" s="61">
        <v>0.89387441632262188</v>
      </c>
      <c r="DB2965" s="61">
        <v>0.49874610922972129</v>
      </c>
      <c r="DC2965" s="61">
        <v>0.35580199225924913</v>
      </c>
      <c r="DD2965" s="61">
        <v>0.34009577826930382</v>
      </c>
      <c r="DE2965" s="61">
        <v>9.5532310255321051E-2</v>
      </c>
      <c r="DF2965" s="61">
        <v>0.10543236080285701</v>
      </c>
      <c r="DG2965" s="61">
        <v>0.47930760076418188</v>
      </c>
      <c r="DH2965" s="61">
        <v>0.86111288409150699</v>
      </c>
      <c r="DI2965" s="61">
        <v>1.6681500077186828E-2</v>
      </c>
      <c r="DJ2965" s="61">
        <v>0.91754909987473943</v>
      </c>
      <c r="DU2965" s="41">
        <f t="shared" si="2772"/>
        <v>0.7525424746128816</v>
      </c>
      <c r="DV2965" s="41">
        <f t="shared" si="2773"/>
        <v>1.17</v>
      </c>
      <c r="DW2965" s="43">
        <f t="shared" si="2729"/>
        <v>1413.9734263085757</v>
      </c>
    </row>
    <row r="2966" spans="40:127" x14ac:dyDescent="0.25">
      <c r="AN2966" s="41">
        <f t="shared" si="2730"/>
        <v>1.26</v>
      </c>
      <c r="AO2966" s="41">
        <f t="shared" si="2731"/>
        <v>1.56</v>
      </c>
      <c r="AP2966" s="41">
        <f t="shared" si="2732"/>
        <v>1.74</v>
      </c>
      <c r="AQ2966" s="41">
        <f t="shared" si="2733"/>
        <v>1.26</v>
      </c>
      <c r="AR2966" s="41">
        <f t="shared" si="2734"/>
        <v>1.62</v>
      </c>
      <c r="AS2966" s="41">
        <f t="shared" si="2735"/>
        <v>1.83</v>
      </c>
      <c r="AT2966" s="41">
        <f t="shared" si="2736"/>
        <v>1.6950000000000001</v>
      </c>
      <c r="AU2966" s="41">
        <f t="shared" si="2737"/>
        <v>1.44</v>
      </c>
      <c r="AV2966" s="41">
        <f t="shared" si="2738"/>
        <v>1.35</v>
      </c>
      <c r="AW2966" s="41">
        <f t="shared" si="2739"/>
        <v>1.44</v>
      </c>
      <c r="AX2966" s="41">
        <f t="shared" si="2717"/>
        <v>1.26</v>
      </c>
      <c r="AY2966" s="41">
        <f t="shared" si="2740"/>
        <v>5.9536524449403938</v>
      </c>
      <c r="AZ2966" s="41">
        <f t="shared" si="2741"/>
        <v>5.9893505156732836</v>
      </c>
      <c r="BA2966" s="41">
        <f t="shared" si="2742"/>
        <v>6.0025684744978811</v>
      </c>
      <c r="BB2966" s="41">
        <f t="shared" si="2743"/>
        <v>6.0179464010042194</v>
      </c>
      <c r="BC2966" s="41">
        <f t="shared" si="2744"/>
        <v>5.9824619149833538</v>
      </c>
      <c r="BD2966" s="41">
        <f t="shared" si="2745"/>
        <v>5.9926039589203288</v>
      </c>
      <c r="BE2966" s="41">
        <f t="shared" si="2746"/>
        <v>5.9896912024994133</v>
      </c>
      <c r="BF2966" s="41">
        <f t="shared" si="2747"/>
        <v>6.0248172137753873</v>
      </c>
      <c r="BG2966" s="41">
        <f t="shared" si="2748"/>
        <v>6.0308314172672457</v>
      </c>
      <c r="BH2966" s="41">
        <f t="shared" si="2749"/>
        <v>5.9953123289162624</v>
      </c>
      <c r="BI2966" s="41">
        <f t="shared" si="2750"/>
        <v>5.9536524449403938</v>
      </c>
      <c r="BJ2966" s="41">
        <f t="shared" si="2751"/>
        <v>0.12123821067226698</v>
      </c>
      <c r="BK2966" s="41">
        <f t="shared" si="2752"/>
        <v>0.74063447015503536</v>
      </c>
      <c r="BL2966" s="41">
        <f t="shared" si="2753"/>
        <v>1.4435634353530353</v>
      </c>
      <c r="BM2966" s="41">
        <f t="shared" si="2754"/>
        <v>3.1320422702088027</v>
      </c>
      <c r="BN2966" s="41">
        <f t="shared" si="2755"/>
        <v>0.52276079949943266</v>
      </c>
      <c r="BO2966" s="41">
        <f t="shared" si="2756"/>
        <v>0.8729752003939335</v>
      </c>
      <c r="BP2966" s="41">
        <f t="shared" si="2757"/>
        <v>0.75349822551868484</v>
      </c>
      <c r="BQ2966" s="41">
        <f t="shared" si="2758"/>
        <v>4.4243423590886266</v>
      </c>
      <c r="BR2966" s="41">
        <f t="shared" si="2759"/>
        <v>5.9844714985350072</v>
      </c>
      <c r="BS2966" s="41">
        <f t="shared" si="2760"/>
        <v>1.0009410569551116</v>
      </c>
      <c r="BT2966" s="41">
        <f t="shared" si="2761"/>
        <v>4453.4940827776172</v>
      </c>
      <c r="BU2966" s="41">
        <f t="shared" si="2762"/>
        <v>5530.3556197420858</v>
      </c>
      <c r="BV2966" s="41">
        <f t="shared" si="2763"/>
        <v>6175.2764582648442</v>
      </c>
      <c r="BW2966" s="41">
        <f t="shared" si="2764"/>
        <v>4477.476324701126</v>
      </c>
      <c r="BX2966" s="41">
        <f t="shared" si="2765"/>
        <v>5739.7579881424135</v>
      </c>
      <c r="BY2966" s="41">
        <f t="shared" si="2766"/>
        <v>6489.2943437391359</v>
      </c>
      <c r="BZ2966" s="41">
        <f t="shared" si="2767"/>
        <v>6009.114985079711</v>
      </c>
      <c r="CA2966" s="41">
        <f t="shared" si="2768"/>
        <v>5120.0361243510706</v>
      </c>
      <c r="CB2966" s="41">
        <f t="shared" si="2769"/>
        <v>4802.4290578878408</v>
      </c>
      <c r="CC2966" s="41">
        <f t="shared" si="2770"/>
        <v>5107.4837533530099</v>
      </c>
      <c r="CD2966" s="43">
        <f t="shared" si="2771"/>
        <v>4453.4940827776172</v>
      </c>
      <c r="CE2966" s="43">
        <f t="shared" si="2718"/>
        <v>611.19554694591159</v>
      </c>
      <c r="CF2966" s="43">
        <f t="shared" si="2719"/>
        <v>1870.3222310652484</v>
      </c>
      <c r="CG2966" s="43">
        <f t="shared" si="2720"/>
        <v>2912.4405026745553</v>
      </c>
      <c r="CH2966" s="43">
        <f t="shared" si="2721"/>
        <v>3106.5205415902178</v>
      </c>
      <c r="CI2966" s="43">
        <f t="shared" si="2722"/>
        <v>1631.7604344695201</v>
      </c>
      <c r="CJ2966" s="43">
        <f t="shared" si="2723"/>
        <v>2382.0008940429143</v>
      </c>
      <c r="CK2966" s="43">
        <f t="shared" si="2724"/>
        <v>2049.7490637586643</v>
      </c>
      <c r="CL2966" s="43">
        <f t="shared" si="2725"/>
        <v>4219.6529378173782</v>
      </c>
      <c r="CM2966" s="43">
        <f t="shared" si="2726"/>
        <v>4600.8338218647932</v>
      </c>
      <c r="CN2966" s="43">
        <f t="shared" si="2727"/>
        <v>2007.0427412212632</v>
      </c>
      <c r="CO2966" s="43">
        <f t="shared" si="2728"/>
        <v>611.19554694591159</v>
      </c>
      <c r="CQ2966" s="61">
        <v>7.8164853780754218E-2</v>
      </c>
      <c r="CR2966" s="61">
        <v>0.48013110148697102</v>
      </c>
      <c r="CS2966" s="61">
        <v>0.70252895608412602</v>
      </c>
      <c r="CT2966" s="61">
        <v>7.991354678891982E-2</v>
      </c>
      <c r="CU2966" s="61">
        <v>0.55240509179285957</v>
      </c>
      <c r="CV2966" s="61">
        <v>0.77839676537151947</v>
      </c>
      <c r="CW2966" s="61">
        <v>0.64833629691180938</v>
      </c>
      <c r="CX2966" s="61">
        <v>0.29953001615711339</v>
      </c>
      <c r="CY2966" s="61">
        <v>0.17433940611117693</v>
      </c>
      <c r="CZ2966" s="61">
        <v>0.29015799294359412</v>
      </c>
      <c r="DA2966" s="61">
        <v>1.2491277326982519E-2</v>
      </c>
      <c r="DB2966" s="61">
        <v>0.32509431326778238</v>
      </c>
      <c r="DC2966" s="61">
        <v>0.58156766794002612</v>
      </c>
      <c r="DD2966" s="61">
        <v>0.83428584999301703</v>
      </c>
      <c r="DE2966" s="61">
        <v>0.21251371374664374</v>
      </c>
      <c r="DF2966" s="61">
        <v>0.38550257394484666</v>
      </c>
      <c r="DG2966" s="61">
        <v>0.33124207069600375</v>
      </c>
      <c r="DH2966" s="61">
        <v>0.90533415089876779</v>
      </c>
      <c r="DI2966" s="61">
        <v>0.94641054870261854</v>
      </c>
      <c r="DJ2966" s="61">
        <v>0.43805491287549969</v>
      </c>
      <c r="DU2966" s="41">
        <f t="shared" si="2772"/>
        <v>0.10206168445120818</v>
      </c>
      <c r="DV2966" s="41">
        <f t="shared" si="2773"/>
        <v>1.26</v>
      </c>
      <c r="DW2966" s="43">
        <f t="shared" si="2729"/>
        <v>560.77905989350609</v>
      </c>
    </row>
    <row r="2967" spans="40:127" x14ac:dyDescent="0.25">
      <c r="AN2967" s="41">
        <f t="shared" si="2730"/>
        <v>1.845</v>
      </c>
      <c r="AO2967" s="41">
        <f t="shared" si="2731"/>
        <v>1.2749999999999999</v>
      </c>
      <c r="AP2967" s="41">
        <f t="shared" si="2732"/>
        <v>1.35</v>
      </c>
      <c r="AQ2967" s="41">
        <f t="shared" si="2733"/>
        <v>1.395</v>
      </c>
      <c r="AR2967" s="41">
        <f t="shared" si="2734"/>
        <v>1.35</v>
      </c>
      <c r="AS2967" s="41">
        <f t="shared" si="2735"/>
        <v>1.335</v>
      </c>
      <c r="AT2967" s="41">
        <f t="shared" si="2736"/>
        <v>1.5149999999999999</v>
      </c>
      <c r="AU2967" s="41">
        <f t="shared" si="2737"/>
        <v>1.7250000000000001</v>
      </c>
      <c r="AV2967" s="41">
        <f t="shared" si="2738"/>
        <v>1.65</v>
      </c>
      <c r="AW2967" s="41">
        <f t="shared" si="2739"/>
        <v>2.34</v>
      </c>
      <c r="AX2967" s="41">
        <f t="shared" si="2717"/>
        <v>1.2749999999999999</v>
      </c>
      <c r="AY2967" s="41">
        <f t="shared" si="2740"/>
        <v>5.9949061482493944</v>
      </c>
      <c r="AZ2967" s="41">
        <f t="shared" si="2741"/>
        <v>5.9453288204190198</v>
      </c>
      <c r="BA2967" s="41">
        <f t="shared" si="2742"/>
        <v>5.9945369344036461</v>
      </c>
      <c r="BB2967" s="41">
        <f t="shared" si="2743"/>
        <v>5.9998180076036318</v>
      </c>
      <c r="BC2967" s="41">
        <f t="shared" si="2744"/>
        <v>5.9918308046401849</v>
      </c>
      <c r="BD2967" s="41">
        <f t="shared" si="2745"/>
        <v>5.9751347103553183</v>
      </c>
      <c r="BE2967" s="41">
        <f t="shared" si="2746"/>
        <v>5.9838434177274626</v>
      </c>
      <c r="BF2967" s="41">
        <f t="shared" si="2747"/>
        <v>6.0181947659523365</v>
      </c>
      <c r="BG2967" s="41">
        <f t="shared" si="2748"/>
        <v>5.9798857285321123</v>
      </c>
      <c r="BH2967" s="41">
        <f t="shared" si="2749"/>
        <v>6.0008736765403814</v>
      </c>
      <c r="BI2967" s="41">
        <f t="shared" si="2750"/>
        <v>5.9453288204190198</v>
      </c>
      <c r="BJ2967" s="41">
        <f t="shared" si="2751"/>
        <v>0.98062027032738064</v>
      </c>
      <c r="BK2967" s="41">
        <f t="shared" si="2752"/>
        <v>7.9378118912093301E-2</v>
      </c>
      <c r="BL2967" s="41">
        <f t="shared" si="2753"/>
        <v>0.96250589103173634</v>
      </c>
      <c r="BM2967" s="41">
        <f t="shared" si="2754"/>
        <v>1.2565467117915705</v>
      </c>
      <c r="BN2967" s="41">
        <f t="shared" si="2755"/>
        <v>0.83953396049410645</v>
      </c>
      <c r="BO2967" s="41">
        <f t="shared" si="2756"/>
        <v>0.36072587874500106</v>
      </c>
      <c r="BP2967" s="41">
        <f t="shared" si="2757"/>
        <v>0.56060922149907078</v>
      </c>
      <c r="BQ2967" s="41">
        <f t="shared" si="2758"/>
        <v>3.1714183518336698</v>
      </c>
      <c r="BR2967" s="41">
        <f t="shared" si="2759"/>
        <v>0.45885451473817024</v>
      </c>
      <c r="BS2967" s="41">
        <f t="shared" si="2760"/>
        <v>1.3252856678602887</v>
      </c>
      <c r="BT2967" s="41">
        <f t="shared" si="2761"/>
        <v>6543.7418794147188</v>
      </c>
      <c r="BU2967" s="41">
        <f t="shared" si="2762"/>
        <v>4503.3605575049396</v>
      </c>
      <c r="BV2967" s="41">
        <f t="shared" si="2763"/>
        <v>4787.9563672401255</v>
      </c>
      <c r="BW2967" s="41">
        <f t="shared" si="2764"/>
        <v>4949.7337839952443</v>
      </c>
      <c r="BX2967" s="41">
        <f t="shared" si="2765"/>
        <v>4786.8755253012323</v>
      </c>
      <c r="BY2967" s="41">
        <f t="shared" si="2766"/>
        <v>4727.0882641001626</v>
      </c>
      <c r="BZ2967" s="41">
        <f t="shared" si="2767"/>
        <v>5368.3563747974449</v>
      </c>
      <c r="CA2967" s="41">
        <f t="shared" si="2768"/>
        <v>6130.0047925978997</v>
      </c>
      <c r="CB2967" s="41">
        <f t="shared" si="2769"/>
        <v>5844.7909450792267</v>
      </c>
      <c r="CC2967" s="41">
        <f t="shared" si="2770"/>
        <v>8303.5096561129812</v>
      </c>
      <c r="CD2967" s="43">
        <f t="shared" si="2771"/>
        <v>4503.3605575049396</v>
      </c>
      <c r="CE2967" s="43">
        <f t="shared" si="2718"/>
        <v>2545.2865399435527</v>
      </c>
      <c r="CF2967" s="43">
        <f t="shared" si="2719"/>
        <v>500.43821163964554</v>
      </c>
      <c r="CG2967" s="43">
        <f t="shared" si="2720"/>
        <v>1845.123090825562</v>
      </c>
      <c r="CH2967" s="43">
        <f t="shared" si="2721"/>
        <v>2178.4791306506118</v>
      </c>
      <c r="CI2967" s="43">
        <f t="shared" si="2722"/>
        <v>1723.2281484659113</v>
      </c>
      <c r="CJ2967" s="43">
        <f t="shared" si="2723"/>
        <v>1117.0170262759871</v>
      </c>
      <c r="CK2967" s="43">
        <f t="shared" si="2724"/>
        <v>1580.2748510827853</v>
      </c>
      <c r="CL2967" s="43">
        <f t="shared" si="2725"/>
        <v>4279.6252786750347</v>
      </c>
      <c r="CM2967" s="43">
        <f t="shared" si="2726"/>
        <v>1557.0814326932341</v>
      </c>
      <c r="CN2967" s="43">
        <f t="shared" si="2727"/>
        <v>3752.8437709808472</v>
      </c>
      <c r="CO2967" s="43">
        <f t="shared" si="2728"/>
        <v>500.43821163964554</v>
      </c>
      <c r="CQ2967" s="61">
        <v>0.79508780739773011</v>
      </c>
      <c r="CR2967" s="61">
        <v>8.9183918834130571E-2</v>
      </c>
      <c r="CS2967" s="61">
        <v>0.17096992467229877</v>
      </c>
      <c r="CT2967" s="61">
        <v>0.22973212321670089</v>
      </c>
      <c r="CU2967" s="61">
        <v>0.17994324319546717</v>
      </c>
      <c r="CV2967" s="61">
        <v>0.15912756576744125</v>
      </c>
      <c r="CW2967" s="61">
        <v>0.3970068271931454</v>
      </c>
      <c r="CX2967" s="61">
        <v>0.67439671137773105</v>
      </c>
      <c r="CY2967" s="61">
        <v>0.58682686920857374</v>
      </c>
      <c r="CZ2967" s="61">
        <v>0.975784556179771</v>
      </c>
      <c r="DA2967" s="61">
        <v>0.43008074163044296</v>
      </c>
      <c r="DB2967" s="61">
        <v>3.9052105597106035E-3</v>
      </c>
      <c r="DC2967" s="61">
        <v>0.42285641257626172</v>
      </c>
      <c r="DD2967" s="61">
        <v>0.52743055074138145</v>
      </c>
      <c r="DE2967" s="61">
        <v>0.37083037741748381</v>
      </c>
      <c r="DF2967" s="61">
        <v>0.12214884920562197</v>
      </c>
      <c r="DG2967" s="61">
        <v>0.23310393933875873</v>
      </c>
      <c r="DH2967" s="61">
        <v>0.83734035663041151</v>
      </c>
      <c r="DI2967" s="61">
        <v>0.17707602569887004</v>
      </c>
      <c r="DJ2967" s="61">
        <v>0.54832802436546513</v>
      </c>
      <c r="DU2967" s="41">
        <f t="shared" si="2772"/>
        <v>0.33305483571306205</v>
      </c>
      <c r="DV2967" s="41">
        <f t="shared" si="2773"/>
        <v>1.2749999999999999</v>
      </c>
      <c r="DW2967" s="43">
        <f t="shared" si="2729"/>
        <v>1025.0804097921819</v>
      </c>
    </row>
    <row r="2968" spans="40:127" x14ac:dyDescent="0.25">
      <c r="AN2968" s="41">
        <f t="shared" si="2730"/>
        <v>1.395</v>
      </c>
      <c r="AO2968" s="41">
        <f t="shared" si="2731"/>
        <v>2.0249999999999999</v>
      </c>
      <c r="AP2968" s="41">
        <f t="shared" si="2732"/>
        <v>1.77</v>
      </c>
      <c r="AQ2968" s="41">
        <f t="shared" si="2733"/>
        <v>1.2450000000000001</v>
      </c>
      <c r="AR2968" s="41">
        <f t="shared" si="2734"/>
        <v>1.77</v>
      </c>
      <c r="AS2968" s="41">
        <f t="shared" si="2735"/>
        <v>1.35</v>
      </c>
      <c r="AT2968" s="41">
        <f t="shared" si="2736"/>
        <v>1.47</v>
      </c>
      <c r="AU2968" s="41">
        <f t="shared" si="2737"/>
        <v>2.0249999999999999</v>
      </c>
      <c r="AV2968" s="41">
        <f t="shared" si="2738"/>
        <v>1.23</v>
      </c>
      <c r="AW2968" s="41">
        <f t="shared" si="2739"/>
        <v>1.41</v>
      </c>
      <c r="AX2968" s="41">
        <f t="shared" si="2717"/>
        <v>1.23</v>
      </c>
      <c r="AY2968" s="41">
        <f t="shared" si="2740"/>
        <v>5.9986891261778812</v>
      </c>
      <c r="AZ2968" s="41">
        <f t="shared" si="2741"/>
        <v>6.0114853455501329</v>
      </c>
      <c r="BA2968" s="41">
        <f t="shared" si="2742"/>
        <v>6.004599489113442</v>
      </c>
      <c r="BB2968" s="41">
        <f t="shared" si="2743"/>
        <v>6.0074710393082995</v>
      </c>
      <c r="BC2968" s="41">
        <f t="shared" si="2744"/>
        <v>5.9895555008993782</v>
      </c>
      <c r="BD2968" s="41">
        <f t="shared" si="2745"/>
        <v>5.9882981959665491</v>
      </c>
      <c r="BE2968" s="41">
        <f t="shared" si="2746"/>
        <v>5.989176768815228</v>
      </c>
      <c r="BF2968" s="41">
        <f t="shared" si="2747"/>
        <v>6.0199185047203354</v>
      </c>
      <c r="BG2968" s="41">
        <f t="shared" si="2748"/>
        <v>5.996134111421922</v>
      </c>
      <c r="BH2968" s="41">
        <f t="shared" si="2749"/>
        <v>6.0081511974508341</v>
      </c>
      <c r="BI2968" s="41">
        <f t="shared" si="2750"/>
        <v>5.9882981959665491</v>
      </c>
      <c r="BJ2968" s="41">
        <f t="shared" si="2751"/>
        <v>1.186968258356732</v>
      </c>
      <c r="BK2968" s="41">
        <f t="shared" si="2752"/>
        <v>2.2625439491719535</v>
      </c>
      <c r="BL2968" s="41">
        <f t="shared" si="2753"/>
        <v>1.5992399371309969</v>
      </c>
      <c r="BM2968" s="41">
        <f t="shared" si="2754"/>
        <v>1.8483015919112253</v>
      </c>
      <c r="BN2968" s="41">
        <f t="shared" si="2755"/>
        <v>0.74834789305948035</v>
      </c>
      <c r="BO2968" s="41">
        <f t="shared" si="2756"/>
        <v>0.70226671377867445</v>
      </c>
      <c r="BP2968" s="41">
        <f t="shared" si="2757"/>
        <v>0.73415860343348538</v>
      </c>
      <c r="BQ2968" s="41">
        <f t="shared" si="2758"/>
        <v>3.4586381868342406</v>
      </c>
      <c r="BR2968" s="41">
        <f t="shared" si="2759"/>
        <v>1.0433464470678937</v>
      </c>
      <c r="BS2968" s="41">
        <f t="shared" si="2760"/>
        <v>1.9127461190362014</v>
      </c>
      <c r="BT2968" s="41">
        <f t="shared" si="2761"/>
        <v>4949.2681094212721</v>
      </c>
      <c r="BU2968" s="41">
        <f t="shared" si="2762"/>
        <v>7192.080160573516</v>
      </c>
      <c r="BV2968" s="41">
        <f t="shared" si="2763"/>
        <v>6282.8093904978068</v>
      </c>
      <c r="BW2968" s="41">
        <f t="shared" si="2764"/>
        <v>4420.3208075352804</v>
      </c>
      <c r="BX2968" s="41">
        <f t="shared" si="2765"/>
        <v>6274.9339454497513</v>
      </c>
      <c r="BY2968" s="41">
        <f t="shared" si="2766"/>
        <v>4785.4642161604443</v>
      </c>
      <c r="BZ2968" s="41">
        <f t="shared" si="2767"/>
        <v>5211.2210531014316</v>
      </c>
      <c r="CA2968" s="41">
        <f t="shared" si="2768"/>
        <v>7197.1230656889138</v>
      </c>
      <c r="CB2968" s="41">
        <f t="shared" si="2769"/>
        <v>4362.9413579409811</v>
      </c>
      <c r="CC2968" s="41">
        <f t="shared" si="2770"/>
        <v>5006.4298434365028</v>
      </c>
      <c r="CD2968" s="43">
        <f t="shared" si="2771"/>
        <v>4362.9413579409811</v>
      </c>
      <c r="CE2968" s="43">
        <f t="shared" si="2718"/>
        <v>2117.3060452199211</v>
      </c>
      <c r="CF2968" s="43">
        <f t="shared" si="2719"/>
        <v>4243.3945745706606</v>
      </c>
      <c r="CG2968" s="43">
        <f t="shared" si="2720"/>
        <v>3118.3148071369078</v>
      </c>
      <c r="CH2968" s="43">
        <f t="shared" si="2721"/>
        <v>2358.0100265937394</v>
      </c>
      <c r="CI2968" s="43">
        <f t="shared" si="2722"/>
        <v>2133.1181634136378</v>
      </c>
      <c r="CJ2968" s="43">
        <f t="shared" si="2723"/>
        <v>1576.0670435070833</v>
      </c>
      <c r="CK2968" s="43">
        <f t="shared" si="2724"/>
        <v>1754.6970997314793</v>
      </c>
      <c r="CL2968" s="43">
        <f t="shared" si="2725"/>
        <v>5246.4733467146571</v>
      </c>
      <c r="CM2968" s="43">
        <f t="shared" si="2726"/>
        <v>1750.2869688271101</v>
      </c>
      <c r="CN2968" s="43">
        <f t="shared" si="2727"/>
        <v>2716.6748023496575</v>
      </c>
      <c r="CO2968" s="43">
        <f t="shared" si="2728"/>
        <v>1576.0670435070833</v>
      </c>
      <c r="CQ2968" s="61">
        <v>0.22694608438000285</v>
      </c>
      <c r="CR2968" s="61">
        <v>0.89815856774905245</v>
      </c>
      <c r="CS2968" s="61">
        <v>0.72998020634924421</v>
      </c>
      <c r="CT2968" s="61">
        <v>6.3687956627481168E-2</v>
      </c>
      <c r="CU2968" s="61">
        <v>0.72921491738089061</v>
      </c>
      <c r="CV2968" s="61">
        <v>0.17782927265650139</v>
      </c>
      <c r="CW2968" s="61">
        <v>0.33535029647002268</v>
      </c>
      <c r="CX2968" s="61">
        <v>0.90150756623808781</v>
      </c>
      <c r="CY2968" s="61">
        <v>5.2180603455102781E-2</v>
      </c>
      <c r="CZ2968" s="61">
        <v>0.25872261455066481</v>
      </c>
      <c r="DA2968" s="61">
        <v>0.50499733014968706</v>
      </c>
      <c r="DB2968" s="61">
        <v>0.74212896337812728</v>
      </c>
      <c r="DC2968" s="61">
        <v>0.62061572893008776</v>
      </c>
      <c r="DD2968" s="61">
        <v>0.673684894701017</v>
      </c>
      <c r="DE2968" s="61">
        <v>0.32878778015217414</v>
      </c>
      <c r="DF2968" s="61">
        <v>0.30640730908909364</v>
      </c>
      <c r="DG2968" s="61">
        <v>0.32197699076158037</v>
      </c>
      <c r="DH2968" s="61">
        <v>0.85752102594358248</v>
      </c>
      <c r="DI2968" s="61">
        <v>0.45426036549065407</v>
      </c>
      <c r="DJ2968" s="61">
        <v>0.68579835166851666</v>
      </c>
      <c r="DU2968" s="41">
        <f t="shared" si="2772"/>
        <v>0.37105717565536589</v>
      </c>
      <c r="DV2968" s="41">
        <f t="shared" si="2773"/>
        <v>1.23</v>
      </c>
      <c r="DW2968" s="43">
        <f t="shared" si="2729"/>
        <v>1043.7954657704811</v>
      </c>
    </row>
    <row r="2969" spans="40:127" x14ac:dyDescent="0.25">
      <c r="AN2969" s="41">
        <f t="shared" si="2730"/>
        <v>1.92</v>
      </c>
      <c r="AO2969" s="41">
        <f t="shared" si="2731"/>
        <v>1.2</v>
      </c>
      <c r="AP2969" s="41">
        <f t="shared" si="2732"/>
        <v>1.905</v>
      </c>
      <c r="AQ2969" s="41">
        <f t="shared" si="2733"/>
        <v>1.7250000000000001</v>
      </c>
      <c r="AR2969" s="41">
        <f t="shared" si="2734"/>
        <v>2.34</v>
      </c>
      <c r="AS2969" s="41">
        <f t="shared" si="2735"/>
        <v>1.56</v>
      </c>
      <c r="AT2969" s="41">
        <f t="shared" si="2736"/>
        <v>2.0099999999999998</v>
      </c>
      <c r="AU2969" s="41">
        <f t="shared" si="2737"/>
        <v>2.0249999999999999</v>
      </c>
      <c r="AV2969" s="41">
        <f t="shared" si="2738"/>
        <v>1.575</v>
      </c>
      <c r="AW2969" s="41">
        <f t="shared" si="2739"/>
        <v>1.71</v>
      </c>
      <c r="AX2969" s="41">
        <f t="shared" si="2717"/>
        <v>1.2</v>
      </c>
      <c r="AY2969" s="41">
        <f t="shared" si="2740"/>
        <v>5.9692981951501851</v>
      </c>
      <c r="AZ2969" s="41">
        <f t="shared" si="2741"/>
        <v>6.0304845610685751</v>
      </c>
      <c r="BA2969" s="41">
        <f t="shared" si="2742"/>
        <v>5.9924639941128319</v>
      </c>
      <c r="BB2969" s="41">
        <f t="shared" si="2743"/>
        <v>5.9244933643378266</v>
      </c>
      <c r="BC2969" s="41">
        <f t="shared" si="2744"/>
        <v>5.9976431561759291</v>
      </c>
      <c r="BD2969" s="41">
        <f t="shared" si="2745"/>
        <v>6.0257721409904343</v>
      </c>
      <c r="BE2969" s="41">
        <f t="shared" si="2746"/>
        <v>6.0091672208796947</v>
      </c>
      <c r="BF2969" s="41">
        <f t="shared" si="2747"/>
        <v>6.0095541764534248</v>
      </c>
      <c r="BG2969" s="41">
        <f t="shared" si="2748"/>
        <v>5.9615259038125217</v>
      </c>
      <c r="BH2969" s="41">
        <f t="shared" si="2749"/>
        <v>5.9974028185878376</v>
      </c>
      <c r="BI2969" s="41">
        <f t="shared" si="2750"/>
        <v>5.9244933643378266</v>
      </c>
      <c r="BJ2969" s="41">
        <f t="shared" si="2751"/>
        <v>0.26834314438165591</v>
      </c>
      <c r="BK2969" s="41">
        <f t="shared" si="2752"/>
        <v>5.8811736631714719</v>
      </c>
      <c r="BL2969" s="41">
        <f t="shared" si="2753"/>
        <v>0.86682439710709647</v>
      </c>
      <c r="BM2969" s="41">
        <f t="shared" si="2754"/>
        <v>2.7424533825503548E-2</v>
      </c>
      <c r="BN2969" s="41">
        <f t="shared" si="2755"/>
        <v>1.1259326882844582</v>
      </c>
      <c r="BO2969" s="41">
        <f t="shared" si="2756"/>
        <v>4.6417910827103777</v>
      </c>
      <c r="BP2969" s="41">
        <f t="shared" si="2757"/>
        <v>2.0132083133698413</v>
      </c>
      <c r="BQ2969" s="41">
        <f t="shared" si="2758"/>
        <v>2.0528377088237404</v>
      </c>
      <c r="BR2969" s="41">
        <f t="shared" si="2759"/>
        <v>0.18088134401895919</v>
      </c>
      <c r="BS2969" s="41">
        <f t="shared" si="2760"/>
        <v>1.1123562243685068</v>
      </c>
      <c r="BT2969" s="41">
        <f t="shared" si="2761"/>
        <v>6795.1877590246577</v>
      </c>
      <c r="BU2969" s="41">
        <f t="shared" si="2762"/>
        <v>4268.7030692120225</v>
      </c>
      <c r="BV2969" s="41">
        <f t="shared" si="2763"/>
        <v>6755.1701408258295</v>
      </c>
      <c r="BW2969" s="41">
        <f t="shared" si="2764"/>
        <v>6082.0964573035317</v>
      </c>
      <c r="BX2969" s="41">
        <f t="shared" si="2765"/>
        <v>8301.274292592072</v>
      </c>
      <c r="BY2969" s="41">
        <f t="shared" si="2766"/>
        <v>5547.1453574923153</v>
      </c>
      <c r="BZ2969" s="41">
        <f t="shared" si="2767"/>
        <v>7137.428941346041</v>
      </c>
      <c r="CA2969" s="41">
        <f t="shared" si="2768"/>
        <v>7190.9248522107546</v>
      </c>
      <c r="CB2969" s="41">
        <f t="shared" si="2769"/>
        <v>5570.5473632577377</v>
      </c>
      <c r="CC2969" s="41">
        <f t="shared" si="2770"/>
        <v>6066.1942832643363</v>
      </c>
      <c r="CD2969" s="43">
        <f t="shared" si="2771"/>
        <v>4268.7030692120225</v>
      </c>
      <c r="CE2969" s="43">
        <f t="shared" si="2718"/>
        <v>1385.5951615967658</v>
      </c>
      <c r="CF2969" s="43">
        <f t="shared" si="2719"/>
        <v>4054.1809174561699</v>
      </c>
      <c r="CG2969" s="43">
        <f t="shared" si="2720"/>
        <v>2470.8729806641318</v>
      </c>
      <c r="CH2969" s="43">
        <f t="shared" si="2721"/>
        <v>397.96841337601757</v>
      </c>
      <c r="CI2969" s="43">
        <f t="shared" si="2722"/>
        <v>3459.0906909289815</v>
      </c>
      <c r="CJ2969" s="43">
        <f t="shared" si="2723"/>
        <v>4682.2788098254714</v>
      </c>
      <c r="CK2969" s="43">
        <f t="shared" si="2724"/>
        <v>3973.107283430752</v>
      </c>
      <c r="CL2969" s="43">
        <f t="shared" si="2725"/>
        <v>4041.9618781215127</v>
      </c>
      <c r="CM2969" s="43">
        <f t="shared" si="2726"/>
        <v>933.1840850347005</v>
      </c>
      <c r="CN2969" s="43">
        <f t="shared" si="2727"/>
        <v>2512.5107713012262</v>
      </c>
      <c r="CO2969" s="43">
        <f t="shared" si="2728"/>
        <v>397.96841337601757</v>
      </c>
      <c r="CQ2969" s="61">
        <v>0.84679818899639214</v>
      </c>
      <c r="CR2969" s="61">
        <v>3.8885298498667287E-2</v>
      </c>
      <c r="CS2969" s="61">
        <v>0.83369315172549574</v>
      </c>
      <c r="CT2969" s="61">
        <v>0.67566892203525486</v>
      </c>
      <c r="CU2969" s="61">
        <v>0.98425849817321853</v>
      </c>
      <c r="CV2969" s="61">
        <v>0.4722820338322169</v>
      </c>
      <c r="CW2969" s="61">
        <v>0.89290570001488145</v>
      </c>
      <c r="CX2969" s="61">
        <v>0.89799146297365595</v>
      </c>
      <c r="CY2969" s="61">
        <v>0.48311279296525089</v>
      </c>
      <c r="CZ2969" s="61">
        <v>0.67219323735051473</v>
      </c>
      <c r="DA2969" s="61">
        <v>7.2608431992042588E-2</v>
      </c>
      <c r="DB2969" s="61">
        <v>0.94450954485731864</v>
      </c>
      <c r="DC2969" s="61">
        <v>0.38283372272795868</v>
      </c>
      <c r="DD2969" s="61">
        <v>1.0351906715910797E-4</v>
      </c>
      <c r="DE2969" s="61">
        <v>0.48419229098833327</v>
      </c>
      <c r="DF2969" s="61">
        <v>0.913079545842713</v>
      </c>
      <c r="DG2969" s="61">
        <v>0.70352111485464741</v>
      </c>
      <c r="DH2969" s="61">
        <v>0.71014754392997026</v>
      </c>
      <c r="DI2969" s="61">
        <v>3.2420075496970124E-2</v>
      </c>
      <c r="DJ2969" s="61">
        <v>0.47941532643537399</v>
      </c>
      <c r="DU2969" s="41">
        <f t="shared" si="2772"/>
        <v>0.15998781310280893</v>
      </c>
      <c r="DV2969" s="41">
        <f t="shared" si="2773"/>
        <v>1.2</v>
      </c>
      <c r="DW2969" s="43">
        <f t="shared" si="2729"/>
        <v>668.67421154174406</v>
      </c>
    </row>
    <row r="2970" spans="40:127" x14ac:dyDescent="0.25">
      <c r="AN2970" s="41">
        <f t="shared" si="2730"/>
        <v>1.335</v>
      </c>
      <c r="AO2970" s="41">
        <f t="shared" si="2731"/>
        <v>1.35</v>
      </c>
      <c r="AP2970" s="41">
        <f t="shared" si="2732"/>
        <v>1.89</v>
      </c>
      <c r="AQ2970" s="41">
        <f t="shared" si="2733"/>
        <v>2.0249999999999999</v>
      </c>
      <c r="AR2970" s="41">
        <f t="shared" si="2734"/>
        <v>1.68</v>
      </c>
      <c r="AS2970" s="41">
        <f t="shared" si="2735"/>
        <v>2.34</v>
      </c>
      <c r="AT2970" s="41">
        <f t="shared" si="2736"/>
        <v>2.34</v>
      </c>
      <c r="AU2970" s="41">
        <f t="shared" si="2737"/>
        <v>2.1150000000000002</v>
      </c>
      <c r="AV2970" s="41">
        <f t="shared" si="2738"/>
        <v>1.74</v>
      </c>
      <c r="AW2970" s="41">
        <f t="shared" si="2739"/>
        <v>1.425</v>
      </c>
      <c r="AX2970" s="41">
        <f t="shared" si="2717"/>
        <v>1.335</v>
      </c>
      <c r="AY2970" s="41">
        <f t="shared" si="2740"/>
        <v>5.9737059211342389</v>
      </c>
      <c r="AZ2970" s="41">
        <f t="shared" si="2741"/>
        <v>6.0261072088656178</v>
      </c>
      <c r="BA2970" s="41">
        <f t="shared" si="2742"/>
        <v>6.0076016694486905</v>
      </c>
      <c r="BB2970" s="41">
        <f t="shared" si="2743"/>
        <v>6.0052851437316646</v>
      </c>
      <c r="BC2970" s="41">
        <f t="shared" si="2744"/>
        <v>5.9976920249507248</v>
      </c>
      <c r="BD2970" s="41">
        <f t="shared" si="2745"/>
        <v>5.9964529406255833</v>
      </c>
      <c r="BE2970" s="41">
        <f t="shared" si="2746"/>
        <v>6.0064877289660492</v>
      </c>
      <c r="BF2970" s="41">
        <f t="shared" si="2747"/>
        <v>6.0016971880395866</v>
      </c>
      <c r="BG2970" s="41">
        <f t="shared" si="2748"/>
        <v>5.9987732867533543</v>
      </c>
      <c r="BH2970" s="41">
        <f t="shared" si="2749"/>
        <v>6.0217183114046957</v>
      </c>
      <c r="BI2970" s="41">
        <f t="shared" si="2750"/>
        <v>5.9737059211342389</v>
      </c>
      <c r="BJ2970" s="41">
        <f t="shared" si="2751"/>
        <v>0.33553290032862931</v>
      </c>
      <c r="BK2970" s="41">
        <f t="shared" si="2752"/>
        <v>4.7205881512844368</v>
      </c>
      <c r="BL2970" s="41">
        <f t="shared" si="2753"/>
        <v>1.8605085116815905</v>
      </c>
      <c r="BM2970" s="41">
        <f t="shared" si="2754"/>
        <v>1.6554862238783894</v>
      </c>
      <c r="BN2970" s="41">
        <f t="shared" si="2755"/>
        <v>1.1287133828658726</v>
      </c>
      <c r="BO2970" s="41">
        <f t="shared" si="2756"/>
        <v>1.0602765586487208</v>
      </c>
      <c r="BP2970" s="41">
        <f t="shared" si="2757"/>
        <v>1.7589408008805583</v>
      </c>
      <c r="BQ2970" s="41">
        <f t="shared" si="2758"/>
        <v>1.3814994481160419</v>
      </c>
      <c r="BR2970" s="41">
        <f t="shared" si="2759"/>
        <v>1.1920203017237072</v>
      </c>
      <c r="BS2970" s="41">
        <f t="shared" si="2760"/>
        <v>3.7862281159021189</v>
      </c>
      <c r="BT2970" s="41">
        <f t="shared" si="2761"/>
        <v>4726.5230536995887</v>
      </c>
      <c r="BU2970" s="41">
        <f t="shared" si="2762"/>
        <v>4800.5477152560043</v>
      </c>
      <c r="BV2970" s="41">
        <f t="shared" si="2763"/>
        <v>6710.4394838709641</v>
      </c>
      <c r="BW2970" s="41">
        <f t="shared" si="2764"/>
        <v>7188.3702744210304</v>
      </c>
      <c r="BX2970" s="41">
        <f t="shared" si="2765"/>
        <v>5959.9135162356624</v>
      </c>
      <c r="BY2970" s="41">
        <f t="shared" si="2766"/>
        <v>8300.4505693626415</v>
      </c>
      <c r="BZ2970" s="41">
        <f t="shared" si="2767"/>
        <v>8307.3928773973221</v>
      </c>
      <c r="CA2970" s="41">
        <f t="shared" si="2768"/>
        <v>7505.6102178041847</v>
      </c>
      <c r="CB2970" s="41">
        <f t="shared" si="2769"/>
        <v>6173.3239574918525</v>
      </c>
      <c r="CC2970" s="41">
        <f t="shared" si="2770"/>
        <v>5065.3992021027234</v>
      </c>
      <c r="CD2970" s="43">
        <f t="shared" si="2771"/>
        <v>4726.5230536995887</v>
      </c>
      <c r="CE2970" s="43">
        <f t="shared" si="2718"/>
        <v>1077.3050567352273</v>
      </c>
      <c r="CF2970" s="43">
        <f t="shared" si="2719"/>
        <v>4086.2195915784214</v>
      </c>
      <c r="CG2970" s="43">
        <f t="shared" si="2720"/>
        <v>3591.4308760056942</v>
      </c>
      <c r="CH2970" s="43">
        <f t="shared" si="2721"/>
        <v>3629.7581607886132</v>
      </c>
      <c r="CI2970" s="43">
        <f t="shared" si="2722"/>
        <v>2486.5145000523171</v>
      </c>
      <c r="CJ2970" s="43">
        <f t="shared" si="2723"/>
        <v>3356.7215331804864</v>
      </c>
      <c r="CK2970" s="43">
        <f t="shared" si="2724"/>
        <v>4323.4590130150655</v>
      </c>
      <c r="CL2970" s="43">
        <f t="shared" si="2725"/>
        <v>3463.1843226727574</v>
      </c>
      <c r="CM2970" s="43">
        <f t="shared" si="2726"/>
        <v>2646.5551690850043</v>
      </c>
      <c r="CN2970" s="43">
        <f t="shared" si="2727"/>
        <v>3862.8525390428831</v>
      </c>
      <c r="CO2970" s="43">
        <f t="shared" si="2728"/>
        <v>1077.3050567352273</v>
      </c>
      <c r="CQ2970" s="61">
        <v>0.15448973653029452</v>
      </c>
      <c r="CR2970" s="61">
        <v>0.16597468646592894</v>
      </c>
      <c r="CS2970" s="61">
        <v>0.82441905527392378</v>
      </c>
      <c r="CT2970" s="61">
        <v>0.90302445515773366</v>
      </c>
      <c r="CU2970" s="61">
        <v>0.62509626500783988</v>
      </c>
      <c r="CV2970" s="61">
        <v>0.99902910411823675</v>
      </c>
      <c r="CW2970" s="61">
        <v>0.99290241848590954</v>
      </c>
      <c r="CX2970" s="61">
        <v>0.93265069042843252</v>
      </c>
      <c r="CY2970" s="61">
        <v>0.69671147639793429</v>
      </c>
      <c r="CZ2970" s="61">
        <v>0.26806100001131128</v>
      </c>
      <c r="DA2970" s="61">
        <v>0.10825774754200357</v>
      </c>
      <c r="DB2970" s="61">
        <v>0.91568166678999696</v>
      </c>
      <c r="DC2970" s="61">
        <v>0.67602627093507761</v>
      </c>
      <c r="DD2970" s="61">
        <v>0.63354323214769848</v>
      </c>
      <c r="DE2970" s="61">
        <v>0.4851638862844192</v>
      </c>
      <c r="DF2970" s="61">
        <v>0.46056912096201974</v>
      </c>
      <c r="DG2970" s="61">
        <v>0.65584396643224541</v>
      </c>
      <c r="DH2970" s="61">
        <v>0.56453777211820355</v>
      </c>
      <c r="DI2970" s="61">
        <v>0.50667134552222493</v>
      </c>
      <c r="DJ2970" s="61">
        <v>0.87670349047483331</v>
      </c>
      <c r="DU2970" s="41">
        <f t="shared" si="2772"/>
        <v>0.18154870000971185</v>
      </c>
      <c r="DV2970" s="41">
        <f t="shared" si="2773"/>
        <v>1.335</v>
      </c>
      <c r="DW2970" s="43">
        <f t="shared" si="2729"/>
        <v>792.4424183363742</v>
      </c>
    </row>
    <row r="2971" spans="40:127" x14ac:dyDescent="0.25">
      <c r="AN2971" s="41">
        <f t="shared" si="2730"/>
        <v>1.125</v>
      </c>
      <c r="AO2971" s="41">
        <f t="shared" si="2731"/>
        <v>1.53</v>
      </c>
      <c r="AP2971" s="41">
        <f t="shared" si="2732"/>
        <v>1.47</v>
      </c>
      <c r="AQ2971" s="41">
        <f t="shared" si="2733"/>
        <v>1.3049999999999999</v>
      </c>
      <c r="AR2971" s="41">
        <f t="shared" si="2734"/>
        <v>1.29</v>
      </c>
      <c r="AS2971" s="41">
        <f t="shared" si="2735"/>
        <v>1.89</v>
      </c>
      <c r="AT2971" s="41">
        <f t="shared" si="2736"/>
        <v>1.65</v>
      </c>
      <c r="AU2971" s="41">
        <f t="shared" si="2737"/>
        <v>1.635</v>
      </c>
      <c r="AV2971" s="41">
        <f t="shared" si="2738"/>
        <v>1.8</v>
      </c>
      <c r="AW2971" s="41">
        <f t="shared" si="2739"/>
        <v>1.56</v>
      </c>
      <c r="AX2971" s="41">
        <f t="shared" si="2717"/>
        <v>1.125</v>
      </c>
      <c r="AY2971" s="41">
        <f t="shared" si="2740"/>
        <v>6.0080264587569578</v>
      </c>
      <c r="AZ2971" s="41">
        <f t="shared" si="2741"/>
        <v>5.9858488806256567</v>
      </c>
      <c r="BA2971" s="41">
        <f t="shared" si="2742"/>
        <v>5.9867702765750579</v>
      </c>
      <c r="BB2971" s="41">
        <f t="shared" si="2743"/>
        <v>5.9763487681503271</v>
      </c>
      <c r="BC2971" s="41">
        <f t="shared" si="2744"/>
        <v>6.016071356790504</v>
      </c>
      <c r="BD2971" s="41">
        <f t="shared" si="2745"/>
        <v>5.9991548623470052</v>
      </c>
      <c r="BE2971" s="41">
        <f t="shared" si="2746"/>
        <v>5.9464605342910151</v>
      </c>
      <c r="BF2971" s="41">
        <f t="shared" si="2747"/>
        <v>5.9960308967991898</v>
      </c>
      <c r="BG2971" s="41">
        <f t="shared" si="2748"/>
        <v>6.0074903690821877</v>
      </c>
      <c r="BH2971" s="41">
        <f t="shared" si="2749"/>
        <v>6.0048536293874628</v>
      </c>
      <c r="BI2971" s="41">
        <f t="shared" si="2750"/>
        <v>5.9464605342910151</v>
      </c>
      <c r="BJ2971" s="41">
        <f t="shared" si="2751"/>
        <v>1.9007617784527711</v>
      </c>
      <c r="BK2971" s="41">
        <f t="shared" si="2752"/>
        <v>0.62046305835427595</v>
      </c>
      <c r="BL2971" s="41">
        <f t="shared" si="2753"/>
        <v>0.65005793134145673</v>
      </c>
      <c r="BM2971" s="41">
        <f t="shared" si="2754"/>
        <v>0.38360844849077291</v>
      </c>
      <c r="BN2971" s="41">
        <f t="shared" si="2755"/>
        <v>2.8500804320112194</v>
      </c>
      <c r="BO2971" s="41">
        <f t="shared" si="2756"/>
        <v>1.2151959607409519</v>
      </c>
      <c r="BP2971" s="41">
        <f t="shared" si="2757"/>
        <v>8.4086249154078016E-2</v>
      </c>
      <c r="BQ2971" s="41">
        <f t="shared" si="2758"/>
        <v>1.0379236025043694</v>
      </c>
      <c r="BR2971" s="41">
        <f t="shared" si="2759"/>
        <v>1.8501028453854795</v>
      </c>
      <c r="BS2971" s="41">
        <f t="shared" si="2760"/>
        <v>1.6198621440967824</v>
      </c>
      <c r="BT2971" s="41">
        <f t="shared" si="2761"/>
        <v>3994.45043016809</v>
      </c>
      <c r="BU2971" s="41">
        <f t="shared" si="2762"/>
        <v>5422.4168412107501</v>
      </c>
      <c r="BV2971" s="41">
        <f t="shared" si="2763"/>
        <v>5210.1739957591208</v>
      </c>
      <c r="BW2971" s="41">
        <f t="shared" si="2764"/>
        <v>4621.3309825895867</v>
      </c>
      <c r="BX2971" s="41">
        <f t="shared" si="2765"/>
        <v>4583.3687044327326</v>
      </c>
      <c r="BY2971" s="41">
        <f t="shared" si="2766"/>
        <v>6705.720318973209</v>
      </c>
      <c r="BZ2971" s="41">
        <f t="shared" si="2767"/>
        <v>5828.4330205285223</v>
      </c>
      <c r="CA2971" s="41">
        <f t="shared" si="2768"/>
        <v>5799.4696946343847</v>
      </c>
      <c r="CB2971" s="41">
        <f t="shared" si="2769"/>
        <v>6390.8355455296887</v>
      </c>
      <c r="CC2971" s="41">
        <f t="shared" si="2770"/>
        <v>5537.5085089939485</v>
      </c>
      <c r="CD2971" s="43">
        <f t="shared" si="2771"/>
        <v>3994.45043016809</v>
      </c>
      <c r="CE2971" s="43">
        <f t="shared" si="2718"/>
        <v>2160.758573405787</v>
      </c>
      <c r="CF2971" s="43">
        <f t="shared" si="2719"/>
        <v>1678.9558369456247</v>
      </c>
      <c r="CG2971" s="43">
        <f t="shared" si="2720"/>
        <v>1651.137506364511</v>
      </c>
      <c r="CH2971" s="43">
        <f t="shared" si="2721"/>
        <v>1126.0157640135546</v>
      </c>
      <c r="CI2971" s="43">
        <f t="shared" si="2722"/>
        <v>3033.948089074745</v>
      </c>
      <c r="CJ2971" s="43">
        <f t="shared" si="2723"/>
        <v>2902.5174542659624</v>
      </c>
      <c r="CK2971" s="43">
        <f t="shared" si="2724"/>
        <v>666.55549276472709</v>
      </c>
      <c r="CL2971" s="43">
        <f t="shared" si="2725"/>
        <v>2320.5467821858624</v>
      </c>
      <c r="CM2971" s="43">
        <f t="shared" si="2726"/>
        <v>3410.8319139598807</v>
      </c>
      <c r="CN2971" s="43">
        <f t="shared" si="2727"/>
        <v>2766.0084572429764</v>
      </c>
      <c r="CO2971" s="43">
        <f t="shared" si="2728"/>
        <v>666.55549276472709</v>
      </c>
      <c r="CQ2971" s="61">
        <v>9.2803530859626449E-3</v>
      </c>
      <c r="CR2971" s="61">
        <v>0.42477635337904673</v>
      </c>
      <c r="CS2971" s="61">
        <v>0.34583573626026753</v>
      </c>
      <c r="CT2971" s="61">
        <v>0.12670085559211153</v>
      </c>
      <c r="CU2971" s="61">
        <v>0.10277618777812136</v>
      </c>
      <c r="CV2971" s="61">
        <v>0.82777015778970642</v>
      </c>
      <c r="CW2971" s="61">
        <v>0.60188513742349359</v>
      </c>
      <c r="CX2971" s="61">
        <v>0.58325132242186939</v>
      </c>
      <c r="CY2971" s="61">
        <v>0.75926922506256189</v>
      </c>
      <c r="CZ2971" s="61">
        <v>0.46121080430856043</v>
      </c>
      <c r="DA2971" s="61">
        <v>0.68359131824293629</v>
      </c>
      <c r="DB2971" s="61">
        <v>0.2648610012052216</v>
      </c>
      <c r="DC2971" s="61">
        <v>0.28015181239813569</v>
      </c>
      <c r="DD2971" s="61">
        <v>0.13489614317073007</v>
      </c>
      <c r="DE2971" s="61">
        <v>0.81003565660468568</v>
      </c>
      <c r="DF2971" s="61">
        <v>0.51425895937289134</v>
      </c>
      <c r="DG2971" s="61">
        <v>4.6175821653443583E-3</v>
      </c>
      <c r="DH2971" s="61">
        <v>0.4522203514972335</v>
      </c>
      <c r="DI2971" s="61">
        <v>0.67403179374457145</v>
      </c>
      <c r="DJ2971" s="61">
        <v>0.62542415129647999</v>
      </c>
      <c r="DU2971" s="41">
        <f t="shared" si="2772"/>
        <v>0.48432524979628166</v>
      </c>
      <c r="DV2971" s="41">
        <f t="shared" si="2773"/>
        <v>1.125</v>
      </c>
      <c r="DW2971" s="43">
        <f t="shared" si="2729"/>
        <v>1090.714169849801</v>
      </c>
    </row>
    <row r="2972" spans="40:127" x14ac:dyDescent="0.25">
      <c r="AN2972" s="41">
        <f t="shared" si="2730"/>
        <v>1.6950000000000001</v>
      </c>
      <c r="AO2972" s="41">
        <f t="shared" si="2731"/>
        <v>1.905</v>
      </c>
      <c r="AP2972" s="41">
        <f t="shared" si="2732"/>
        <v>2.1150000000000002</v>
      </c>
      <c r="AQ2972" s="41">
        <f t="shared" si="2733"/>
        <v>1.41</v>
      </c>
      <c r="AR2972" s="41">
        <f t="shared" si="2734"/>
        <v>1.8149999999999999</v>
      </c>
      <c r="AS2972" s="41">
        <f t="shared" si="2735"/>
        <v>1.605</v>
      </c>
      <c r="AT2972" s="41">
        <f t="shared" si="2736"/>
        <v>1.3049999999999999</v>
      </c>
      <c r="AU2972" s="41">
        <f t="shared" si="2737"/>
        <v>1.59</v>
      </c>
      <c r="AV2972" s="41">
        <f t="shared" si="2738"/>
        <v>1.3049999999999999</v>
      </c>
      <c r="AW2972" s="41">
        <f t="shared" si="2739"/>
        <v>1.83</v>
      </c>
      <c r="AX2972" s="41">
        <f t="shared" si="2717"/>
        <v>1.3049999999999999</v>
      </c>
      <c r="AY2972" s="41">
        <f t="shared" si="2740"/>
        <v>5.9893847022460207</v>
      </c>
      <c r="AZ2972" s="41">
        <f t="shared" si="2741"/>
        <v>5.9843427347465408</v>
      </c>
      <c r="BA2972" s="41">
        <f t="shared" si="2742"/>
        <v>6.0040900975144309</v>
      </c>
      <c r="BB2972" s="41">
        <f t="shared" si="2743"/>
        <v>6.0005402834277097</v>
      </c>
      <c r="BC2972" s="41">
        <f t="shared" si="2744"/>
        <v>6.0035366304247093</v>
      </c>
      <c r="BD2972" s="41">
        <f t="shared" si="2745"/>
        <v>5.9930704735118061</v>
      </c>
      <c r="BE2972" s="41">
        <f t="shared" si="2746"/>
        <v>6.0011736274356702</v>
      </c>
      <c r="BF2972" s="41">
        <f t="shared" si="2747"/>
        <v>6.0032456594303856</v>
      </c>
      <c r="BG2972" s="41">
        <f t="shared" si="2748"/>
        <v>5.9853235928051971</v>
      </c>
      <c r="BH2972" s="41">
        <f t="shared" si="2749"/>
        <v>6.0084460503121617</v>
      </c>
      <c r="BI2972" s="41">
        <f t="shared" si="2750"/>
        <v>5.9843427347465408</v>
      </c>
      <c r="BJ2972" s="41">
        <f t="shared" si="2751"/>
        <v>0.7419153543278556</v>
      </c>
      <c r="BK2972" s="41">
        <f t="shared" si="2752"/>
        <v>0.57495060443911228</v>
      </c>
      <c r="BL2972" s="41">
        <f t="shared" si="2753"/>
        <v>1.5586899387479591</v>
      </c>
      <c r="BM2972" s="41">
        <f t="shared" si="2754"/>
        <v>1.303181579379864</v>
      </c>
      <c r="BN2972" s="41">
        <f t="shared" si="2755"/>
        <v>1.5157921919149033</v>
      </c>
      <c r="BO2972" s="41">
        <f t="shared" si="2756"/>
        <v>0.89379219858185988</v>
      </c>
      <c r="BP2972" s="41">
        <f t="shared" si="2757"/>
        <v>1.3454916653478124</v>
      </c>
      <c r="BQ2972" s="41">
        <f t="shared" si="2758"/>
        <v>1.4937138446323708</v>
      </c>
      <c r="BR2972" s="41">
        <f t="shared" si="2759"/>
        <v>0.60419609812749508</v>
      </c>
      <c r="BS2972" s="41">
        <f t="shared" si="2760"/>
        <v>1.9413745291391635</v>
      </c>
      <c r="BT2972" s="41">
        <f t="shared" si="2761"/>
        <v>6008.9612360160545</v>
      </c>
      <c r="BU2972" s="41">
        <f t="shared" si="2762"/>
        <v>6750.5911321915373</v>
      </c>
      <c r="BV2972" s="41">
        <f t="shared" si="2763"/>
        <v>7507.1063326019457</v>
      </c>
      <c r="BW2972" s="41">
        <f t="shared" si="2764"/>
        <v>5003.2578542053407</v>
      </c>
      <c r="BX2972" s="41">
        <f t="shared" si="2765"/>
        <v>6441.9716185275111</v>
      </c>
      <c r="BY2972" s="41">
        <f t="shared" si="2766"/>
        <v>5691.6518151237215</v>
      </c>
      <c r="BZ2972" s="41">
        <f t="shared" si="2767"/>
        <v>4630.9191949014548</v>
      </c>
      <c r="CA2972" s="41">
        <f t="shared" si="2768"/>
        <v>5643.2433361962412</v>
      </c>
      <c r="CB2972" s="41">
        <f t="shared" si="2769"/>
        <v>4624.799661986819</v>
      </c>
      <c r="CC2972" s="41">
        <f t="shared" si="2770"/>
        <v>6497.8662551385378</v>
      </c>
      <c r="CD2972" s="43">
        <f t="shared" si="2771"/>
        <v>4624.799661986819</v>
      </c>
      <c r="CE2972" s="43">
        <f t="shared" si="2718"/>
        <v>2033.9335463127566</v>
      </c>
      <c r="CF2972" s="43">
        <f t="shared" si="2719"/>
        <v>2012.3342764900606</v>
      </c>
      <c r="CG2972" s="43">
        <f t="shared" si="2720"/>
        <v>3678.5792348563241</v>
      </c>
      <c r="CH2972" s="43">
        <f t="shared" si="2721"/>
        <v>2242.3915910652145</v>
      </c>
      <c r="CI2972" s="43">
        <f t="shared" si="2722"/>
        <v>3113.0517438987567</v>
      </c>
      <c r="CJ2972" s="43">
        <f t="shared" si="2723"/>
        <v>2113.8939401994812</v>
      </c>
      <c r="CK2972" s="43">
        <f t="shared" si="2724"/>
        <v>2108.8267158261406</v>
      </c>
      <c r="CL2972" s="43">
        <f t="shared" si="2725"/>
        <v>2707.202264964234</v>
      </c>
      <c r="CM2972" s="43">
        <f t="shared" si="2726"/>
        <v>1413.1535278848776</v>
      </c>
      <c r="CN2972" s="43">
        <f t="shared" si="2727"/>
        <v>3552.185446811724</v>
      </c>
      <c r="CO2972" s="43">
        <f t="shared" si="2728"/>
        <v>1413.1535278848776</v>
      </c>
      <c r="CQ2972" s="61">
        <v>0.6415751680444689</v>
      </c>
      <c r="CR2972" s="61">
        <v>0.83599468107317232</v>
      </c>
      <c r="CS2972" s="61">
        <v>0.931331841001245</v>
      </c>
      <c r="CT2972" s="61">
        <v>0.24815352930041767</v>
      </c>
      <c r="CU2972" s="61">
        <v>0.76476826431190936</v>
      </c>
      <c r="CV2972" s="61">
        <v>0.52682683488417703</v>
      </c>
      <c r="CW2972" s="61">
        <v>0.1251205923633546</v>
      </c>
      <c r="CX2972" s="61">
        <v>0.50860659938699559</v>
      </c>
      <c r="CY2972" s="61">
        <v>0.12323200784958699</v>
      </c>
      <c r="CZ2972" s="61">
        <v>0.77791870956954878</v>
      </c>
      <c r="DA2972" s="61">
        <v>0.32570912255317652</v>
      </c>
      <c r="DB2972" s="61">
        <v>0.24080854741266799</v>
      </c>
      <c r="DC2972" s="61">
        <v>0.6109215574778275</v>
      </c>
      <c r="DD2972" s="61">
        <v>0.54174042611646578</v>
      </c>
      <c r="DE2972" s="61">
        <v>0.600309000987579</v>
      </c>
      <c r="DF2972" s="61">
        <v>0.39443618417191806</v>
      </c>
      <c r="DG2972" s="61">
        <v>0.55424321904876339</v>
      </c>
      <c r="DH2972" s="61">
        <v>0.59469891667634212</v>
      </c>
      <c r="DI2972" s="61">
        <v>0.25633660202161535</v>
      </c>
      <c r="DJ2972" s="61">
        <v>0.69098862850442455</v>
      </c>
      <c r="DU2972" s="41">
        <f t="shared" si="2772"/>
        <v>0.28442845576352854</v>
      </c>
      <c r="DV2972" s="41">
        <f t="shared" si="2773"/>
        <v>1.3049999999999999</v>
      </c>
      <c r="DW2972" s="43">
        <f t="shared" si="2729"/>
        <v>969.58728279124921</v>
      </c>
    </row>
    <row r="2973" spans="40:127" x14ac:dyDescent="0.25">
      <c r="AN2973" s="41">
        <f t="shared" si="2730"/>
        <v>1.875</v>
      </c>
      <c r="AO2973" s="41">
        <f t="shared" si="2731"/>
        <v>1.35</v>
      </c>
      <c r="AP2973" s="41">
        <f t="shared" si="2732"/>
        <v>1.3049999999999999</v>
      </c>
      <c r="AQ2973" s="41">
        <f t="shared" si="2733"/>
        <v>1.47</v>
      </c>
      <c r="AR2973" s="41">
        <f t="shared" si="2734"/>
        <v>1.425</v>
      </c>
      <c r="AS2973" s="41">
        <f t="shared" si="2735"/>
        <v>1.7549999999999999</v>
      </c>
      <c r="AT2973" s="41">
        <f t="shared" si="2736"/>
        <v>2.085</v>
      </c>
      <c r="AU2973" s="41">
        <f t="shared" si="2737"/>
        <v>1.47</v>
      </c>
      <c r="AV2973" s="41">
        <f t="shared" si="2738"/>
        <v>1.56</v>
      </c>
      <c r="AW2973" s="41">
        <f t="shared" si="2739"/>
        <v>1.41</v>
      </c>
      <c r="AX2973" s="41">
        <f t="shared" ref="AX2973:AX3036" si="2774">MIN(AN2973:AW2973)</f>
        <v>1.3049999999999999</v>
      </c>
      <c r="AY2973" s="41">
        <f t="shared" si="2740"/>
        <v>6.0073852803965924</v>
      </c>
      <c r="AZ2973" s="41">
        <f t="shared" si="2741"/>
        <v>6.0097314179147903</v>
      </c>
      <c r="BA2973" s="41">
        <f t="shared" si="2742"/>
        <v>6.0183299772195147</v>
      </c>
      <c r="BB2973" s="41">
        <f t="shared" si="2743"/>
        <v>6.0181709191445627</v>
      </c>
      <c r="BC2973" s="41">
        <f t="shared" si="2744"/>
        <v>6.0001456046739543</v>
      </c>
      <c r="BD2973" s="41">
        <f t="shared" si="2745"/>
        <v>6.0077729558162254</v>
      </c>
      <c r="BE2973" s="41">
        <f t="shared" si="2746"/>
        <v>6.0040785842091129</v>
      </c>
      <c r="BF2973" s="41">
        <f t="shared" si="2747"/>
        <v>6.0044274661158612</v>
      </c>
      <c r="BG2973" s="41">
        <f t="shared" si="2748"/>
        <v>5.9830859709991699</v>
      </c>
      <c r="BH2973" s="41">
        <f t="shared" si="2749"/>
        <v>5.9785219649014349</v>
      </c>
      <c r="BI2973" s="41">
        <f t="shared" si="2750"/>
        <v>5.9785219649014349</v>
      </c>
      <c r="BJ2973" s="41">
        <f t="shared" si="2751"/>
        <v>1.8403311666614686</v>
      </c>
      <c r="BK2973" s="41">
        <f t="shared" si="2752"/>
        <v>2.0712482928866538</v>
      </c>
      <c r="BL2973" s="41">
        <f t="shared" si="2753"/>
        <v>3.1930619325459371</v>
      </c>
      <c r="BM2973" s="41">
        <f t="shared" si="2754"/>
        <v>3.1676163351009565</v>
      </c>
      <c r="BN2973" s="41">
        <f t="shared" si="2755"/>
        <v>1.277488750190648</v>
      </c>
      <c r="BO2973" s="41">
        <f t="shared" si="2756"/>
        <v>1.8766364480682964</v>
      </c>
      <c r="BP2973" s="41">
        <f t="shared" si="2757"/>
        <v>1.5577853670609931</v>
      </c>
      <c r="BQ2973" s="41">
        <f t="shared" si="2758"/>
        <v>1.5854298490786916</v>
      </c>
      <c r="BR2973" s="41">
        <f t="shared" si="2759"/>
        <v>0.53953164912320317</v>
      </c>
      <c r="BS2973" s="41">
        <f t="shared" si="2760"/>
        <v>0.42824055626542445</v>
      </c>
      <c r="BT2973" s="41">
        <f t="shared" si="2761"/>
        <v>6657.0621333591753</v>
      </c>
      <c r="BU2973" s="41">
        <f t="shared" si="2762"/>
        <v>4794.0205956049131</v>
      </c>
      <c r="BV2973" s="41">
        <f t="shared" si="2763"/>
        <v>4637.5339816212399</v>
      </c>
      <c r="BW2973" s="41">
        <f t="shared" si="2764"/>
        <v>5223.8198214850709</v>
      </c>
      <c r="BX2973" s="41">
        <f t="shared" si="2765"/>
        <v>5056.3177065964737</v>
      </c>
      <c r="BY2973" s="41">
        <f t="shared" si="2766"/>
        <v>6231.2112068978968</v>
      </c>
      <c r="BZ2973" s="41">
        <f t="shared" si="2767"/>
        <v>7400.6154591991926</v>
      </c>
      <c r="CA2973" s="41">
        <f t="shared" si="2768"/>
        <v>5217.851699438077</v>
      </c>
      <c r="CB2973" s="41">
        <f t="shared" si="2769"/>
        <v>5527.4626329527709</v>
      </c>
      <c r="CC2973" s="41">
        <f t="shared" si="2770"/>
        <v>4994.0699674681209</v>
      </c>
      <c r="CD2973" s="43">
        <f t="shared" si="2771"/>
        <v>4637.5339816212399</v>
      </c>
      <c r="CE2973" s="43">
        <f t="shared" ref="CE2973:CE3036" si="2775">AN2973*$K$7*SQRT(BJ2973)/1000</f>
        <v>3543.5546896049686</v>
      </c>
      <c r="CF2973" s="43">
        <f t="shared" ref="CF2973:CF3036" si="2776">AO2973*$K$7*SQRT(BK2973)/1000</f>
        <v>2706.6975352425734</v>
      </c>
      <c r="CG2973" s="43">
        <f t="shared" ref="CG2973:CG3036" si="2777">AP2973*$K$7*SQRT(BL2973)/1000</f>
        <v>3248.658495706492</v>
      </c>
      <c r="CH2973" s="43">
        <f t="shared" ref="CH2973:CH3036" si="2778">AQ2973*$K$7*SQRT(BM2973)/1000</f>
        <v>3644.7982924532439</v>
      </c>
      <c r="CI2973" s="43">
        <f t="shared" ref="CI2973:CI3036" si="2779">AR2973*$K$7*SQRT(BN2973)/1000</f>
        <v>2243.7955570974391</v>
      </c>
      <c r="CJ2973" s="43">
        <f t="shared" ref="CJ2973:CJ3036" si="2780">AS2973*$K$7*SQRT(BO2973)/1000</f>
        <v>3349.3233062993709</v>
      </c>
      <c r="CK2973" s="43">
        <f t="shared" ref="CK2973:CK3036" si="2781">AT2973*$K$7*SQRT(BP2973)/1000</f>
        <v>3625.3483787334758</v>
      </c>
      <c r="CL2973" s="43">
        <f t="shared" ref="CL2973:CL3036" si="2782">AU2973*$K$7*SQRT(BQ2973)/1000</f>
        <v>2578.5806966982559</v>
      </c>
      <c r="CM2973" s="43">
        <f t="shared" ref="CM2973:CM3036" si="2783">AV2973*$K$7*SQRT(BR2973)/1000</f>
        <v>1596.3309664903747</v>
      </c>
      <c r="CN2973" s="43">
        <f t="shared" ref="CN2973:CN3036" si="2784">AW2973*$K$7*SQRT(BS2973)/1000</f>
        <v>1285.4431880051334</v>
      </c>
      <c r="CO2973" s="43">
        <f t="shared" ref="CO2973:CO3036" si="2785">MIN(CE2973:CN2973)</f>
        <v>1285.4431880051334</v>
      </c>
      <c r="CQ2973" s="61">
        <v>0.81624998008188598</v>
      </c>
      <c r="CR2973" s="61">
        <v>0.17997412506724719</v>
      </c>
      <c r="CS2973" s="61">
        <v>0.126034611873591</v>
      </c>
      <c r="CT2973" s="61">
        <v>0.33159327886966738</v>
      </c>
      <c r="CU2973" s="61">
        <v>0.28365916092546994</v>
      </c>
      <c r="CV2973" s="61">
        <v>0.71754199853664458</v>
      </c>
      <c r="CW2973" s="61">
        <v>0.9213005404667528</v>
      </c>
      <c r="CX2973" s="61">
        <v>0.33977690322938314</v>
      </c>
      <c r="CY2973" s="61">
        <v>0.48222175907661879</v>
      </c>
      <c r="CZ2973" s="61">
        <v>0.25014132844042458</v>
      </c>
      <c r="DA2973" s="61">
        <v>0.67214401182042816</v>
      </c>
      <c r="DB2973" s="61">
        <v>0.71315920300671864</v>
      </c>
      <c r="DC2973" s="61">
        <v>0.83898769866932554</v>
      </c>
      <c r="DD2973" s="61">
        <v>0.83704868259151288</v>
      </c>
      <c r="DE2973" s="61">
        <v>0.53392669179059715</v>
      </c>
      <c r="DF2973" s="61">
        <v>0.67908574731437532</v>
      </c>
      <c r="DG2973" s="61">
        <v>0.61070161411496882</v>
      </c>
      <c r="DH2973" s="61">
        <v>0.61735020517216366</v>
      </c>
      <c r="DI2973" s="61">
        <v>0.22168090833873055</v>
      </c>
      <c r="DJ2973" s="61">
        <v>0.15991906255098642</v>
      </c>
      <c r="DU2973" s="41">
        <f t="shared" si="2772"/>
        <v>0.47555220633199208</v>
      </c>
      <c r="DV2973" s="41">
        <f t="shared" si="2773"/>
        <v>1.3049999999999999</v>
      </c>
      <c r="DW2973" s="43">
        <f t="shared" si="2729"/>
        <v>1253.7169266010997</v>
      </c>
    </row>
    <row r="2974" spans="40:127" x14ac:dyDescent="0.25">
      <c r="AN2974" s="41">
        <f t="shared" si="2730"/>
        <v>2.1</v>
      </c>
      <c r="AO2974" s="41">
        <f t="shared" si="2731"/>
        <v>1.53</v>
      </c>
      <c r="AP2974" s="41">
        <f t="shared" si="2732"/>
        <v>1.7549999999999999</v>
      </c>
      <c r="AQ2974" s="41">
        <f t="shared" si="2733"/>
        <v>1.635</v>
      </c>
      <c r="AR2974" s="41">
        <f t="shared" si="2734"/>
        <v>1.2749999999999999</v>
      </c>
      <c r="AS2974" s="41">
        <f t="shared" si="2735"/>
        <v>1.2749999999999999</v>
      </c>
      <c r="AT2974" s="41">
        <f t="shared" si="2736"/>
        <v>1.89</v>
      </c>
      <c r="AU2974" s="41">
        <f t="shared" si="2737"/>
        <v>1.8149999999999999</v>
      </c>
      <c r="AV2974" s="41">
        <f t="shared" si="2738"/>
        <v>1.9650000000000001</v>
      </c>
      <c r="AW2974" s="41">
        <f t="shared" si="2739"/>
        <v>1.8</v>
      </c>
      <c r="AX2974" s="41">
        <f t="shared" si="2774"/>
        <v>1.2749999999999999</v>
      </c>
      <c r="AY2974" s="41">
        <f t="shared" si="2740"/>
        <v>5.9853358204719251</v>
      </c>
      <c r="AZ2974" s="41">
        <f t="shared" si="2741"/>
        <v>5.9985371208382041</v>
      </c>
      <c r="BA2974" s="41">
        <f t="shared" si="2742"/>
        <v>6.0141147934310943</v>
      </c>
      <c r="BB2974" s="41">
        <f t="shared" si="2743"/>
        <v>5.9688700670148851</v>
      </c>
      <c r="BC2974" s="41">
        <f t="shared" si="2744"/>
        <v>6.0119628653917445</v>
      </c>
      <c r="BD2974" s="41">
        <f t="shared" si="2745"/>
        <v>5.9719230475312965</v>
      </c>
      <c r="BE2974" s="41">
        <f t="shared" si="2746"/>
        <v>5.9921788383897114</v>
      </c>
      <c r="BF2974" s="41">
        <f t="shared" si="2747"/>
        <v>6.0188711934373567</v>
      </c>
      <c r="BG2974" s="41">
        <f t="shared" si="2748"/>
        <v>5.9927751169632497</v>
      </c>
      <c r="BH2974" s="41">
        <f t="shared" si="2749"/>
        <v>5.975325351924722</v>
      </c>
      <c r="BI2974" s="41">
        <f t="shared" si="2750"/>
        <v>5.9688700670148851</v>
      </c>
      <c r="BJ2974" s="41">
        <f t="shared" si="2751"/>
        <v>0.60456988479381046</v>
      </c>
      <c r="BK2974" s="41">
        <f t="shared" si="2752"/>
        <v>1.1778976075343082</v>
      </c>
      <c r="BL2974" s="41">
        <f t="shared" si="2753"/>
        <v>2.5828059268148791</v>
      </c>
      <c r="BM2974" s="41">
        <f t="shared" si="2754"/>
        <v>0.26257937981622348</v>
      </c>
      <c r="BN2974" s="41">
        <f t="shared" si="2755"/>
        <v>2.3176091881781464</v>
      </c>
      <c r="BO2974" s="41">
        <f t="shared" si="2756"/>
        <v>0.30654224203440672</v>
      </c>
      <c r="BP2974" s="41">
        <f t="shared" si="2757"/>
        <v>0.85442645157351527</v>
      </c>
      <c r="BQ2974" s="41">
        <f t="shared" si="2758"/>
        <v>3.2811796904961952</v>
      </c>
      <c r="BR2974" s="41">
        <f t="shared" si="2759"/>
        <v>0.8805559541331428</v>
      </c>
      <c r="BS2974" s="41">
        <f t="shared" si="2760"/>
        <v>0.36422690522958551</v>
      </c>
      <c r="BT2974" s="41">
        <f t="shared" si="2761"/>
        <v>7442.2139546151684</v>
      </c>
      <c r="BU2974" s="41">
        <f t="shared" si="2762"/>
        <v>5428.1607639140993</v>
      </c>
      <c r="BV2974" s="41">
        <f t="shared" si="2763"/>
        <v>6234.4991895440944</v>
      </c>
      <c r="BW2974" s="41">
        <f t="shared" si="2764"/>
        <v>5786.3195625823892</v>
      </c>
      <c r="BX2974" s="41">
        <f t="shared" si="2765"/>
        <v>4528.5266178693473</v>
      </c>
      <c r="BY2974" s="41">
        <f t="shared" si="2766"/>
        <v>4513.4213772220628</v>
      </c>
      <c r="BZ2974" s="41">
        <f t="shared" si="2767"/>
        <v>6701.8203635863501</v>
      </c>
      <c r="CA2974" s="41">
        <f t="shared" si="2768"/>
        <v>6450.1935904931624</v>
      </c>
      <c r="CB2974" s="41">
        <f t="shared" si="2769"/>
        <v>6968.1122868366438</v>
      </c>
      <c r="CC2974" s="41">
        <f t="shared" si="2770"/>
        <v>6373.7038305317628</v>
      </c>
      <c r="CD2974" s="43">
        <f t="shared" si="2771"/>
        <v>4513.4213772220628</v>
      </c>
      <c r="CE2974" s="43">
        <f t="shared" si="2775"/>
        <v>2274.7434699398759</v>
      </c>
      <c r="CF2974" s="43">
        <f t="shared" si="2776"/>
        <v>2313.3166191777527</v>
      </c>
      <c r="CG2974" s="43">
        <f t="shared" si="2777"/>
        <v>3929.2791631755185</v>
      </c>
      <c r="CH2974" s="43">
        <f t="shared" si="2778"/>
        <v>1167.1802853360525</v>
      </c>
      <c r="CI2974" s="43">
        <f t="shared" si="2779"/>
        <v>2704.0839098783345</v>
      </c>
      <c r="CJ2974" s="43">
        <f t="shared" si="2780"/>
        <v>983.43401762518045</v>
      </c>
      <c r="CK2974" s="43">
        <f t="shared" si="2781"/>
        <v>2433.8231844824154</v>
      </c>
      <c r="CL2974" s="43">
        <f t="shared" si="2782"/>
        <v>4580.1691158678823</v>
      </c>
      <c r="CM2974" s="43">
        <f t="shared" si="2783"/>
        <v>2568.8036577627108</v>
      </c>
      <c r="CN2974" s="43">
        <f t="shared" si="2784"/>
        <v>1513.3814075524799</v>
      </c>
      <c r="CO2974" s="43">
        <f t="shared" si="2785"/>
        <v>983.43401762518045</v>
      </c>
      <c r="CQ2974" s="61">
        <v>0.92672284859614573</v>
      </c>
      <c r="CR2974" s="61">
        <v>0.43845199674027024</v>
      </c>
      <c r="CS2974" s="61">
        <v>0.71835638585789829</v>
      </c>
      <c r="CT2974" s="61">
        <v>0.56994409289498671</v>
      </c>
      <c r="CU2974" s="61">
        <v>8.6960242505520258E-2</v>
      </c>
      <c r="CV2974" s="61">
        <v>9.1303501578861024E-2</v>
      </c>
      <c r="CW2974" s="61">
        <v>0.82852843152573885</v>
      </c>
      <c r="CX2974" s="61">
        <v>0.77605237404898841</v>
      </c>
      <c r="CY2974" s="61">
        <v>0.86997038379824843</v>
      </c>
      <c r="CZ2974" s="61">
        <v>0.75295742421965128</v>
      </c>
      <c r="DA2974" s="61">
        <v>0.25653340352956344</v>
      </c>
      <c r="DB2974" s="61">
        <v>0.50197357035406953</v>
      </c>
      <c r="DC2974" s="61">
        <v>0.78251961791033753</v>
      </c>
      <c r="DD2974" s="61">
        <v>6.9691804419404368E-2</v>
      </c>
      <c r="DE2974" s="61">
        <v>0.74974338311200761</v>
      </c>
      <c r="DF2974" s="61">
        <v>9.2563374670000864E-2</v>
      </c>
      <c r="DG2974" s="61">
        <v>0.37741347993836893</v>
      </c>
      <c r="DH2974" s="61">
        <v>0.84547182111692587</v>
      </c>
      <c r="DI2974" s="61">
        <v>0.38877350472112926</v>
      </c>
      <c r="DJ2974" s="61">
        <v>0.12409268169265442</v>
      </c>
      <c r="DU2974" s="41">
        <f t="shared" si="2772"/>
        <v>0.25332056346846582</v>
      </c>
      <c r="DV2974" s="41">
        <f t="shared" si="2773"/>
        <v>1.2749999999999999</v>
      </c>
      <c r="DW2974" s="43">
        <f t="shared" si="2729"/>
        <v>893.99540107268353</v>
      </c>
    </row>
    <row r="2975" spans="40:127" x14ac:dyDescent="0.25">
      <c r="AN2975" s="41">
        <f t="shared" si="2730"/>
        <v>1.335</v>
      </c>
      <c r="AO2975" s="41">
        <f t="shared" si="2731"/>
        <v>1.2</v>
      </c>
      <c r="AP2975" s="41">
        <f t="shared" si="2732"/>
        <v>1.5</v>
      </c>
      <c r="AQ2975" s="41">
        <f t="shared" si="2733"/>
        <v>1.32</v>
      </c>
      <c r="AR2975" s="41">
        <f t="shared" si="2734"/>
        <v>1.605</v>
      </c>
      <c r="AS2975" s="41">
        <f t="shared" si="2735"/>
        <v>1.89</v>
      </c>
      <c r="AT2975" s="41">
        <f t="shared" si="2736"/>
        <v>2.34</v>
      </c>
      <c r="AU2975" s="41">
        <f t="shared" si="2737"/>
        <v>1.845</v>
      </c>
      <c r="AV2975" s="41">
        <f t="shared" si="2738"/>
        <v>1.335</v>
      </c>
      <c r="AW2975" s="41">
        <f t="shared" si="2739"/>
        <v>1.59</v>
      </c>
      <c r="AX2975" s="41">
        <f t="shared" si="2774"/>
        <v>1.2</v>
      </c>
      <c r="AY2975" s="41">
        <f t="shared" si="2740"/>
        <v>5.9641423180776734</v>
      </c>
      <c r="AZ2975" s="41">
        <f t="shared" si="2741"/>
        <v>6.0000975504555374</v>
      </c>
      <c r="BA2975" s="41">
        <f t="shared" si="2742"/>
        <v>6.0090128625153483</v>
      </c>
      <c r="BB2975" s="41">
        <f t="shared" si="2743"/>
        <v>5.9724445640921058</v>
      </c>
      <c r="BC2975" s="41">
        <f t="shared" si="2744"/>
        <v>5.9751568130583026</v>
      </c>
      <c r="BD2975" s="41">
        <f t="shared" si="2745"/>
        <v>5.996940752334539</v>
      </c>
      <c r="BE2975" s="41">
        <f t="shared" si="2746"/>
        <v>6.022289065089157</v>
      </c>
      <c r="BF2975" s="41">
        <f t="shared" si="2747"/>
        <v>6.0105312632619183</v>
      </c>
      <c r="BG2975" s="41">
        <f t="shared" si="2748"/>
        <v>6.003384497914297</v>
      </c>
      <c r="BH2975" s="41">
        <f t="shared" si="2749"/>
        <v>5.9966652396540869</v>
      </c>
      <c r="BI2975" s="41">
        <f t="shared" si="2750"/>
        <v>5.9641423180776734</v>
      </c>
      <c r="BJ2975" s="41">
        <f t="shared" si="2751"/>
        <v>0.20657745862678256</v>
      </c>
      <c r="BK2975" s="41">
        <f t="shared" si="2752"/>
        <v>1.2743951922889556</v>
      </c>
      <c r="BL2975" s="41">
        <f t="shared" si="2753"/>
        <v>1.9976135526059251</v>
      </c>
      <c r="BM2975" s="41">
        <f t="shared" si="2754"/>
        <v>0.31475396759854929</v>
      </c>
      <c r="BN2975" s="41">
        <f t="shared" si="2755"/>
        <v>0.36113005746606552</v>
      </c>
      <c r="BO2975" s="41">
        <f t="shared" si="2756"/>
        <v>1.0867112246426114</v>
      </c>
      <c r="BP2975" s="41">
        <f t="shared" si="2757"/>
        <v>3.8964368164476588</v>
      </c>
      <c r="BQ2975" s="41">
        <f t="shared" si="2758"/>
        <v>2.1563989772750021</v>
      </c>
      <c r="BR2975" s="41">
        <f t="shared" si="2759"/>
        <v>1.5042083841794625</v>
      </c>
      <c r="BS2975" s="41">
        <f t="shared" si="2760"/>
        <v>1.0717014089779802</v>
      </c>
      <c r="BT2975" s="41">
        <f t="shared" si="2761"/>
        <v>4722.7380752301224</v>
      </c>
      <c r="BU2975" s="41">
        <f t="shared" si="2762"/>
        <v>4257.9347022576876</v>
      </c>
      <c r="BV2975" s="41">
        <f t="shared" si="2763"/>
        <v>5326.3710975094009</v>
      </c>
      <c r="BW2975" s="41">
        <f t="shared" si="2764"/>
        <v>4672.9226276132376</v>
      </c>
      <c r="BX2975" s="41">
        <f t="shared" si="2765"/>
        <v>5683.1390984364371</v>
      </c>
      <c r="BY2975" s="41">
        <f t="shared" si="2766"/>
        <v>6704.4827636001555</v>
      </c>
      <c r="BZ2975" s="41">
        <f t="shared" si="2767"/>
        <v>8318.312877108945</v>
      </c>
      <c r="CA2975" s="41">
        <f t="shared" si="2768"/>
        <v>6552.2641297809178</v>
      </c>
      <c r="CB2975" s="41">
        <f t="shared" si="2769"/>
        <v>4738.2496669782613</v>
      </c>
      <c r="CC2975" s="41">
        <f t="shared" si="2770"/>
        <v>5640.1495854121113</v>
      </c>
      <c r="CD2975" s="43">
        <f t="shared" si="2771"/>
        <v>4257.9347022576876</v>
      </c>
      <c r="CE2975" s="43">
        <f t="shared" si="2775"/>
        <v>845.3033849694915</v>
      </c>
      <c r="CF2975" s="43">
        <f t="shared" si="2776"/>
        <v>1887.2228467248858</v>
      </c>
      <c r="CG2975" s="43">
        <f t="shared" si="2777"/>
        <v>2953.49931301587</v>
      </c>
      <c r="CH2975" s="43">
        <f t="shared" si="2778"/>
        <v>1031.690460984895</v>
      </c>
      <c r="CI2975" s="43">
        <f t="shared" si="2779"/>
        <v>1343.6827211589712</v>
      </c>
      <c r="CJ2975" s="43">
        <f t="shared" si="2780"/>
        <v>2744.7876935387699</v>
      </c>
      <c r="CK2975" s="43">
        <f t="shared" si="2781"/>
        <v>6434.8666844584632</v>
      </c>
      <c r="CL2975" s="43">
        <f t="shared" si="2782"/>
        <v>3774.4250539325576</v>
      </c>
      <c r="CM2975" s="43">
        <f t="shared" si="2783"/>
        <v>2280.9992655750921</v>
      </c>
      <c r="CN2975" s="43">
        <f t="shared" si="2784"/>
        <v>2293.1047946396257</v>
      </c>
      <c r="CO2975" s="43">
        <f t="shared" si="2785"/>
        <v>845.3033849694915</v>
      </c>
      <c r="CQ2975" s="61">
        <v>0.15585384210462105</v>
      </c>
      <c r="CR2975" s="61">
        <v>3.8398450446851085E-2</v>
      </c>
      <c r="CS2975" s="61">
        <v>0.38924597829594865</v>
      </c>
      <c r="CT2975" s="61">
        <v>0.13775823088629169</v>
      </c>
      <c r="CU2975" s="61">
        <v>0.54301051709860693</v>
      </c>
      <c r="CV2975" s="61">
        <v>0.82576048533283974</v>
      </c>
      <c r="CW2975" s="61">
        <v>0.99410031544453803</v>
      </c>
      <c r="CX2975" s="61">
        <v>0.78859089610352961</v>
      </c>
      <c r="CY2975" s="61">
        <v>0.14834688063065038</v>
      </c>
      <c r="CZ2975" s="61">
        <v>0.50425021938970171</v>
      </c>
      <c r="DA2975" s="61">
        <v>4.3162693510733319E-2</v>
      </c>
      <c r="DB2975" s="61">
        <v>0.5329743386132344</v>
      </c>
      <c r="DC2975" s="61">
        <v>0.70085844862130708</v>
      </c>
      <c r="DD2975" s="61">
        <v>9.6969671055909035E-2</v>
      </c>
      <c r="DE2975" s="61">
        <v>0.12237311546697527</v>
      </c>
      <c r="DF2975" s="61">
        <v>0.47023962460581348</v>
      </c>
      <c r="DG2975" s="61">
        <v>0.88238904322403788</v>
      </c>
      <c r="DH2975" s="61">
        <v>0.72656121716793298</v>
      </c>
      <c r="DI2975" s="61">
        <v>0.59737833843316035</v>
      </c>
      <c r="DJ2975" s="61">
        <v>0.46477536143873166</v>
      </c>
      <c r="DU2975" s="41">
        <f t="shared" si="2772"/>
        <v>0.13797792389564356</v>
      </c>
      <c r="DV2975" s="41">
        <f t="shared" si="2773"/>
        <v>1.2</v>
      </c>
      <c r="DW2975" s="43">
        <f t="shared" si="2729"/>
        <v>620.97758820453134</v>
      </c>
    </row>
    <row r="2976" spans="40:127" x14ac:dyDescent="0.25">
      <c r="AN2976" s="41">
        <f t="shared" si="2730"/>
        <v>1.5</v>
      </c>
      <c r="AO2976" s="41">
        <f t="shared" si="2731"/>
        <v>2.0550000000000002</v>
      </c>
      <c r="AP2976" s="41">
        <f t="shared" si="2732"/>
        <v>1.425</v>
      </c>
      <c r="AQ2976" s="41">
        <f t="shared" si="2733"/>
        <v>1.605</v>
      </c>
      <c r="AR2976" s="41">
        <f t="shared" si="2734"/>
        <v>1.86</v>
      </c>
      <c r="AS2976" s="41">
        <f t="shared" si="2735"/>
        <v>1.3049999999999999</v>
      </c>
      <c r="AT2976" s="41">
        <f t="shared" si="2736"/>
        <v>1.26</v>
      </c>
      <c r="AU2976" s="41">
        <f t="shared" si="2737"/>
        <v>1.95</v>
      </c>
      <c r="AV2976" s="41">
        <f t="shared" si="2738"/>
        <v>2.1150000000000002</v>
      </c>
      <c r="AW2976" s="41">
        <f t="shared" si="2739"/>
        <v>1.605</v>
      </c>
      <c r="AX2976" s="41">
        <f t="shared" si="2774"/>
        <v>1.26</v>
      </c>
      <c r="AY2976" s="41">
        <f t="shared" si="2740"/>
        <v>6.0089299609530356</v>
      </c>
      <c r="AZ2976" s="41">
        <f t="shared" si="2741"/>
        <v>5.9749981454223615</v>
      </c>
      <c r="BA2976" s="41">
        <f t="shared" si="2742"/>
        <v>5.9983054619126666</v>
      </c>
      <c r="BB2976" s="41">
        <f t="shared" si="2743"/>
        <v>6.0008677067989993</v>
      </c>
      <c r="BC2976" s="41">
        <f t="shared" si="2744"/>
        <v>6.0122794312435621</v>
      </c>
      <c r="BD2976" s="41">
        <f t="shared" si="2745"/>
        <v>5.963880360449517</v>
      </c>
      <c r="BE2976" s="41">
        <f t="shared" si="2746"/>
        <v>6.0112456171052084</v>
      </c>
      <c r="BF2976" s="41">
        <f t="shared" si="2747"/>
        <v>5.9874831564962774</v>
      </c>
      <c r="BG2976" s="41">
        <f t="shared" si="2748"/>
        <v>6.0004667780935028</v>
      </c>
      <c r="BH2976" s="41">
        <f t="shared" si="2749"/>
        <v>6.0068391198045159</v>
      </c>
      <c r="BI2976" s="41">
        <f t="shared" si="2750"/>
        <v>5.963880360449517</v>
      </c>
      <c r="BJ2976" s="41">
        <f t="shared" si="2751"/>
        <v>1.9892877998260097</v>
      </c>
      <c r="BK2976" s="41">
        <f t="shared" si="2752"/>
        <v>0.35823857844983215</v>
      </c>
      <c r="BL2976" s="41">
        <f t="shared" si="2753"/>
        <v>1.1642064744436453</v>
      </c>
      <c r="BM2976" s="41">
        <f t="shared" si="2754"/>
        <v>1.3248866048941257</v>
      </c>
      <c r="BN2976" s="41">
        <f t="shared" si="2755"/>
        <v>2.3548482365589103</v>
      </c>
      <c r="BO2976" s="41">
        <f t="shared" si="2756"/>
        <v>0.20384881124658702</v>
      </c>
      <c r="BP2976" s="41">
        <f t="shared" si="2757"/>
        <v>2.2353932745482981</v>
      </c>
      <c r="BQ2976" s="41">
        <f t="shared" si="2758"/>
        <v>0.67391718259678601</v>
      </c>
      <c r="BR2976" s="41">
        <f t="shared" si="2759"/>
        <v>1.2983578032630156</v>
      </c>
      <c r="BS2976" s="41">
        <f t="shared" si="2760"/>
        <v>1.7903687279224136</v>
      </c>
      <c r="BT2976" s="41">
        <f t="shared" si="2761"/>
        <v>5326.3343555337606</v>
      </c>
      <c r="BU2976" s="41">
        <f t="shared" si="2762"/>
        <v>7276.4459706593707</v>
      </c>
      <c r="BV2976" s="41">
        <f t="shared" si="2763"/>
        <v>5055.5423037545843</v>
      </c>
      <c r="BW2976" s="41">
        <f t="shared" si="2764"/>
        <v>5695.3531491724389</v>
      </c>
      <c r="BX2976" s="41">
        <f t="shared" si="2765"/>
        <v>6606.4951126142232</v>
      </c>
      <c r="BY2976" s="41">
        <f t="shared" si="2766"/>
        <v>4616.5077430326219</v>
      </c>
      <c r="BZ2976" s="41">
        <f t="shared" si="2767"/>
        <v>4474.9828696548784</v>
      </c>
      <c r="CA2976" s="41">
        <f t="shared" si="2768"/>
        <v>6911.8667820484825</v>
      </c>
      <c r="CB2976" s="41">
        <f t="shared" si="2769"/>
        <v>7504.8408145388221</v>
      </c>
      <c r="CC2976" s="41">
        <f t="shared" si="2770"/>
        <v>5698.1861435942938</v>
      </c>
      <c r="CD2976" s="43">
        <f t="shared" si="2771"/>
        <v>4474.9828696548784</v>
      </c>
      <c r="CE2976" s="43">
        <f t="shared" si="2775"/>
        <v>2947.3380160567585</v>
      </c>
      <c r="CF2976" s="43">
        <f t="shared" si="2776"/>
        <v>1713.5148789425523</v>
      </c>
      <c r="CG2976" s="43">
        <f t="shared" si="2777"/>
        <v>2142.0013818267125</v>
      </c>
      <c r="CH2976" s="43">
        <f t="shared" si="2778"/>
        <v>2573.6783461468422</v>
      </c>
      <c r="CI2976" s="43">
        <f t="shared" si="2779"/>
        <v>3976.3470600833321</v>
      </c>
      <c r="CJ2976" s="43">
        <f t="shared" si="2780"/>
        <v>820.83238084797551</v>
      </c>
      <c r="CK2976" s="43">
        <f t="shared" si="2781"/>
        <v>2624.4444957820247</v>
      </c>
      <c r="CL2976" s="43">
        <f t="shared" si="2782"/>
        <v>2230.1175394973129</v>
      </c>
      <c r="CM2976" s="43">
        <f t="shared" si="2783"/>
        <v>3357.3563919483186</v>
      </c>
      <c r="CN2976" s="43">
        <f t="shared" si="2784"/>
        <v>2991.8247854430142</v>
      </c>
      <c r="CO2976" s="43">
        <f t="shared" si="2785"/>
        <v>820.83238084797551</v>
      </c>
      <c r="CQ2976" s="61">
        <v>0.3916118233718362</v>
      </c>
      <c r="CR2976" s="61">
        <v>0.91110170414405112</v>
      </c>
      <c r="CS2976" s="61">
        <v>0.27047392414413396</v>
      </c>
      <c r="CT2976" s="61">
        <v>0.53040770178508134</v>
      </c>
      <c r="CU2976" s="61">
        <v>0.81076188785261072</v>
      </c>
      <c r="CV2976" s="61">
        <v>0.12281093522972109</v>
      </c>
      <c r="CW2976" s="61">
        <v>7.7964888904202168E-2</v>
      </c>
      <c r="CX2976" s="61">
        <v>0.86248554004205802</v>
      </c>
      <c r="CY2976" s="61">
        <v>0.93445621489116726</v>
      </c>
      <c r="CZ2976" s="61">
        <v>0.53969823527856353</v>
      </c>
      <c r="DA2976" s="61">
        <v>0.69942391117052849</v>
      </c>
      <c r="DB2976" s="61">
        <v>0.12076956708002751</v>
      </c>
      <c r="DC2976" s="61">
        <v>0.49736499787960431</v>
      </c>
      <c r="DD2976" s="61">
        <v>0.54821018139552202</v>
      </c>
      <c r="DE2976" s="61">
        <v>0.75472443980713955</v>
      </c>
      <c r="DF2976" s="61">
        <v>4.1972017372034598E-2</v>
      </c>
      <c r="DG2976" s="61">
        <v>0.73826124649342895</v>
      </c>
      <c r="DH2976" s="61">
        <v>0.29226679413424894</v>
      </c>
      <c r="DI2976" s="61">
        <v>0.54028635821455895</v>
      </c>
      <c r="DJ2976" s="61">
        <v>0.66226234736579082</v>
      </c>
      <c r="DU2976" s="41">
        <f t="shared" si="2772"/>
        <v>0.49696134737317815</v>
      </c>
      <c r="DV2976" s="41">
        <f t="shared" si="2773"/>
        <v>1.26</v>
      </c>
      <c r="DW2976" s="43">
        <f t="shared" si="2729"/>
        <v>1237.4330981775547</v>
      </c>
    </row>
    <row r="2977" spans="40:127" x14ac:dyDescent="0.25">
      <c r="AN2977" s="41">
        <f t="shared" si="2730"/>
        <v>1.8149999999999999</v>
      </c>
      <c r="AO2977" s="41">
        <f t="shared" si="2731"/>
        <v>1.845</v>
      </c>
      <c r="AP2977" s="41">
        <f t="shared" si="2732"/>
        <v>1.2</v>
      </c>
      <c r="AQ2977" s="41">
        <f t="shared" si="2733"/>
        <v>1.59</v>
      </c>
      <c r="AR2977" s="41">
        <f t="shared" si="2734"/>
        <v>1.26</v>
      </c>
      <c r="AS2977" s="41">
        <f t="shared" si="2735"/>
        <v>1.5</v>
      </c>
      <c r="AT2977" s="41">
        <f t="shared" si="2736"/>
        <v>1.6950000000000001</v>
      </c>
      <c r="AU2977" s="41">
        <f t="shared" si="2737"/>
        <v>1.5449999999999999</v>
      </c>
      <c r="AV2977" s="41">
        <f t="shared" si="2738"/>
        <v>2.31</v>
      </c>
      <c r="AW2977" s="41">
        <f t="shared" si="2739"/>
        <v>2.2349999999999999</v>
      </c>
      <c r="AX2977" s="41">
        <f t="shared" si="2774"/>
        <v>1.2</v>
      </c>
      <c r="AY2977" s="41">
        <f t="shared" si="2740"/>
        <v>6.0018532059688363</v>
      </c>
      <c r="AZ2977" s="41">
        <f t="shared" si="2741"/>
        <v>5.983830668784293</v>
      </c>
      <c r="BA2977" s="41">
        <f t="shared" si="2742"/>
        <v>5.9936964412470664</v>
      </c>
      <c r="BB2977" s="41">
        <f t="shared" si="2743"/>
        <v>6.0025298151126902</v>
      </c>
      <c r="BC2977" s="41">
        <f t="shared" si="2744"/>
        <v>5.9965183896933993</v>
      </c>
      <c r="BD2977" s="41">
        <f t="shared" si="2745"/>
        <v>6.0265894027437357</v>
      </c>
      <c r="BE2977" s="41">
        <f t="shared" si="2746"/>
        <v>5.96509271246165</v>
      </c>
      <c r="BF2977" s="41">
        <f t="shared" si="2747"/>
        <v>5.9906558249542909</v>
      </c>
      <c r="BG2977" s="41">
        <f t="shared" si="2748"/>
        <v>5.9894598653735978</v>
      </c>
      <c r="BH2977" s="41">
        <f t="shared" si="2749"/>
        <v>6.0054595696855726</v>
      </c>
      <c r="BI2977" s="41">
        <f t="shared" si="2750"/>
        <v>5.96509271246165</v>
      </c>
      <c r="BJ2977" s="41">
        <f t="shared" si="2751"/>
        <v>1.3924141416749405</v>
      </c>
      <c r="BK2977" s="41">
        <f t="shared" si="2752"/>
        <v>0.5602477528086619</v>
      </c>
      <c r="BL2977" s="41">
        <f t="shared" si="2753"/>
        <v>0.92250373219442239</v>
      </c>
      <c r="BM2977" s="41">
        <f t="shared" si="2754"/>
        <v>1.4407516131761418</v>
      </c>
      <c r="BN2977" s="41">
        <f t="shared" si="2755"/>
        <v>1.0637856896834441</v>
      </c>
      <c r="BO2977" s="41">
        <f t="shared" si="2756"/>
        <v>4.8363299341652572</v>
      </c>
      <c r="BP2977" s="41">
        <f t="shared" si="2757"/>
        <v>0.21678630873920393</v>
      </c>
      <c r="BQ2977" s="41">
        <f t="shared" si="2758"/>
        <v>0.79114130879781286</v>
      </c>
      <c r="BR2977" s="41">
        <f t="shared" si="2759"/>
        <v>0.74473929491268465</v>
      </c>
      <c r="BS2977" s="41">
        <f t="shared" si="2760"/>
        <v>1.670106768127259</v>
      </c>
      <c r="BT2977" s="41">
        <f t="shared" si="2761"/>
        <v>6441.068373193948</v>
      </c>
      <c r="BU2977" s="41">
        <f t="shared" si="2762"/>
        <v>6537.6943632343073</v>
      </c>
      <c r="BV2977" s="41">
        <f t="shared" si="2763"/>
        <v>4255.6628410122048</v>
      </c>
      <c r="BW2977" s="41">
        <f t="shared" si="2764"/>
        <v>5642.9068678641215</v>
      </c>
      <c r="BX2977" s="41">
        <f t="shared" si="2765"/>
        <v>4469.497774761533</v>
      </c>
      <c r="BY2977" s="41">
        <f t="shared" si="2766"/>
        <v>5334.155305850577</v>
      </c>
      <c r="BZ2977" s="41">
        <f t="shared" si="2767"/>
        <v>5996.7631605443739</v>
      </c>
      <c r="CA2977" s="41">
        <f t="shared" si="2768"/>
        <v>5477.7759346248058</v>
      </c>
      <c r="CB2977" s="41">
        <f t="shared" si="2769"/>
        <v>8189.2551929729516</v>
      </c>
      <c r="CC2977" s="41">
        <f t="shared" si="2770"/>
        <v>7933.9461153109905</v>
      </c>
      <c r="CD2977" s="43">
        <f t="shared" si="2771"/>
        <v>4255.6628410122048</v>
      </c>
      <c r="CE2977" s="43">
        <f t="shared" si="2775"/>
        <v>2983.6695308922099</v>
      </c>
      <c r="CF2977" s="43">
        <f t="shared" si="2776"/>
        <v>1923.872599676969</v>
      </c>
      <c r="CG2977" s="43">
        <f t="shared" si="2777"/>
        <v>1605.6659184267587</v>
      </c>
      <c r="CH2977" s="43">
        <f t="shared" si="2778"/>
        <v>2658.7748303429312</v>
      </c>
      <c r="CI2977" s="43">
        <f t="shared" si="2779"/>
        <v>1810.4539979069773</v>
      </c>
      <c r="CJ2977" s="43">
        <f t="shared" si="2780"/>
        <v>4595.5669415707189</v>
      </c>
      <c r="CK2977" s="43">
        <f t="shared" si="2781"/>
        <v>1099.4500543491179</v>
      </c>
      <c r="CL2977" s="43">
        <f t="shared" si="2782"/>
        <v>1914.4560102065975</v>
      </c>
      <c r="CM2977" s="43">
        <f t="shared" si="2783"/>
        <v>2777.1797618152177</v>
      </c>
      <c r="CN2977" s="43">
        <f t="shared" si="2784"/>
        <v>4023.8290593641004</v>
      </c>
      <c r="CO2977" s="43">
        <f t="shared" si="2785"/>
        <v>1099.4500543491179</v>
      </c>
      <c r="CQ2977" s="61">
        <v>0.77352711122221651</v>
      </c>
      <c r="CR2977" s="61">
        <v>0.7943348195645995</v>
      </c>
      <c r="CS2977" s="61">
        <v>3.307125022267754E-2</v>
      </c>
      <c r="CT2977" s="61">
        <v>0.52057315517419145</v>
      </c>
      <c r="CU2977" s="61">
        <v>7.5093248651901701E-2</v>
      </c>
      <c r="CV2977" s="61">
        <v>0.37694997564681509</v>
      </c>
      <c r="CW2977" s="61">
        <v>0.64782031019508002</v>
      </c>
      <c r="CX2977" s="61">
        <v>0.45499385716270158</v>
      </c>
      <c r="CY2977" s="61">
        <v>0.97177970453717599</v>
      </c>
      <c r="CZ2977" s="61">
        <v>0.96148842799928136</v>
      </c>
      <c r="DA2977" s="61">
        <v>0.56759719887335958</v>
      </c>
      <c r="DB2977" s="61">
        <v>0.23290901941884168</v>
      </c>
      <c r="DC2977" s="61">
        <v>0.40650914001736915</v>
      </c>
      <c r="DD2977" s="61">
        <v>0.58081508289013295</v>
      </c>
      <c r="DE2977" s="61">
        <v>0.46186541860551678</v>
      </c>
      <c r="DF2977" s="61">
        <v>0.91932291123624577</v>
      </c>
      <c r="DG2977" s="61">
        <v>4.7712809343893658E-2</v>
      </c>
      <c r="DH2977" s="61">
        <v>0.34889060675689387</v>
      </c>
      <c r="DI2977" s="61">
        <v>0.32706250559140559</v>
      </c>
      <c r="DJ2977" s="61">
        <v>0.6368082945276583</v>
      </c>
      <c r="DU2977" s="41">
        <f t="shared" si="2772"/>
        <v>0.4061310772493873</v>
      </c>
      <c r="DV2977" s="41">
        <f t="shared" si="2773"/>
        <v>1.2</v>
      </c>
      <c r="DW2977" s="43">
        <f t="shared" si="2729"/>
        <v>1065.3792521646319</v>
      </c>
    </row>
    <row r="2978" spans="40:127" x14ac:dyDescent="0.25">
      <c r="AN2978" s="41">
        <f t="shared" si="2730"/>
        <v>1.62</v>
      </c>
      <c r="AO2978" s="41">
        <f t="shared" si="2731"/>
        <v>1.8149999999999999</v>
      </c>
      <c r="AP2978" s="41">
        <f t="shared" si="2732"/>
        <v>1.4550000000000001</v>
      </c>
      <c r="AQ2978" s="41">
        <f t="shared" si="2733"/>
        <v>1.5449999999999999</v>
      </c>
      <c r="AR2978" s="41">
        <f t="shared" si="2734"/>
        <v>1.5449999999999999</v>
      </c>
      <c r="AS2978" s="41">
        <f t="shared" si="2735"/>
        <v>1.605</v>
      </c>
      <c r="AT2978" s="41">
        <f t="shared" si="2736"/>
        <v>2.2949999999999999</v>
      </c>
      <c r="AU2978" s="41">
        <f t="shared" si="2737"/>
        <v>1.8149999999999999</v>
      </c>
      <c r="AV2978" s="41">
        <f t="shared" si="2738"/>
        <v>1.8</v>
      </c>
      <c r="AW2978" s="41">
        <f t="shared" si="2739"/>
        <v>1.2749999999999999</v>
      </c>
      <c r="AX2978" s="41">
        <f t="shared" si="2774"/>
        <v>1.2749999999999999</v>
      </c>
      <c r="AY2978" s="41">
        <f t="shared" si="2740"/>
        <v>6.0291580002236032</v>
      </c>
      <c r="AZ2978" s="41">
        <f t="shared" si="2741"/>
        <v>5.9880761304365508</v>
      </c>
      <c r="BA2978" s="41">
        <f t="shared" si="2742"/>
        <v>5.9846284997229207</v>
      </c>
      <c r="BB2978" s="41">
        <f t="shared" si="2743"/>
        <v>5.9835643134256973</v>
      </c>
      <c r="BC2978" s="41">
        <f t="shared" si="2744"/>
        <v>5.9482765391163728</v>
      </c>
      <c r="BD2978" s="41">
        <f t="shared" si="2745"/>
        <v>6.0163925656556509</v>
      </c>
      <c r="BE2978" s="41">
        <f t="shared" si="2746"/>
        <v>5.9714970275453911</v>
      </c>
      <c r="BF2978" s="41">
        <f t="shared" si="2747"/>
        <v>5.9823507163223519</v>
      </c>
      <c r="BG2978" s="41">
        <f t="shared" si="2748"/>
        <v>5.9899638472640593</v>
      </c>
      <c r="BH2978" s="41">
        <f t="shared" si="2749"/>
        <v>5.9633773738732758</v>
      </c>
      <c r="BI2978" s="41">
        <f t="shared" si="2750"/>
        <v>5.9482765391163728</v>
      </c>
      <c r="BJ2978" s="41">
        <f t="shared" si="2751"/>
        <v>5.5022419838027457</v>
      </c>
      <c r="BK2978" s="41">
        <f t="shared" si="2752"/>
        <v>0.69442685154926043</v>
      </c>
      <c r="BL2978" s="41">
        <f t="shared" si="2753"/>
        <v>0.58332226418237898</v>
      </c>
      <c r="BM2978" s="41">
        <f t="shared" si="2754"/>
        <v>0.5527487226329082</v>
      </c>
      <c r="BN2978" s="41">
        <f t="shared" si="2755"/>
        <v>9.2229547781602972E-2</v>
      </c>
      <c r="BO2978" s="41">
        <f t="shared" si="2756"/>
        <v>2.8965202588728074</v>
      </c>
      <c r="BP2978" s="41">
        <f t="shared" si="2757"/>
        <v>0.29999291859009414</v>
      </c>
      <c r="BQ2978" s="41">
        <f t="shared" si="2758"/>
        <v>0.51982746619498688</v>
      </c>
      <c r="BR2978" s="41">
        <f t="shared" si="2759"/>
        <v>0.76395305139631475</v>
      </c>
      <c r="BS2978" s="41">
        <f t="shared" si="2760"/>
        <v>0.19870982545478511</v>
      </c>
      <c r="BT2978" s="41">
        <f t="shared" si="2761"/>
        <v>5762.1152758132594</v>
      </c>
      <c r="BU2978" s="41">
        <f t="shared" si="2762"/>
        <v>6433.6714854782913</v>
      </c>
      <c r="BV2978" s="41">
        <f t="shared" si="2763"/>
        <v>5156.0864082765147</v>
      </c>
      <c r="BW2978" s="41">
        <f t="shared" si="2764"/>
        <v>5474.5327826931425</v>
      </c>
      <c r="BX2978" s="41">
        <f t="shared" si="2765"/>
        <v>5458.3660187454461</v>
      </c>
      <c r="BY2978" s="41">
        <f t="shared" si="2766"/>
        <v>5702.7156210968551</v>
      </c>
      <c r="BZ2978" s="41">
        <f t="shared" si="2767"/>
        <v>8123.8686966648775</v>
      </c>
      <c r="CA2978" s="41">
        <f t="shared" si="2768"/>
        <v>6430.5950180238215</v>
      </c>
      <c r="CB2978" s="41">
        <f t="shared" si="2769"/>
        <v>6381.5062810421114</v>
      </c>
      <c r="CC2978" s="41">
        <f t="shared" si="2770"/>
        <v>4510.1909241498961</v>
      </c>
      <c r="CD2978" s="43">
        <f t="shared" si="2771"/>
        <v>4510.1909241498961</v>
      </c>
      <c r="CE2978" s="43">
        <f t="shared" si="2775"/>
        <v>5293.8878297594147</v>
      </c>
      <c r="CF2978" s="43">
        <f t="shared" si="2776"/>
        <v>2107.0738598837852</v>
      </c>
      <c r="CG2978" s="43">
        <f t="shared" si="2777"/>
        <v>1548.1290033271998</v>
      </c>
      <c r="CH2978" s="43">
        <f t="shared" si="2778"/>
        <v>1600.2293618292069</v>
      </c>
      <c r="CI2978" s="43">
        <f t="shared" si="2779"/>
        <v>653.66224410710072</v>
      </c>
      <c r="CJ2978" s="43">
        <f t="shared" si="2780"/>
        <v>3805.4252820474862</v>
      </c>
      <c r="CK2978" s="43">
        <f t="shared" si="2781"/>
        <v>1751.1690329084317</v>
      </c>
      <c r="CL2978" s="43">
        <f t="shared" si="2782"/>
        <v>1823.0396648169005</v>
      </c>
      <c r="CM2978" s="43">
        <f t="shared" si="2783"/>
        <v>2191.7737299696182</v>
      </c>
      <c r="CN2978" s="43">
        <f t="shared" si="2784"/>
        <v>791.7894903474895</v>
      </c>
      <c r="CO2978" s="43">
        <f t="shared" si="2785"/>
        <v>653.66224410710072</v>
      </c>
      <c r="CQ2978" s="61">
        <v>0.56476259006616081</v>
      </c>
      <c r="CR2978" s="61">
        <v>0.77230233201302856</v>
      </c>
      <c r="CS2978" s="61">
        <v>0.31663884911636297</v>
      </c>
      <c r="CT2978" s="61">
        <v>0.44109556667984751</v>
      </c>
      <c r="CU2978" s="61">
        <v>0.4557275130899926</v>
      </c>
      <c r="CV2978" s="61">
        <v>0.52988568470093456</v>
      </c>
      <c r="CW2978" s="61">
        <v>0.9694551278924155</v>
      </c>
      <c r="CX2978" s="61">
        <v>0.77581692653309797</v>
      </c>
      <c r="CY2978" s="61">
        <v>0.7587514408496544</v>
      </c>
      <c r="CZ2978" s="61">
        <v>8.4837411404195984E-2</v>
      </c>
      <c r="DA2978" s="61">
        <v>0.93674286894321213</v>
      </c>
      <c r="DB2978" s="61">
        <v>0.30252486914795473</v>
      </c>
      <c r="DC2978" s="61">
        <v>0.24527926794853816</v>
      </c>
      <c r="DD2978" s="61">
        <v>0.22885735949034769</v>
      </c>
      <c r="DE2978" s="61">
        <v>6.0043522107958713E-3</v>
      </c>
      <c r="DF2978" s="61">
        <v>0.81433848706239442</v>
      </c>
      <c r="DG2978" s="61">
        <v>8.907499771002958E-2</v>
      </c>
      <c r="DH2978" s="61">
        <v>0.21090370204823006</v>
      </c>
      <c r="DI2978" s="61">
        <v>0.33619482229105702</v>
      </c>
      <c r="DJ2978" s="61">
        <v>3.9760244927073529E-2</v>
      </c>
      <c r="DU2978" s="41">
        <f t="shared" si="2772"/>
        <v>0.88370961982629503</v>
      </c>
      <c r="DV2978" s="41">
        <f t="shared" si="2773"/>
        <v>1.2749999999999999</v>
      </c>
      <c r="DW2978" s="43">
        <f t="shared" si="2729"/>
        <v>1669.763076711741</v>
      </c>
    </row>
    <row r="2979" spans="40:127" x14ac:dyDescent="0.25">
      <c r="AN2979" s="41">
        <f t="shared" si="2730"/>
        <v>1.5449999999999999</v>
      </c>
      <c r="AO2979" s="41">
        <f t="shared" si="2731"/>
        <v>1.5449999999999999</v>
      </c>
      <c r="AP2979" s="41">
        <f t="shared" si="2732"/>
        <v>1.4550000000000001</v>
      </c>
      <c r="AQ2979" s="41">
        <f t="shared" si="2733"/>
        <v>1.845</v>
      </c>
      <c r="AR2979" s="41">
        <f t="shared" si="2734"/>
        <v>2.1</v>
      </c>
      <c r="AS2979" s="41">
        <f t="shared" si="2735"/>
        <v>1.4850000000000001</v>
      </c>
      <c r="AT2979" s="41">
        <f t="shared" si="2736"/>
        <v>1.56</v>
      </c>
      <c r="AU2979" s="41">
        <f t="shared" si="2737"/>
        <v>1.5149999999999999</v>
      </c>
      <c r="AV2979" s="41">
        <f t="shared" si="2738"/>
        <v>1.7549999999999999</v>
      </c>
      <c r="AW2979" s="41">
        <f t="shared" si="2739"/>
        <v>1.845</v>
      </c>
      <c r="AX2979" s="41">
        <f t="shared" si="2774"/>
        <v>1.4550000000000001</v>
      </c>
      <c r="AY2979" s="41">
        <f t="shared" si="2740"/>
        <v>5.956081231691595</v>
      </c>
      <c r="AZ2979" s="41">
        <f t="shared" si="2741"/>
        <v>5.9978503753860108</v>
      </c>
      <c r="BA2979" s="41">
        <f t="shared" si="2742"/>
        <v>6.0122367354315625</v>
      </c>
      <c r="BB2979" s="41">
        <f t="shared" si="2743"/>
        <v>5.9937655396142464</v>
      </c>
      <c r="BC2979" s="41">
        <f t="shared" si="2744"/>
        <v>5.9977620327127141</v>
      </c>
      <c r="BD2979" s="41">
        <f t="shared" si="2745"/>
        <v>6.0150283837112504</v>
      </c>
      <c r="BE2979" s="41">
        <f t="shared" si="2746"/>
        <v>6.0177660024912063</v>
      </c>
      <c r="BF2979" s="41">
        <f t="shared" si="2747"/>
        <v>6.0011694919388541</v>
      </c>
      <c r="BG2979" s="41">
        <f t="shared" si="2748"/>
        <v>6.0076087921636461</v>
      </c>
      <c r="BH2979" s="41">
        <f t="shared" si="2749"/>
        <v>5.9717532584209643</v>
      </c>
      <c r="BI2979" s="41">
        <f t="shared" si="2750"/>
        <v>5.956081231691595</v>
      </c>
      <c r="BJ2979" s="41">
        <f t="shared" si="2751"/>
        <v>0.1371713252256129</v>
      </c>
      <c r="BK2979" s="41">
        <f t="shared" si="2752"/>
        <v>1.1377708304319776</v>
      </c>
      <c r="BL2979" s="41">
        <f t="shared" si="2753"/>
        <v>2.3497911555460971</v>
      </c>
      <c r="BM2979" s="41">
        <f t="shared" si="2754"/>
        <v>0.92572890364492022</v>
      </c>
      <c r="BN2979" s="41">
        <f t="shared" si="2755"/>
        <v>1.1327088427776246</v>
      </c>
      <c r="BO2979" s="41">
        <f t="shared" si="2756"/>
        <v>2.7043456069537148</v>
      </c>
      <c r="BP2979" s="41">
        <f t="shared" si="2757"/>
        <v>3.1037475300967707</v>
      </c>
      <c r="BQ2979" s="41">
        <f t="shared" si="2758"/>
        <v>1.3452110034668909</v>
      </c>
      <c r="BR2979" s="41">
        <f t="shared" si="2759"/>
        <v>1.861176409232649</v>
      </c>
      <c r="BS2979" s="41">
        <f t="shared" si="2760"/>
        <v>0.30391511827630913</v>
      </c>
      <c r="BT2979" s="41">
        <f t="shared" si="2761"/>
        <v>5461.9457870651431</v>
      </c>
      <c r="BU2979" s="41">
        <f t="shared" si="2762"/>
        <v>5481.0642482040694</v>
      </c>
      <c r="BV2979" s="41">
        <f t="shared" si="2763"/>
        <v>5167.9657299445989</v>
      </c>
      <c r="BW2979" s="41">
        <f t="shared" si="2764"/>
        <v>6543.1193339263891</v>
      </c>
      <c r="BX2979" s="41">
        <f t="shared" si="2765"/>
        <v>7449.9353744140935</v>
      </c>
      <c r="BY2979" s="41">
        <f t="shared" si="2766"/>
        <v>5275.7461356298181</v>
      </c>
      <c r="BZ2979" s="41">
        <f t="shared" si="2767"/>
        <v>5543.4590269682612</v>
      </c>
      <c r="CA2979" s="41">
        <f t="shared" si="2768"/>
        <v>5376.1227302032548</v>
      </c>
      <c r="CB2979" s="41">
        <f t="shared" si="2769"/>
        <v>6231.1260717415462</v>
      </c>
      <c r="CC2979" s="41">
        <f t="shared" si="2770"/>
        <v>6531.0933827306426</v>
      </c>
      <c r="CD2979" s="43">
        <f t="shared" si="2771"/>
        <v>5167.9657299445989</v>
      </c>
      <c r="CE2979" s="43">
        <f t="shared" si="2775"/>
        <v>797.16831446018921</v>
      </c>
      <c r="CF2979" s="43">
        <f t="shared" si="2776"/>
        <v>2295.8618879123005</v>
      </c>
      <c r="CG2979" s="43">
        <f t="shared" si="2777"/>
        <v>3107.1877995299492</v>
      </c>
      <c r="CH2979" s="43">
        <f t="shared" si="2778"/>
        <v>2473.0230234580472</v>
      </c>
      <c r="CI2979" s="43">
        <f t="shared" si="2779"/>
        <v>3113.6394233394408</v>
      </c>
      <c r="CJ2979" s="43">
        <f t="shared" si="2780"/>
        <v>3402.1027581233111</v>
      </c>
      <c r="CK2979" s="43">
        <f t="shared" si="2781"/>
        <v>3828.7558119741134</v>
      </c>
      <c r="CL2979" s="43">
        <f t="shared" si="2782"/>
        <v>2447.9227900518054</v>
      </c>
      <c r="CM2979" s="43">
        <f t="shared" si="2783"/>
        <v>3335.4986375939557</v>
      </c>
      <c r="CN2979" s="43">
        <f t="shared" si="2784"/>
        <v>1416.9756919395973</v>
      </c>
      <c r="CO2979" s="43">
        <f t="shared" si="2785"/>
        <v>797.16831446018921</v>
      </c>
      <c r="CQ2979" s="61">
        <v>0.45290040824093247</v>
      </c>
      <c r="CR2979" s="61">
        <v>0.45467238392074094</v>
      </c>
      <c r="CS2979" s="61">
        <v>0.31500901405998216</v>
      </c>
      <c r="CT2979" s="61">
        <v>0.79788433569577644</v>
      </c>
      <c r="CU2979" s="61">
        <v>0.92577425492932508</v>
      </c>
      <c r="CV2979" s="61">
        <v>0.36424335324716772</v>
      </c>
      <c r="CW2979" s="61">
        <v>0.46386360304945273</v>
      </c>
      <c r="CX2979" s="61">
        <v>0.40113386614286894</v>
      </c>
      <c r="CY2979" s="61">
        <v>0.7120486193249207</v>
      </c>
      <c r="CZ2979" s="61">
        <v>0.79655609055182686</v>
      </c>
      <c r="DA2979" s="61">
        <v>1.7016893777860531E-2</v>
      </c>
      <c r="DB2979" s="61">
        <v>0.48831268647523474</v>
      </c>
      <c r="DC2979" s="61">
        <v>0.75405577498399956</v>
      </c>
      <c r="DD2979" s="61">
        <v>0.40784744374661974</v>
      </c>
      <c r="DE2979" s="61">
        <v>0.48655589924332798</v>
      </c>
      <c r="DF2979" s="61">
        <v>0.79564510600650207</v>
      </c>
      <c r="DG2979" s="61">
        <v>0.83204404530700338</v>
      </c>
      <c r="DH2979" s="61">
        <v>0.55416174575331489</v>
      </c>
      <c r="DI2979" s="61">
        <v>0.67615373601436979</v>
      </c>
      <c r="DJ2979" s="61">
        <v>9.1161198891544837E-2</v>
      </c>
      <c r="DU2979" s="41">
        <f t="shared" si="2772"/>
        <v>0.10944658237595686</v>
      </c>
      <c r="DV2979" s="41">
        <f t="shared" si="2773"/>
        <v>1.4550000000000001</v>
      </c>
      <c r="DW2979" s="43">
        <f t="shared" si="2729"/>
        <v>670.58521340575271</v>
      </c>
    </row>
    <row r="2980" spans="40:127" x14ac:dyDescent="0.25">
      <c r="AN2980" s="41">
        <f t="shared" si="2730"/>
        <v>1.635</v>
      </c>
      <c r="AO2980" s="41">
        <f t="shared" si="2731"/>
        <v>1.56</v>
      </c>
      <c r="AP2980" s="41">
        <f t="shared" si="2732"/>
        <v>1.395</v>
      </c>
      <c r="AQ2980" s="41">
        <f t="shared" si="2733"/>
        <v>1.7250000000000001</v>
      </c>
      <c r="AR2980" s="41">
        <f t="shared" si="2734"/>
        <v>1.29</v>
      </c>
      <c r="AS2980" s="41">
        <f t="shared" si="2735"/>
        <v>1.875</v>
      </c>
      <c r="AT2980" s="41">
        <f t="shared" si="2736"/>
        <v>1.47</v>
      </c>
      <c r="AU2980" s="41">
        <f t="shared" si="2737"/>
        <v>1.68</v>
      </c>
      <c r="AV2980" s="41">
        <f t="shared" si="2738"/>
        <v>1.56</v>
      </c>
      <c r="AW2980" s="41">
        <f t="shared" si="2739"/>
        <v>1.44</v>
      </c>
      <c r="AX2980" s="41">
        <f t="shared" si="2774"/>
        <v>1.29</v>
      </c>
      <c r="AY2980" s="41">
        <f t="shared" si="2740"/>
        <v>6.0086629181286613</v>
      </c>
      <c r="AZ2980" s="41">
        <f t="shared" si="2741"/>
        <v>5.9447430786473721</v>
      </c>
      <c r="BA2980" s="41">
        <f t="shared" si="2742"/>
        <v>5.9880868432486025</v>
      </c>
      <c r="BB2980" s="41">
        <f t="shared" si="2743"/>
        <v>6.0253552674170239</v>
      </c>
      <c r="BC2980" s="41">
        <f t="shared" si="2744"/>
        <v>5.9978438587995617</v>
      </c>
      <c r="BD2980" s="41">
        <f t="shared" si="2745"/>
        <v>6.0128237517269261</v>
      </c>
      <c r="BE2980" s="41">
        <f t="shared" si="2746"/>
        <v>6.0121510210730804</v>
      </c>
      <c r="BF2980" s="41">
        <f t="shared" si="2747"/>
        <v>5.9764884080783354</v>
      </c>
      <c r="BG2980" s="41">
        <f t="shared" si="2748"/>
        <v>6.0358504189202407</v>
      </c>
      <c r="BH2980" s="41">
        <f t="shared" si="2749"/>
        <v>6.0153637308560999</v>
      </c>
      <c r="BI2980" s="41">
        <f t="shared" si="2750"/>
        <v>5.9447430786473721</v>
      </c>
      <c r="BJ2980" s="41">
        <f t="shared" si="2751"/>
        <v>1.9627032751053168</v>
      </c>
      <c r="BK2980" s="41">
        <f t="shared" si="2752"/>
        <v>7.7045478154451938E-2</v>
      </c>
      <c r="BL2980" s="41">
        <f t="shared" si="2753"/>
        <v>0.69480304910580515</v>
      </c>
      <c r="BM2980" s="41">
        <f t="shared" si="2754"/>
        <v>4.5455837184528134</v>
      </c>
      <c r="BN2980" s="41">
        <f t="shared" si="2755"/>
        <v>1.1373966645235238</v>
      </c>
      <c r="BO2980" s="41">
        <f t="shared" si="2756"/>
        <v>2.4202786509726879</v>
      </c>
      <c r="BP2980" s="41">
        <f t="shared" si="2757"/>
        <v>2.3396714220060733</v>
      </c>
      <c r="BQ2980" s="41">
        <f t="shared" si="2758"/>
        <v>0.38633146142746677</v>
      </c>
      <c r="BR2980" s="41">
        <f t="shared" si="2759"/>
        <v>7.6983246658768874</v>
      </c>
      <c r="BS2980" s="41">
        <f t="shared" si="2760"/>
        <v>2.7503747707288784</v>
      </c>
      <c r="BT2980" s="41">
        <f t="shared" si="2761"/>
        <v>5805.5754404582767</v>
      </c>
      <c r="BU2980" s="41">
        <f t="shared" si="2762"/>
        <v>5509.7226611975821</v>
      </c>
      <c r="BV2980" s="41">
        <f t="shared" si="2763"/>
        <v>4944.8924244951177</v>
      </c>
      <c r="BW2980" s="41">
        <f t="shared" si="2764"/>
        <v>6133.6504755164251</v>
      </c>
      <c r="BX2980" s="41">
        <f t="shared" si="2765"/>
        <v>4576.420090057899</v>
      </c>
      <c r="BY2980" s="41">
        <f t="shared" si="2766"/>
        <v>6660.0747627870305</v>
      </c>
      <c r="BZ2980" s="41">
        <f t="shared" si="2767"/>
        <v>5221.2065083041007</v>
      </c>
      <c r="CA2980" s="41">
        <f t="shared" si="2768"/>
        <v>5949.3691592985242</v>
      </c>
      <c r="CB2980" s="41">
        <f t="shared" si="2769"/>
        <v>5551.7822998531765</v>
      </c>
      <c r="CC2980" s="41">
        <f t="shared" si="2770"/>
        <v>5116.0176476000715</v>
      </c>
      <c r="CD2980" s="43">
        <f t="shared" si="2771"/>
        <v>4576.420090057899</v>
      </c>
      <c r="CE2980" s="43">
        <f t="shared" si="2775"/>
        <v>3191.0599096685332</v>
      </c>
      <c r="CF2980" s="43">
        <f t="shared" si="2776"/>
        <v>603.2371132365455</v>
      </c>
      <c r="CG2980" s="43">
        <f t="shared" si="2777"/>
        <v>1619.9251298725685</v>
      </c>
      <c r="CH2980" s="43">
        <f t="shared" si="2778"/>
        <v>5123.5833662897321</v>
      </c>
      <c r="CI2980" s="43">
        <f t="shared" si="2779"/>
        <v>1916.6180007368687</v>
      </c>
      <c r="CJ2980" s="43">
        <f t="shared" si="2780"/>
        <v>4063.7205416821789</v>
      </c>
      <c r="CK2980" s="43">
        <f t="shared" si="2781"/>
        <v>3132.4536037556973</v>
      </c>
      <c r="CL2980" s="43">
        <f t="shared" si="2782"/>
        <v>1454.7192889479245</v>
      </c>
      <c r="CM2980" s="43">
        <f t="shared" si="2783"/>
        <v>6029.9343941990901</v>
      </c>
      <c r="CN2980" s="43">
        <f t="shared" si="2784"/>
        <v>3326.9655748283608</v>
      </c>
      <c r="CO2980" s="43">
        <f t="shared" si="2785"/>
        <v>603.2371132365455</v>
      </c>
      <c r="CQ2980" s="61">
        <v>0.57114041468599208</v>
      </c>
      <c r="CR2980" s="61">
        <v>0.48237600695862914</v>
      </c>
      <c r="CS2980" s="61">
        <v>0.23870077465444983</v>
      </c>
      <c r="CT2980" s="61">
        <v>0.67837993081833325</v>
      </c>
      <c r="CU2980" s="61">
        <v>9.7896709702484874E-2</v>
      </c>
      <c r="CV2980" s="61">
        <v>0.81792708520492929</v>
      </c>
      <c r="CW2980" s="61">
        <v>0.34462424462533348</v>
      </c>
      <c r="CX2980" s="61">
        <v>0.63214522854635635</v>
      </c>
      <c r="CY2980" s="61">
        <v>0.46761891863167759</v>
      </c>
      <c r="CZ2980" s="61">
        <v>0.28652830053400991</v>
      </c>
      <c r="DA2980" s="61">
        <v>0.69478186598714831</v>
      </c>
      <c r="DB2980" s="61">
        <v>3.5765816622707058E-3</v>
      </c>
      <c r="DC2980" s="61">
        <v>0.30271166080158551</v>
      </c>
      <c r="DD2980" s="61">
        <v>0.90975874365964837</v>
      </c>
      <c r="DE2980" s="61">
        <v>0.48818309000034843</v>
      </c>
      <c r="DF2980" s="61">
        <v>0.76316241775133087</v>
      </c>
      <c r="DG2980" s="61">
        <v>0.75271042884881434</v>
      </c>
      <c r="DH2980" s="61">
        <v>0.13641863622674955</v>
      </c>
      <c r="DI2980" s="61">
        <v>0.96854562157606994</v>
      </c>
      <c r="DJ2980" s="61">
        <v>0.80034166139962182</v>
      </c>
      <c r="DU2980" s="41">
        <f t="shared" si="2772"/>
        <v>0.49319282988011703</v>
      </c>
      <c r="DV2980" s="41">
        <f t="shared" si="2773"/>
        <v>1.29</v>
      </c>
      <c r="DW2980" s="43">
        <f t="shared" si="2729"/>
        <v>1262.0831385436359</v>
      </c>
    </row>
    <row r="2981" spans="40:127" x14ac:dyDescent="0.25">
      <c r="AN2981" s="41">
        <f t="shared" si="2730"/>
        <v>1.71</v>
      </c>
      <c r="AO2981" s="41">
        <f t="shared" si="2731"/>
        <v>1.4550000000000001</v>
      </c>
      <c r="AP2981" s="41">
        <f t="shared" si="2732"/>
        <v>1.32</v>
      </c>
      <c r="AQ2981" s="41">
        <f t="shared" si="2733"/>
        <v>1.98</v>
      </c>
      <c r="AR2981" s="41">
        <f t="shared" si="2734"/>
        <v>2.1749999999999998</v>
      </c>
      <c r="AS2981" s="41">
        <f t="shared" si="2735"/>
        <v>1.86</v>
      </c>
      <c r="AT2981" s="41">
        <f t="shared" si="2736"/>
        <v>1.5</v>
      </c>
      <c r="AU2981" s="41">
        <f t="shared" si="2737"/>
        <v>1.575</v>
      </c>
      <c r="AV2981" s="41">
        <f t="shared" si="2738"/>
        <v>1.56</v>
      </c>
      <c r="AW2981" s="41">
        <f t="shared" si="2739"/>
        <v>1.74</v>
      </c>
      <c r="AX2981" s="41">
        <f t="shared" si="2774"/>
        <v>1.32</v>
      </c>
      <c r="AY2981" s="41">
        <f t="shared" si="2740"/>
        <v>5.977149625268301</v>
      </c>
      <c r="AZ2981" s="41">
        <f t="shared" si="2741"/>
        <v>5.970582623167819</v>
      </c>
      <c r="BA2981" s="41">
        <f t="shared" si="2742"/>
        <v>5.9858095724684208</v>
      </c>
      <c r="BB2981" s="41">
        <f t="shared" si="2743"/>
        <v>5.9790965144654118</v>
      </c>
      <c r="BC2981" s="41">
        <f t="shared" si="2744"/>
        <v>6.0020130978655457</v>
      </c>
      <c r="BD2981" s="41">
        <f t="shared" si="2745"/>
        <v>5.9901383197446281</v>
      </c>
      <c r="BE2981" s="41">
        <f t="shared" si="2746"/>
        <v>6.0036666488767265</v>
      </c>
      <c r="BF2981" s="41">
        <f t="shared" si="2747"/>
        <v>6.0147436964824417</v>
      </c>
      <c r="BG2981" s="41">
        <f t="shared" si="2748"/>
        <v>6.0037558223301479</v>
      </c>
      <c r="BH2981" s="41">
        <f t="shared" si="2749"/>
        <v>6.0561814049528087</v>
      </c>
      <c r="BI2981" s="41">
        <f t="shared" si="2750"/>
        <v>5.970582623167819</v>
      </c>
      <c r="BJ2981" s="41">
        <f t="shared" si="2751"/>
        <v>0.39948925252146311</v>
      </c>
      <c r="BK2981" s="41">
        <f t="shared" si="2752"/>
        <v>0.28640267233493161</v>
      </c>
      <c r="BL2981" s="41">
        <f t="shared" si="2753"/>
        <v>0.61923080858134771</v>
      </c>
      <c r="BM2981" s="41">
        <f t="shared" si="2754"/>
        <v>0.44088178127414079</v>
      </c>
      <c r="BN2981" s="41">
        <f t="shared" si="2755"/>
        <v>1.4036890290768573</v>
      </c>
      <c r="BO2981" s="41">
        <f t="shared" si="2756"/>
        <v>0.77071910265904109</v>
      </c>
      <c r="BP2981" s="41">
        <f t="shared" si="2757"/>
        <v>1.5257626081356086</v>
      </c>
      <c r="BQ2981" s="41">
        <f t="shared" si="2758"/>
        <v>2.6658730373055319</v>
      </c>
      <c r="BR2981" s="41">
        <f t="shared" si="2759"/>
        <v>1.5326386037459316</v>
      </c>
      <c r="BS2981" s="41">
        <f t="shared" si="2760"/>
        <v>21.306191444885417</v>
      </c>
      <c r="BT2981" s="41">
        <f t="shared" si="2761"/>
        <v>6055.9428703638459</v>
      </c>
      <c r="BU2981" s="41">
        <f t="shared" si="2762"/>
        <v>5150.032206544246</v>
      </c>
      <c r="BV2981" s="41">
        <f t="shared" si="2763"/>
        <v>4678.1481888611543</v>
      </c>
      <c r="BW2981" s="41">
        <f t="shared" si="2764"/>
        <v>7013.2862881163574</v>
      </c>
      <c r="BX2981" s="41">
        <f t="shared" si="2765"/>
        <v>7718.7384669947332</v>
      </c>
      <c r="BY2981" s="41">
        <f t="shared" si="2766"/>
        <v>6594.3191928896858</v>
      </c>
      <c r="BZ2981" s="41">
        <f t="shared" si="2767"/>
        <v>5324.0011363338608</v>
      </c>
      <c r="CA2981" s="41">
        <f t="shared" si="2768"/>
        <v>5595.3559087604881</v>
      </c>
      <c r="CB2981" s="41">
        <f t="shared" si="2769"/>
        <v>5537.0023023344984</v>
      </c>
      <c r="CC2981" s="41">
        <f t="shared" si="2770"/>
        <v>6202.7929030838523</v>
      </c>
      <c r="CD2981" s="43">
        <f t="shared" si="2771"/>
        <v>4678.1481888611543</v>
      </c>
      <c r="CE2981" s="43">
        <f t="shared" si="2775"/>
        <v>1505.7003023315515</v>
      </c>
      <c r="CF2981" s="43">
        <f t="shared" si="2776"/>
        <v>1084.779335509312</v>
      </c>
      <c r="CG2981" s="43">
        <f t="shared" si="2777"/>
        <v>1447.071820099153</v>
      </c>
      <c r="CH2981" s="43">
        <f t="shared" si="2778"/>
        <v>1831.5388863657561</v>
      </c>
      <c r="CI2981" s="43">
        <f t="shared" si="2779"/>
        <v>3589.9185179764713</v>
      </c>
      <c r="CJ2981" s="43">
        <f t="shared" si="2780"/>
        <v>2274.8401413251827</v>
      </c>
      <c r="CK2981" s="43">
        <f t="shared" si="2781"/>
        <v>2581.2176138341297</v>
      </c>
      <c r="CL2981" s="43">
        <f t="shared" si="2782"/>
        <v>3582.5327272369982</v>
      </c>
      <c r="CM2981" s="43">
        <f t="shared" si="2783"/>
        <v>2690.508421247273</v>
      </c>
      <c r="CN2981" s="43">
        <f t="shared" si="2784"/>
        <v>11189.019687908725</v>
      </c>
      <c r="CO2981" s="43">
        <f t="shared" si="2785"/>
        <v>1084.779335509312</v>
      </c>
      <c r="CQ2981" s="61">
        <v>0.66967746343081747</v>
      </c>
      <c r="CR2981" s="61">
        <v>0.32272146956623526</v>
      </c>
      <c r="CS2981" s="61">
        <v>0.13894816843335323</v>
      </c>
      <c r="CT2981" s="61">
        <v>0.8787074146933429</v>
      </c>
      <c r="CU2981" s="61">
        <v>0.94724738869866676</v>
      </c>
      <c r="CV2981" s="61">
        <v>0.80310697801922992</v>
      </c>
      <c r="CW2981" s="61">
        <v>0.38984240489175881</v>
      </c>
      <c r="CX2981" s="61">
        <v>0.48561664555467832</v>
      </c>
      <c r="CY2981" s="61">
        <v>0.46872264786593343</v>
      </c>
      <c r="CZ2981" s="61">
        <v>0.69632943751321619</v>
      </c>
      <c r="DA2981" s="61">
        <v>0.14378665693446369</v>
      </c>
      <c r="DB2981" s="61">
        <v>8.1918747037875161E-2</v>
      </c>
      <c r="DC2981" s="61">
        <v>0.26421818008344311</v>
      </c>
      <c r="DD2981" s="61">
        <v>0.1670106409394948</v>
      </c>
      <c r="DE2981" s="61">
        <v>0.57072830846402345</v>
      </c>
      <c r="DF2981" s="61">
        <v>0.33937915118894157</v>
      </c>
      <c r="DG2981" s="61">
        <v>0.60280913826194427</v>
      </c>
      <c r="DH2981" s="61">
        <v>0.79160668791282685</v>
      </c>
      <c r="DI2981" s="61">
        <v>0.6045213995999511</v>
      </c>
      <c r="DJ2981" s="61">
        <v>0.99791951369801546</v>
      </c>
      <c r="DU2981" s="41">
        <f t="shared" si="2772"/>
        <v>0.20038377616973788</v>
      </c>
      <c r="DV2981" s="41">
        <f t="shared" si="2773"/>
        <v>1.32</v>
      </c>
      <c r="DW2981" s="43">
        <f t="shared" si="2729"/>
        <v>823.18052395426321</v>
      </c>
    </row>
    <row r="2982" spans="40:127" x14ac:dyDescent="0.25">
      <c r="AN2982" s="41">
        <f t="shared" si="2730"/>
        <v>1.4850000000000001</v>
      </c>
      <c r="AO2982" s="41">
        <f t="shared" si="2731"/>
        <v>1.92</v>
      </c>
      <c r="AP2982" s="41">
        <f t="shared" si="2732"/>
        <v>1.62</v>
      </c>
      <c r="AQ2982" s="41">
        <f t="shared" si="2733"/>
        <v>1.5</v>
      </c>
      <c r="AR2982" s="41">
        <f t="shared" si="2734"/>
        <v>2.2050000000000001</v>
      </c>
      <c r="AS2982" s="41">
        <f t="shared" si="2735"/>
        <v>1.365</v>
      </c>
      <c r="AT2982" s="41">
        <f t="shared" si="2736"/>
        <v>1.47</v>
      </c>
      <c r="AU2982" s="41">
        <f t="shared" si="2737"/>
        <v>1.8</v>
      </c>
      <c r="AV2982" s="41">
        <f t="shared" si="2738"/>
        <v>1.335</v>
      </c>
      <c r="AW2982" s="41">
        <f t="shared" si="2739"/>
        <v>1.29</v>
      </c>
      <c r="AX2982" s="41">
        <f t="shared" si="2774"/>
        <v>1.29</v>
      </c>
      <c r="AY2982" s="41">
        <f t="shared" si="2740"/>
        <v>5.9897328802613252</v>
      </c>
      <c r="AZ2982" s="41">
        <f t="shared" si="2741"/>
        <v>5.9925139067700481</v>
      </c>
      <c r="BA2982" s="41">
        <f t="shared" si="2742"/>
        <v>6.016756183778071</v>
      </c>
      <c r="BB2982" s="41">
        <f t="shared" si="2743"/>
        <v>6.0088800187259288</v>
      </c>
      <c r="BC2982" s="41">
        <f t="shared" si="2744"/>
        <v>6.0324973567498805</v>
      </c>
      <c r="BD2982" s="41">
        <f t="shared" si="2745"/>
        <v>6.0132526641879203</v>
      </c>
      <c r="BE2982" s="41">
        <f t="shared" si="2746"/>
        <v>6.0259923152680326</v>
      </c>
      <c r="BF2982" s="41">
        <f t="shared" si="2747"/>
        <v>5.9921780144791974</v>
      </c>
      <c r="BG2982" s="41">
        <f t="shared" si="2748"/>
        <v>5.9913843428179963</v>
      </c>
      <c r="BH2982" s="41">
        <f t="shared" si="2749"/>
        <v>5.9841842485554055</v>
      </c>
      <c r="BI2982" s="41">
        <f t="shared" si="2750"/>
        <v>5.9841842485554055</v>
      </c>
      <c r="BJ2982" s="41">
        <f t="shared" si="2751"/>
        <v>0.75508711702566522</v>
      </c>
      <c r="BK2982" s="41">
        <f t="shared" si="2752"/>
        <v>0.86901285552230845</v>
      </c>
      <c r="BL2982" s="41">
        <f t="shared" si="2753"/>
        <v>2.9500022810133983</v>
      </c>
      <c r="BM2982" s="41">
        <f t="shared" si="2754"/>
        <v>1.9842888358477937</v>
      </c>
      <c r="BN2982" s="41">
        <f t="shared" si="2755"/>
        <v>6.5063710764978211</v>
      </c>
      <c r="BO2982" s="41">
        <f t="shared" si="2756"/>
        <v>2.4731102349117764</v>
      </c>
      <c r="BP2982" s="41">
        <f t="shared" si="2757"/>
        <v>4.6934198461061207</v>
      </c>
      <c r="BQ2982" s="41">
        <f t="shared" si="2758"/>
        <v>0.85439088704749011</v>
      </c>
      <c r="BR2982" s="41">
        <f t="shared" si="2759"/>
        <v>0.82080791187500846</v>
      </c>
      <c r="BS2982" s="41">
        <f t="shared" si="2760"/>
        <v>0.57035939060744489</v>
      </c>
      <c r="BT2982" s="41">
        <f t="shared" si="2761"/>
        <v>5264.6411792805602</v>
      </c>
      <c r="BU2982" s="41">
        <f t="shared" si="2762"/>
        <v>6808.3888110626922</v>
      </c>
      <c r="BV2982" s="41">
        <f t="shared" si="2763"/>
        <v>5756.1859667775834</v>
      </c>
      <c r="BW2982" s="41">
        <f t="shared" si="2764"/>
        <v>5326.3122210144311</v>
      </c>
      <c r="BX2982" s="41">
        <f t="shared" si="2765"/>
        <v>7845.0507838863841</v>
      </c>
      <c r="BY2982" s="41">
        <f t="shared" si="2766"/>
        <v>4848.7073543590996</v>
      </c>
      <c r="BZ2982" s="41">
        <f t="shared" si="2767"/>
        <v>5227.2132360573178</v>
      </c>
      <c r="CA2982" s="41">
        <f t="shared" si="2768"/>
        <v>6382.6856217562445</v>
      </c>
      <c r="CB2982" s="41">
        <f t="shared" si="2769"/>
        <v>4733.5116584809293</v>
      </c>
      <c r="CC2982" s="41">
        <f t="shared" si="2770"/>
        <v>4571.2059040612849</v>
      </c>
      <c r="CD2982" s="43">
        <f t="shared" si="2771"/>
        <v>4571.2059040612849</v>
      </c>
      <c r="CE2982" s="43">
        <f t="shared" si="2775"/>
        <v>1797.6902425399542</v>
      </c>
      <c r="CF2982" s="43">
        <f t="shared" si="2776"/>
        <v>2493.4703392717129</v>
      </c>
      <c r="CG2982" s="43">
        <f t="shared" si="2777"/>
        <v>3876.288276043324</v>
      </c>
      <c r="CH2982" s="43">
        <f t="shared" si="2778"/>
        <v>2943.6324425305147</v>
      </c>
      <c r="CI2982" s="43">
        <f t="shared" si="2779"/>
        <v>7835.5211167500411</v>
      </c>
      <c r="CJ2982" s="43">
        <f t="shared" si="2780"/>
        <v>2990.5031623099626</v>
      </c>
      <c r="CK2982" s="43">
        <f t="shared" si="2781"/>
        <v>4436.6167518381681</v>
      </c>
      <c r="CL2982" s="43">
        <f t="shared" si="2782"/>
        <v>2317.8786013323397</v>
      </c>
      <c r="CM2982" s="43">
        <f t="shared" si="2783"/>
        <v>1684.9689797867088</v>
      </c>
      <c r="CN2982" s="43">
        <f t="shared" si="2784"/>
        <v>1357.2313595518438</v>
      </c>
      <c r="CO2982" s="43">
        <f t="shared" si="2785"/>
        <v>1357.2313595518438</v>
      </c>
      <c r="CQ2982" s="61">
        <v>0.36211762782126344</v>
      </c>
      <c r="CR2982" s="61">
        <v>0.84915829620809091</v>
      </c>
      <c r="CS2982" s="61">
        <v>0.55146835922776283</v>
      </c>
      <c r="CT2982" s="61">
        <v>0.3744661787894934</v>
      </c>
      <c r="CU2982" s="61">
        <v>0.95386080989248145</v>
      </c>
      <c r="CV2982" s="61">
        <v>0.19653058455891637</v>
      </c>
      <c r="CW2982" s="61">
        <v>0.34193974120414405</v>
      </c>
      <c r="CX2982" s="61">
        <v>0.75578640947108799</v>
      </c>
      <c r="CY2982" s="61">
        <v>0.14715388117885153</v>
      </c>
      <c r="CZ2982" s="61">
        <v>0.10177779654321806</v>
      </c>
      <c r="DA2982" s="61">
        <v>0.33199730451876552</v>
      </c>
      <c r="DB2982" s="61">
        <v>0.38378483452324419</v>
      </c>
      <c r="DC2982" s="61">
        <v>0.81913553251631543</v>
      </c>
      <c r="DD2982" s="61">
        <v>0.69855819953383869</v>
      </c>
      <c r="DE2982" s="61">
        <v>0.95483130547198336</v>
      </c>
      <c r="DF2982" s="61">
        <v>0.7696967642910526</v>
      </c>
      <c r="DG2982" s="61">
        <v>0.91479609259696459</v>
      </c>
      <c r="DH2982" s="61">
        <v>0.3773978530195955</v>
      </c>
      <c r="DI2982" s="61">
        <v>0.36244023083060417</v>
      </c>
      <c r="DJ2982" s="61">
        <v>0.23834822537388356</v>
      </c>
      <c r="DU2982" s="41">
        <f t="shared" si="2772"/>
        <v>0.28727455337710384</v>
      </c>
      <c r="DV2982" s="41">
        <f t="shared" si="2773"/>
        <v>1.29</v>
      </c>
      <c r="DW2982" s="43">
        <f t="shared" si="2729"/>
        <v>963.22593296037724</v>
      </c>
    </row>
    <row r="2983" spans="40:127" x14ac:dyDescent="0.25">
      <c r="AN2983" s="41">
        <f t="shared" si="2730"/>
        <v>1.62</v>
      </c>
      <c r="AO2983" s="41">
        <f t="shared" si="2731"/>
        <v>1.32</v>
      </c>
      <c r="AP2983" s="41">
        <f t="shared" si="2732"/>
        <v>1.68</v>
      </c>
      <c r="AQ2983" s="41">
        <f t="shared" si="2733"/>
        <v>1.4550000000000001</v>
      </c>
      <c r="AR2983" s="41">
        <f t="shared" si="2734"/>
        <v>2.085</v>
      </c>
      <c r="AS2983" s="41">
        <f t="shared" si="2735"/>
        <v>1.32</v>
      </c>
      <c r="AT2983" s="41">
        <f t="shared" si="2736"/>
        <v>1.9350000000000001</v>
      </c>
      <c r="AU2983" s="41">
        <f t="shared" si="2737"/>
        <v>1.7549999999999999</v>
      </c>
      <c r="AV2983" s="41">
        <f t="shared" si="2738"/>
        <v>1.365</v>
      </c>
      <c r="AW2983" s="41">
        <f t="shared" si="2739"/>
        <v>1.8149999999999999</v>
      </c>
      <c r="AX2983" s="41">
        <f t="shared" si="2774"/>
        <v>1.32</v>
      </c>
      <c r="AY2983" s="41">
        <f t="shared" si="2740"/>
        <v>5.98037946473241</v>
      </c>
      <c r="AZ2983" s="41">
        <f t="shared" si="2741"/>
        <v>6.0076226034057392</v>
      </c>
      <c r="BA2983" s="41">
        <f t="shared" si="2742"/>
        <v>5.9693904441247589</v>
      </c>
      <c r="BB2983" s="41">
        <f t="shared" si="2743"/>
        <v>5.9758052894615812</v>
      </c>
      <c r="BC2983" s="41">
        <f t="shared" si="2744"/>
        <v>5.9950433261129614</v>
      </c>
      <c r="BD2983" s="41">
        <f t="shared" si="2745"/>
        <v>6.019658243042298</v>
      </c>
      <c r="BE2983" s="41">
        <f t="shared" si="2746"/>
        <v>6.0184809618522639</v>
      </c>
      <c r="BF2983" s="41">
        <f t="shared" si="2747"/>
        <v>5.9991780115960367</v>
      </c>
      <c r="BG2983" s="41">
        <f t="shared" si="2748"/>
        <v>6.0112849423589223</v>
      </c>
      <c r="BH2983" s="41">
        <f t="shared" si="2749"/>
        <v>5.9824393653952166</v>
      </c>
      <c r="BI2983" s="41">
        <f t="shared" si="2750"/>
        <v>5.9693904441247589</v>
      </c>
      <c r="BJ2983" s="41">
        <f t="shared" si="2751"/>
        <v>0.47046777008741592</v>
      </c>
      <c r="BK2983" s="41">
        <f t="shared" si="2752"/>
        <v>1.8624721715316557</v>
      </c>
      <c r="BL2983" s="41">
        <f t="shared" si="2753"/>
        <v>0.26960148372338522</v>
      </c>
      <c r="BM2983" s="41">
        <f t="shared" si="2754"/>
        <v>0.37319136857868496</v>
      </c>
      <c r="BN2983" s="41">
        <f t="shared" si="2755"/>
        <v>0.98743672714637387</v>
      </c>
      <c r="BO2983" s="41">
        <f t="shared" si="2756"/>
        <v>3.4136652546184254</v>
      </c>
      <c r="BP2983" s="41">
        <f t="shared" si="2757"/>
        <v>3.2174044178154597</v>
      </c>
      <c r="BQ2983" s="41">
        <f t="shared" si="2758"/>
        <v>1.2166163326390482</v>
      </c>
      <c r="BR2983" s="41">
        <f t="shared" si="2759"/>
        <v>2.2398247236751971</v>
      </c>
      <c r="BS2983" s="41">
        <f t="shared" si="2760"/>
        <v>0.52216462854181578</v>
      </c>
      <c r="BT2983" s="41">
        <f t="shared" si="2761"/>
        <v>5738.7589177780419</v>
      </c>
      <c r="BU2983" s="41">
        <f t="shared" si="2762"/>
        <v>4686.6643129679469</v>
      </c>
      <c r="BV2983" s="41">
        <f t="shared" si="2763"/>
        <v>5945.8352318041489</v>
      </c>
      <c r="BW2983" s="41">
        <f t="shared" si="2764"/>
        <v>5152.2841660248459</v>
      </c>
      <c r="BX2983" s="41">
        <f t="shared" si="2765"/>
        <v>7395.0449420239929</v>
      </c>
      <c r="BY2983" s="41">
        <f t="shared" si="2766"/>
        <v>4691.3565833867769</v>
      </c>
      <c r="BZ2983" s="41">
        <f t="shared" si="2767"/>
        <v>6876.4297444567947</v>
      </c>
      <c r="CA2983" s="41">
        <f t="shared" si="2768"/>
        <v>6226.7523099001746</v>
      </c>
      <c r="CB2983" s="41">
        <f t="shared" si="2769"/>
        <v>4847.9139661145</v>
      </c>
      <c r="CC2983" s="41">
        <f t="shared" si="2770"/>
        <v>6430.6426635231819</v>
      </c>
      <c r="CD2983" s="43">
        <f t="shared" si="2771"/>
        <v>4686.6643129679469</v>
      </c>
      <c r="CE2983" s="43">
        <f t="shared" si="2775"/>
        <v>1547.995986158405</v>
      </c>
      <c r="CF2983" s="43">
        <f t="shared" si="2776"/>
        <v>2509.6242639559332</v>
      </c>
      <c r="CG2983" s="43">
        <f t="shared" si="2777"/>
        <v>1215.2350805393755</v>
      </c>
      <c r="CH2983" s="43">
        <f t="shared" si="2778"/>
        <v>1238.2794506211974</v>
      </c>
      <c r="CI2983" s="43">
        <f t="shared" si="2779"/>
        <v>2886.3605148995293</v>
      </c>
      <c r="CJ2983" s="43">
        <f t="shared" si="2780"/>
        <v>3397.615852646376</v>
      </c>
      <c r="CK2983" s="43">
        <f t="shared" si="2781"/>
        <v>4835.3027721907674</v>
      </c>
      <c r="CL2983" s="43">
        <f t="shared" si="2782"/>
        <v>2696.7694471904547</v>
      </c>
      <c r="CM2983" s="43">
        <f t="shared" si="2783"/>
        <v>2845.9649404754518</v>
      </c>
      <c r="CN2983" s="43">
        <f t="shared" si="2784"/>
        <v>1827.1332935356709</v>
      </c>
      <c r="CO2983" s="43">
        <f t="shared" si="2785"/>
        <v>1215.2350805393755</v>
      </c>
      <c r="CQ2983" s="61">
        <v>0.55083582883043836</v>
      </c>
      <c r="CR2983" s="61">
        <v>0.13097463029461476</v>
      </c>
      <c r="CS2983" s="61">
        <v>0.62818276281956653</v>
      </c>
      <c r="CT2983" s="61">
        <v>0.31405594047809282</v>
      </c>
      <c r="CU2983" s="61">
        <v>0.92239472373469722</v>
      </c>
      <c r="CV2983" s="61">
        <v>0.13832114749905955</v>
      </c>
      <c r="CW2983" s="61">
        <v>0.85775647821489553</v>
      </c>
      <c r="CX2983" s="61">
        <v>0.71500558697303496</v>
      </c>
      <c r="CY2983" s="61">
        <v>0.18907653034746374</v>
      </c>
      <c r="CZ2983" s="61">
        <v>0.76650467357244612</v>
      </c>
      <c r="DA2983" s="61">
        <v>0.1835631008678561</v>
      </c>
      <c r="DB2983" s="61">
        <v>0.67640083683360064</v>
      </c>
      <c r="DC2983" s="61">
        <v>7.3248922476652933E-2</v>
      </c>
      <c r="DD2983" s="61">
        <v>0.12908147075228804</v>
      </c>
      <c r="DE2983" s="61">
        <v>0.43277086880690518</v>
      </c>
      <c r="DF2983" s="61">
        <v>0.85458799010825248</v>
      </c>
      <c r="DG2983" s="61">
        <v>0.8408142583997289</v>
      </c>
      <c r="DH2983" s="61">
        <v>0.51471912728493407</v>
      </c>
      <c r="DI2983" s="61">
        <v>0.73889775520800083</v>
      </c>
      <c r="DJ2983" s="61">
        <v>0.2121866484347994</v>
      </c>
      <c r="DU2983" s="41">
        <f t="shared" si="2772"/>
        <v>0.21980987870228516</v>
      </c>
      <c r="DV2983" s="41">
        <f t="shared" si="2773"/>
        <v>1.32</v>
      </c>
      <c r="DW2983" s="43">
        <f t="shared" si="2729"/>
        <v>862.15909055994348</v>
      </c>
    </row>
    <row r="2984" spans="40:127" x14ac:dyDescent="0.25">
      <c r="AN2984" s="41">
        <f t="shared" si="2730"/>
        <v>1.335</v>
      </c>
      <c r="AO2984" s="41">
        <f t="shared" si="2731"/>
        <v>1.3049999999999999</v>
      </c>
      <c r="AP2984" s="41">
        <f t="shared" si="2732"/>
        <v>1.95</v>
      </c>
      <c r="AQ2984" s="41">
        <f t="shared" si="2733"/>
        <v>1.59</v>
      </c>
      <c r="AR2984" s="41">
        <f t="shared" si="2734"/>
        <v>2.04</v>
      </c>
      <c r="AS2984" s="41">
        <f t="shared" si="2735"/>
        <v>1.44</v>
      </c>
      <c r="AT2984" s="41">
        <f t="shared" si="2736"/>
        <v>1.875</v>
      </c>
      <c r="AU2984" s="41">
        <f t="shared" si="2737"/>
        <v>1.635</v>
      </c>
      <c r="AV2984" s="41">
        <f t="shared" si="2738"/>
        <v>1.56</v>
      </c>
      <c r="AW2984" s="41">
        <f t="shared" si="2739"/>
        <v>1.5</v>
      </c>
      <c r="AX2984" s="41">
        <f t="shared" si="2774"/>
        <v>1.3049999999999999</v>
      </c>
      <c r="AY2984" s="41">
        <f t="shared" si="2740"/>
        <v>6.010177363988336</v>
      </c>
      <c r="AZ2984" s="41">
        <f t="shared" si="2741"/>
        <v>5.9845624064892569</v>
      </c>
      <c r="BA2984" s="41">
        <f t="shared" si="2742"/>
        <v>5.9728583119642016</v>
      </c>
      <c r="BB2984" s="41">
        <f t="shared" si="2743"/>
        <v>5.9693892946627534</v>
      </c>
      <c r="BC2984" s="41">
        <f t="shared" si="2744"/>
        <v>6.037509692796835</v>
      </c>
      <c r="BD2984" s="41">
        <f t="shared" si="2745"/>
        <v>5.9981513172468146</v>
      </c>
      <c r="BE2984" s="41">
        <f t="shared" si="2746"/>
        <v>5.9650363880690973</v>
      </c>
      <c r="BF2984" s="41">
        <f t="shared" si="2747"/>
        <v>5.995517447746308</v>
      </c>
      <c r="BG2984" s="41">
        <f t="shared" si="2748"/>
        <v>6.0146000137147464</v>
      </c>
      <c r="BH2984" s="41">
        <f t="shared" si="2749"/>
        <v>6.0078604744747208</v>
      </c>
      <c r="BI2984" s="41">
        <f t="shared" si="2750"/>
        <v>5.9650363880690973</v>
      </c>
      <c r="BJ2984" s="41">
        <f t="shared" si="2751"/>
        <v>2.1183011832023224</v>
      </c>
      <c r="BK2984" s="41">
        <f t="shared" si="2752"/>
        <v>0.58137528622435375</v>
      </c>
      <c r="BL2984" s="41">
        <f t="shared" si="2753"/>
        <v>0.3214244569966499</v>
      </c>
      <c r="BM2984" s="41">
        <f t="shared" si="2754"/>
        <v>0.26958576814508978</v>
      </c>
      <c r="BN2984" s="41">
        <f t="shared" si="2755"/>
        <v>8.3663090962314506</v>
      </c>
      <c r="BO2984" s="41">
        <f t="shared" si="2756"/>
        <v>1.155184463630345</v>
      </c>
      <c r="BP2984" s="41">
        <f t="shared" si="2757"/>
        <v>0.21616751099220843</v>
      </c>
      <c r="BQ2984" s="41">
        <f t="shared" si="2758"/>
        <v>1.0113618756887772</v>
      </c>
      <c r="BR2984" s="41">
        <f t="shared" si="2759"/>
        <v>2.6466634138550731</v>
      </c>
      <c r="BS2984" s="41">
        <f t="shared" si="2760"/>
        <v>1.8849307180808852</v>
      </c>
      <c r="BT2984" s="41">
        <f t="shared" si="2761"/>
        <v>4740.929588264702</v>
      </c>
      <c r="BU2984" s="41">
        <f t="shared" si="2762"/>
        <v>4624.505572110621</v>
      </c>
      <c r="BV2984" s="41">
        <f t="shared" si="2763"/>
        <v>6903.4202631401795</v>
      </c>
      <c r="BW2984" s="41">
        <f t="shared" si="2764"/>
        <v>5627.3078025905961</v>
      </c>
      <c r="BX2984" s="41">
        <f t="shared" si="2765"/>
        <v>7261.0208402746275</v>
      </c>
      <c r="BY2984" s="41">
        <f t="shared" si="2766"/>
        <v>5108.6928955804397</v>
      </c>
      <c r="BZ2984" s="41">
        <f t="shared" si="2767"/>
        <v>6633.5562486281024</v>
      </c>
      <c r="CA2984" s="41">
        <f t="shared" si="2768"/>
        <v>5799.2213807061535</v>
      </c>
      <c r="CB2984" s="41">
        <f t="shared" si="2769"/>
        <v>5542.0006088421396</v>
      </c>
      <c r="CC2984" s="41">
        <f t="shared" si="2770"/>
        <v>5325.8603363573784</v>
      </c>
      <c r="CD2984" s="43">
        <f t="shared" si="2771"/>
        <v>4624.505572110621</v>
      </c>
      <c r="CE2984" s="43">
        <f t="shared" si="2775"/>
        <v>2706.8550317415893</v>
      </c>
      <c r="CF2984" s="43">
        <f t="shared" si="2776"/>
        <v>1386.208865567578</v>
      </c>
      <c r="CG2984" s="43">
        <f t="shared" si="2777"/>
        <v>1540.1532904766168</v>
      </c>
      <c r="CH2984" s="43">
        <f t="shared" si="2778"/>
        <v>1150.0996790209217</v>
      </c>
      <c r="CI2984" s="43">
        <f t="shared" si="2779"/>
        <v>8220.2873200763024</v>
      </c>
      <c r="CJ2984" s="43">
        <f t="shared" si="2780"/>
        <v>2156.1453740460929</v>
      </c>
      <c r="CK2984" s="43">
        <f t="shared" si="2781"/>
        <v>1214.468794815109</v>
      </c>
      <c r="CL2984" s="43">
        <f t="shared" si="2782"/>
        <v>2290.6615364270388</v>
      </c>
      <c r="CM2984" s="43">
        <f t="shared" si="2783"/>
        <v>3535.6057584203945</v>
      </c>
      <c r="CN2984" s="43">
        <f t="shared" si="2784"/>
        <v>2868.9886643420814</v>
      </c>
      <c r="CO2984" s="43">
        <f t="shared" si="2785"/>
        <v>1150.0996790209217</v>
      </c>
      <c r="CQ2984" s="61">
        <v>0.15606902113620424</v>
      </c>
      <c r="CR2984" s="61">
        <v>0.12653062062868015</v>
      </c>
      <c r="CS2984" s="61">
        <v>0.86051029577473159</v>
      </c>
      <c r="CT2984" s="61">
        <v>0.52314698513582147</v>
      </c>
      <c r="CU2984" s="61">
        <v>0.90902160844149171</v>
      </c>
      <c r="CV2984" s="61">
        <v>0.28950046298870524</v>
      </c>
      <c r="CW2984" s="61">
        <v>0.81435568941246861</v>
      </c>
      <c r="CX2984" s="61">
        <v>0.5702103509449995</v>
      </c>
      <c r="CY2984" s="61">
        <v>0.47448789325881846</v>
      </c>
      <c r="CZ2984" s="61">
        <v>0.37797221094191258</v>
      </c>
      <c r="DA2984" s="61">
        <v>0.72066995230983166</v>
      </c>
      <c r="DB2984" s="61">
        <v>0.24424132476548621</v>
      </c>
      <c r="DC2984" s="61">
        <v>0.10057321906068595</v>
      </c>
      <c r="DD2984" s="61">
        <v>7.3240915242971938E-2</v>
      </c>
      <c r="DE2984" s="61">
        <v>0.97393470618585731</v>
      </c>
      <c r="DF2984" s="61">
        <v>0.49429853550740765</v>
      </c>
      <c r="DG2984" s="61">
        <v>4.7432870003766947E-2</v>
      </c>
      <c r="DH2984" s="61">
        <v>0.44209140600869024</v>
      </c>
      <c r="DI2984" s="61">
        <v>0.78955066138806196</v>
      </c>
      <c r="DJ2984" s="61">
        <v>0.68064428665523213</v>
      </c>
      <c r="DU2984" s="41">
        <f t="shared" si="2772"/>
        <v>0.51494743021037703</v>
      </c>
      <c r="DV2984" s="41">
        <f t="shared" si="2773"/>
        <v>1.3049999999999999</v>
      </c>
      <c r="DW2984" s="43">
        <f t="shared" si="2729"/>
        <v>1304.613404643881</v>
      </c>
    </row>
    <row r="2985" spans="40:127" x14ac:dyDescent="0.25">
      <c r="AN2985" s="41">
        <f t="shared" si="2730"/>
        <v>1.8</v>
      </c>
      <c r="AO2985" s="41">
        <f t="shared" si="2731"/>
        <v>1.56</v>
      </c>
      <c r="AP2985" s="41">
        <f t="shared" si="2732"/>
        <v>1.62</v>
      </c>
      <c r="AQ2985" s="41">
        <f t="shared" si="2733"/>
        <v>1.95</v>
      </c>
      <c r="AR2985" s="41">
        <f t="shared" si="2734"/>
        <v>1.68</v>
      </c>
      <c r="AS2985" s="41">
        <f t="shared" si="2735"/>
        <v>2.0550000000000002</v>
      </c>
      <c r="AT2985" s="41">
        <f t="shared" si="2736"/>
        <v>1.6950000000000001</v>
      </c>
      <c r="AU2985" s="41">
        <f t="shared" si="2737"/>
        <v>1.7849999999999999</v>
      </c>
      <c r="AV2985" s="41">
        <f t="shared" si="2738"/>
        <v>1.71</v>
      </c>
      <c r="AW2985" s="41">
        <f t="shared" si="2739"/>
        <v>1.6950000000000001</v>
      </c>
      <c r="AX2985" s="41">
        <f t="shared" si="2774"/>
        <v>1.56</v>
      </c>
      <c r="AY2985" s="41">
        <f t="shared" si="2740"/>
        <v>5.9992465165283146</v>
      </c>
      <c r="AZ2985" s="41">
        <f t="shared" si="2741"/>
        <v>6.0107032200776507</v>
      </c>
      <c r="BA2985" s="41">
        <f t="shared" si="2742"/>
        <v>5.9906810198342262</v>
      </c>
      <c r="BB2985" s="41">
        <f t="shared" si="2743"/>
        <v>6.0015520161810487</v>
      </c>
      <c r="BC2985" s="41">
        <f t="shared" si="2744"/>
        <v>5.9832074644155266</v>
      </c>
      <c r="BD2985" s="41">
        <f t="shared" si="2745"/>
        <v>6.0004426183329285</v>
      </c>
      <c r="BE2985" s="41">
        <f t="shared" si="2746"/>
        <v>6.0054738034576758</v>
      </c>
      <c r="BF2985" s="41">
        <f t="shared" si="2747"/>
        <v>5.9738160098170416</v>
      </c>
      <c r="BG2985" s="41">
        <f t="shared" si="2748"/>
        <v>5.9688106081647865</v>
      </c>
      <c r="BH2985" s="41">
        <f t="shared" si="2749"/>
        <v>5.9945645110288304</v>
      </c>
      <c r="BI2985" s="41">
        <f t="shared" si="2750"/>
        <v>5.9688106081647865</v>
      </c>
      <c r="BJ2985" s="41">
        <f t="shared" si="2751"/>
        <v>1.2208293009565101</v>
      </c>
      <c r="BK2985" s="41">
        <f t="shared" si="2752"/>
        <v>2.175156156518296</v>
      </c>
      <c r="BL2985" s="41">
        <f t="shared" si="2753"/>
        <v>0.792149223178508</v>
      </c>
      <c r="BM2985" s="41">
        <f t="shared" si="2754"/>
        <v>1.3714201273116118</v>
      </c>
      <c r="BN2985" s="41">
        <f t="shared" si="2755"/>
        <v>0.54285848690541272</v>
      </c>
      <c r="BO2985" s="41">
        <f t="shared" si="2756"/>
        <v>1.2967762119309891</v>
      </c>
      <c r="BP2985" s="41">
        <f t="shared" si="2757"/>
        <v>1.6713055201904996</v>
      </c>
      <c r="BQ2985" s="41">
        <f t="shared" si="2758"/>
        <v>0.33741004622679782</v>
      </c>
      <c r="BR2985" s="41">
        <f t="shared" si="2759"/>
        <v>0.26178872202506731</v>
      </c>
      <c r="BS2985" s="41">
        <f t="shared" si="2760"/>
        <v>0.96384725423415718</v>
      </c>
      <c r="BT2985" s="41">
        <f t="shared" si="2761"/>
        <v>6386.4490888269966</v>
      </c>
      <c r="BU2985" s="41">
        <f t="shared" si="2762"/>
        <v>5540.2050171359515</v>
      </c>
      <c r="BV2985" s="41">
        <f t="shared" si="2763"/>
        <v>5743.6994658520607</v>
      </c>
      <c r="BW2985" s="41">
        <f t="shared" si="2764"/>
        <v>6919.9824648547174</v>
      </c>
      <c r="BX2985" s="41">
        <f t="shared" si="2765"/>
        <v>5952.7125036605439</v>
      </c>
      <c r="BY2985" s="41">
        <f t="shared" si="2766"/>
        <v>7291.9228491918475</v>
      </c>
      <c r="BZ2985" s="41">
        <f t="shared" si="2767"/>
        <v>6017.0266676962374</v>
      </c>
      <c r="CA2985" s="41">
        <f t="shared" si="2768"/>
        <v>6319.7913043193275</v>
      </c>
      <c r="CB2985" s="41">
        <f t="shared" si="2769"/>
        <v>6051.7169231637563</v>
      </c>
      <c r="CC2985" s="41">
        <f t="shared" si="2770"/>
        <v>6011.5590440641636</v>
      </c>
      <c r="CD2985" s="43">
        <f t="shared" si="2771"/>
        <v>5540.2050171359515</v>
      </c>
      <c r="CE2985" s="43">
        <f t="shared" si="2775"/>
        <v>2770.7022311094179</v>
      </c>
      <c r="CF2985" s="43">
        <f t="shared" si="2776"/>
        <v>3205.2336683225267</v>
      </c>
      <c r="CG2985" s="43">
        <f t="shared" si="2777"/>
        <v>2008.6690693414921</v>
      </c>
      <c r="CH2985" s="43">
        <f t="shared" si="2778"/>
        <v>3181.3375244825279</v>
      </c>
      <c r="CI2985" s="43">
        <f t="shared" si="2779"/>
        <v>1724.4177116708122</v>
      </c>
      <c r="CJ2985" s="43">
        <f t="shared" si="2780"/>
        <v>3260.1247665828791</v>
      </c>
      <c r="CK2985" s="43">
        <f t="shared" si="2781"/>
        <v>3052.7237366200993</v>
      </c>
      <c r="CL2985" s="43">
        <f t="shared" si="2782"/>
        <v>1444.4652633928242</v>
      </c>
      <c r="CM2985" s="43">
        <f t="shared" si="2783"/>
        <v>1218.8814121327857</v>
      </c>
      <c r="CN2985" s="43">
        <f t="shared" si="2784"/>
        <v>2318.2682482774758</v>
      </c>
      <c r="CO2985" s="43">
        <f t="shared" si="2785"/>
        <v>1218.8814121327857</v>
      </c>
      <c r="CQ2985" s="61">
        <v>0.76076246644162304</v>
      </c>
      <c r="CR2985" s="61">
        <v>0.47226185509540741</v>
      </c>
      <c r="CS2985" s="61">
        <v>0.54805332360475079</v>
      </c>
      <c r="CT2985" s="61">
        <v>0.86088779851511477</v>
      </c>
      <c r="CU2985" s="61">
        <v>0.63033880720888757</v>
      </c>
      <c r="CV2985" s="61">
        <v>0.91535781875694089</v>
      </c>
      <c r="CW2985" s="61">
        <v>0.65001242566575346</v>
      </c>
      <c r="CX2985" s="61">
        <v>0.74411158518439946</v>
      </c>
      <c r="CY2985" s="61">
        <v>0.66690130388423852</v>
      </c>
      <c r="CZ2985" s="61">
        <v>0.64808117395605291</v>
      </c>
      <c r="DA2985" s="61">
        <v>0.51608076188851371</v>
      </c>
      <c r="DB2985" s="61">
        <v>0.72940123693164427</v>
      </c>
      <c r="DC2985" s="61">
        <v>0.3493561458781409</v>
      </c>
      <c r="DD2985" s="61">
        <v>0.56168748176453798</v>
      </c>
      <c r="DE2985" s="61">
        <v>0.22349141595682942</v>
      </c>
      <c r="DF2985" s="61">
        <v>0.53980831209593372</v>
      </c>
      <c r="DG2985" s="61">
        <v>0.6370742964461078</v>
      </c>
      <c r="DH2985" s="61">
        <v>0.1092859459553136</v>
      </c>
      <c r="DI2985" s="61">
        <v>6.9293959195326882E-2</v>
      </c>
      <c r="DJ2985" s="61">
        <v>0.42339514974598369</v>
      </c>
      <c r="DU2985" s="41">
        <f t="shared" si="2772"/>
        <v>0.37700955327171176</v>
      </c>
      <c r="DV2985" s="41">
        <f t="shared" si="2773"/>
        <v>1.56</v>
      </c>
      <c r="DW2985" s="43">
        <f t="shared" si="2729"/>
        <v>1334.4141950060198</v>
      </c>
    </row>
    <row r="2986" spans="40:127" x14ac:dyDescent="0.25">
      <c r="AN2986" s="41">
        <f t="shared" si="2730"/>
        <v>2.19</v>
      </c>
      <c r="AO2986" s="41">
        <f t="shared" si="2731"/>
        <v>1.83</v>
      </c>
      <c r="AP2986" s="41">
        <f t="shared" si="2732"/>
        <v>1.38</v>
      </c>
      <c r="AQ2986" s="41">
        <f t="shared" si="2733"/>
        <v>1.5149999999999999</v>
      </c>
      <c r="AR2986" s="41">
        <f t="shared" si="2734"/>
        <v>1.5149999999999999</v>
      </c>
      <c r="AS2986" s="41">
        <f t="shared" si="2735"/>
        <v>1.425</v>
      </c>
      <c r="AT2986" s="41">
        <f t="shared" si="2736"/>
        <v>1.5149999999999999</v>
      </c>
      <c r="AU2986" s="41">
        <f t="shared" si="2737"/>
        <v>1.395</v>
      </c>
      <c r="AV2986" s="41">
        <f t="shared" si="2738"/>
        <v>1.29</v>
      </c>
      <c r="AW2986" s="41">
        <f t="shared" si="2739"/>
        <v>1.44</v>
      </c>
      <c r="AX2986" s="41">
        <f t="shared" si="2774"/>
        <v>1.29</v>
      </c>
      <c r="AY2986" s="41">
        <f t="shared" si="2740"/>
        <v>5.967074241268973</v>
      </c>
      <c r="AZ2986" s="41">
        <f t="shared" si="2741"/>
        <v>6.0133929417326328</v>
      </c>
      <c r="BA2986" s="41">
        <f t="shared" si="2742"/>
        <v>5.9646597577031821</v>
      </c>
      <c r="BB2986" s="41">
        <f t="shared" si="2743"/>
        <v>6.0132192225782246</v>
      </c>
      <c r="BC2986" s="41">
        <f t="shared" si="2744"/>
        <v>5.9939952271634622</v>
      </c>
      <c r="BD2986" s="41">
        <f t="shared" si="2745"/>
        <v>5.9980676730742664</v>
      </c>
      <c r="BE2986" s="41">
        <f t="shared" si="2746"/>
        <v>5.9854286919843593</v>
      </c>
      <c r="BF2986" s="41">
        <f t="shared" si="2747"/>
        <v>6.0107707179601366</v>
      </c>
      <c r="BG2986" s="41">
        <f t="shared" si="2748"/>
        <v>5.9814319266486367</v>
      </c>
      <c r="BH2986" s="41">
        <f t="shared" si="2749"/>
        <v>6.0087234122776501</v>
      </c>
      <c r="BI2986" s="41">
        <f t="shared" si="2750"/>
        <v>5.9646597577031821</v>
      </c>
      <c r="BJ2986" s="41">
        <f t="shared" si="2751"/>
        <v>0.23971690344454363</v>
      </c>
      <c r="BK2986" s="41">
        <f t="shared" si="2752"/>
        <v>2.4906372349100923</v>
      </c>
      <c r="BL2986" s="41">
        <f t="shared" si="2753"/>
        <v>0.21207473191531714</v>
      </c>
      <c r="BM2986" s="41">
        <f t="shared" si="2754"/>
        <v>2.4689500470738395</v>
      </c>
      <c r="BN2986" s="41">
        <f t="shared" si="2755"/>
        <v>0.93653057051140409</v>
      </c>
      <c r="BO2986" s="41">
        <f t="shared" si="2756"/>
        <v>1.1503180129890171</v>
      </c>
      <c r="BP2986" s="41">
        <f t="shared" si="2757"/>
        <v>0.60741640065646918</v>
      </c>
      <c r="BQ2986" s="41">
        <f t="shared" si="2758"/>
        <v>2.182563241775564</v>
      </c>
      <c r="BR2986" s="41">
        <f t="shared" si="2759"/>
        <v>0.49620990191427394</v>
      </c>
      <c r="BS2986" s="41">
        <f t="shared" si="2760"/>
        <v>1.9686943680350777</v>
      </c>
      <c r="BT2986" s="41">
        <f t="shared" si="2761"/>
        <v>7749.3170704962913</v>
      </c>
      <c r="BU2986" s="41">
        <f t="shared" si="2762"/>
        <v>6500.5406259334022</v>
      </c>
      <c r="BV2986" s="41">
        <f t="shared" si="2763"/>
        <v>4882.143263259768</v>
      </c>
      <c r="BW2986" s="41">
        <f t="shared" si="2764"/>
        <v>5381.5173741277295</v>
      </c>
      <c r="BX2986" s="41">
        <f t="shared" si="2765"/>
        <v>5372.908251576051</v>
      </c>
      <c r="BY2986" s="41">
        <f t="shared" si="2766"/>
        <v>5055.4420951661841</v>
      </c>
      <c r="BZ2986" s="41">
        <f t="shared" si="2767"/>
        <v>5369.0674356485451</v>
      </c>
      <c r="CA2986" s="41">
        <f t="shared" si="2768"/>
        <v>4954.2496110930133</v>
      </c>
      <c r="CB2986" s="41">
        <f t="shared" si="2769"/>
        <v>4570.1545596663791</v>
      </c>
      <c r="CC2986" s="41">
        <f t="shared" si="2770"/>
        <v>5113.1930995683697</v>
      </c>
      <c r="CD2986" s="43">
        <f t="shared" si="2771"/>
        <v>4570.1545596663791</v>
      </c>
      <c r="CE2986" s="43">
        <f t="shared" si="2775"/>
        <v>1493.7685846886757</v>
      </c>
      <c r="CF2986" s="43">
        <f t="shared" si="2776"/>
        <v>4023.4277337157578</v>
      </c>
      <c r="CG2986" s="43">
        <f t="shared" si="2777"/>
        <v>885.34681031763853</v>
      </c>
      <c r="CH2986" s="43">
        <f t="shared" si="2778"/>
        <v>3316.3370407708057</v>
      </c>
      <c r="CI2986" s="43">
        <f t="shared" si="2779"/>
        <v>2042.5066972276777</v>
      </c>
      <c r="CJ2986" s="43">
        <f t="shared" si="2780"/>
        <v>2129.1864899477423</v>
      </c>
      <c r="CK2986" s="43">
        <f t="shared" si="2781"/>
        <v>1644.9237345278702</v>
      </c>
      <c r="CL2986" s="43">
        <f t="shared" si="2782"/>
        <v>2871.0946053846133</v>
      </c>
      <c r="CM2986" s="43">
        <f t="shared" si="2783"/>
        <v>1265.9376045622262</v>
      </c>
      <c r="CN2986" s="43">
        <f t="shared" si="2784"/>
        <v>2814.7609594888281</v>
      </c>
      <c r="CO2986" s="43">
        <f t="shared" si="2785"/>
        <v>885.34681031763853</v>
      </c>
      <c r="CQ2986" s="61">
        <v>0.95281362492731558</v>
      </c>
      <c r="CR2986" s="61">
        <v>0.78737247603254945</v>
      </c>
      <c r="CS2986" s="61">
        <v>0.21402676495958284</v>
      </c>
      <c r="CT2986" s="61">
        <v>0.40598404271447885</v>
      </c>
      <c r="CU2986" s="61">
        <v>0.41362782506252238</v>
      </c>
      <c r="CV2986" s="61">
        <v>0.26259814284154415</v>
      </c>
      <c r="CW2986" s="61">
        <v>0.41007471042439758</v>
      </c>
      <c r="CX2986" s="61">
        <v>0.23157690704656897</v>
      </c>
      <c r="CY2986" s="61">
        <v>9.7190441571222252E-2</v>
      </c>
      <c r="CZ2986" s="61">
        <v>0.29020670001955118</v>
      </c>
      <c r="DA2986" s="61">
        <v>5.8429020071183335E-2</v>
      </c>
      <c r="DB2986" s="61">
        <v>0.77181166555039116</v>
      </c>
      <c r="DC2986" s="61">
        <v>4.5594569669890395E-2</v>
      </c>
      <c r="DD2986" s="61">
        <v>0.7691909596785439</v>
      </c>
      <c r="DE2986" s="61">
        <v>0.41230359259153071</v>
      </c>
      <c r="DF2986" s="61">
        <v>0.49263466450426541</v>
      </c>
      <c r="DG2986" s="61">
        <v>0.25803070121930627</v>
      </c>
      <c r="DH2986" s="61">
        <v>0.73051196177444211</v>
      </c>
      <c r="DI2986" s="61">
        <v>0.19787580623316092</v>
      </c>
      <c r="DJ2986" s="61">
        <v>0.69583624820406154</v>
      </c>
      <c r="DU2986" s="41">
        <f t="shared" si="2772"/>
        <v>0.15009565557678489</v>
      </c>
      <c r="DV2986" s="41">
        <f t="shared" si="2773"/>
        <v>1.29</v>
      </c>
      <c r="DW2986" s="43">
        <f t="shared" si="2729"/>
        <v>696.24749964900002</v>
      </c>
    </row>
    <row r="2987" spans="40:127" x14ac:dyDescent="0.25">
      <c r="AN2987" s="41">
        <f t="shared" si="2730"/>
        <v>1.32</v>
      </c>
      <c r="AO2987" s="41">
        <f t="shared" si="2731"/>
        <v>1.41</v>
      </c>
      <c r="AP2987" s="41">
        <f t="shared" si="2732"/>
        <v>1.74</v>
      </c>
      <c r="AQ2987" s="41">
        <f t="shared" si="2733"/>
        <v>1.2450000000000001</v>
      </c>
      <c r="AR2987" s="41">
        <f t="shared" si="2734"/>
        <v>1.89</v>
      </c>
      <c r="AS2987" s="41">
        <f t="shared" si="2735"/>
        <v>1.5149999999999999</v>
      </c>
      <c r="AT2987" s="41">
        <f t="shared" si="2736"/>
        <v>1.41</v>
      </c>
      <c r="AU2987" s="41">
        <f t="shared" si="2737"/>
        <v>1.56</v>
      </c>
      <c r="AV2987" s="41">
        <f t="shared" si="2738"/>
        <v>1.4850000000000001</v>
      </c>
      <c r="AW2987" s="41">
        <f t="shared" si="2739"/>
        <v>2.0099999999999998</v>
      </c>
      <c r="AX2987" s="41">
        <f t="shared" si="2774"/>
        <v>1.2450000000000001</v>
      </c>
      <c r="AY2987" s="41">
        <f t="shared" si="2740"/>
        <v>5.9479052514573949</v>
      </c>
      <c r="AZ2987" s="41">
        <f t="shared" si="2741"/>
        <v>5.9898608949865819</v>
      </c>
      <c r="BA2987" s="41">
        <f t="shared" si="2742"/>
        <v>5.9741300708275666</v>
      </c>
      <c r="BB2987" s="41">
        <f t="shared" si="2743"/>
        <v>5.9993205429573813</v>
      </c>
      <c r="BC2987" s="41">
        <f t="shared" si="2744"/>
        <v>6.0098455322680362</v>
      </c>
      <c r="BD2987" s="41">
        <f t="shared" si="2745"/>
        <v>5.9982862291568839</v>
      </c>
      <c r="BE2987" s="41">
        <f t="shared" si="2746"/>
        <v>5.9859070750751933</v>
      </c>
      <c r="BF2987" s="41">
        <f t="shared" si="2747"/>
        <v>5.9952043240322181</v>
      </c>
      <c r="BG2987" s="41">
        <f t="shared" si="2748"/>
        <v>5.9964028586648421</v>
      </c>
      <c r="BH2987" s="41">
        <f t="shared" si="2749"/>
        <v>6.0140860149811388</v>
      </c>
      <c r="BI2987" s="41">
        <f t="shared" si="2750"/>
        <v>5.9479052514573949</v>
      </c>
      <c r="BJ2987" s="41">
        <f t="shared" si="2751"/>
        <v>9.0503065464375809E-2</v>
      </c>
      <c r="BK2987" s="41">
        <f t="shared" si="2752"/>
        <v>0.75998836485362053</v>
      </c>
      <c r="BL2987" s="41">
        <f t="shared" si="2753"/>
        <v>0.34282288795860666</v>
      </c>
      <c r="BM2987" s="41">
        <f t="shared" si="2754"/>
        <v>1.2253981817151745</v>
      </c>
      <c r="BN2987" s="41">
        <f t="shared" si="2755"/>
        <v>2.0831886726500017</v>
      </c>
      <c r="BO2987" s="41">
        <f t="shared" si="2756"/>
        <v>1.163076967369131</v>
      </c>
      <c r="BP2987" s="41">
        <f t="shared" si="2757"/>
        <v>0.62229185305550216</v>
      </c>
      <c r="BQ2987" s="41">
        <f t="shared" si="2758"/>
        <v>0.99549707910107865</v>
      </c>
      <c r="BR2987" s="41">
        <f t="shared" si="2759"/>
        <v>1.057599147794587</v>
      </c>
      <c r="BS2987" s="41">
        <f t="shared" si="2760"/>
        <v>2.5790671456629624</v>
      </c>
      <c r="BT2987" s="41">
        <f t="shared" si="2761"/>
        <v>4663.3127987812923</v>
      </c>
      <c r="BU2987" s="41">
        <f t="shared" si="2762"/>
        <v>4998.8036278882391</v>
      </c>
      <c r="BV2987" s="41">
        <f t="shared" si="2763"/>
        <v>6160.6307692824184</v>
      </c>
      <c r="BW2987" s="41">
        <f t="shared" si="2764"/>
        <v>4417.3212061518561</v>
      </c>
      <c r="BX2987" s="41">
        <f t="shared" si="2765"/>
        <v>6711.6925546269458</v>
      </c>
      <c r="BY2987" s="41">
        <f t="shared" si="2766"/>
        <v>5374.8310955573006</v>
      </c>
      <c r="BZ2987" s="41">
        <f t="shared" si="2767"/>
        <v>4997.153536819048</v>
      </c>
      <c r="CA2987" s="41">
        <f t="shared" si="2768"/>
        <v>5533.0575600844431</v>
      </c>
      <c r="CB2987" s="41">
        <f t="shared" si="2769"/>
        <v>5267.5716332220654</v>
      </c>
      <c r="CC2987" s="41">
        <f t="shared" si="2770"/>
        <v>7140.34950926495</v>
      </c>
      <c r="CD2987" s="43">
        <f t="shared" si="2771"/>
        <v>4417.3212061518561</v>
      </c>
      <c r="CE2987" s="43">
        <f t="shared" si="2775"/>
        <v>553.21691849035767</v>
      </c>
      <c r="CF2987" s="43">
        <f t="shared" si="2776"/>
        <v>1712.4285568112539</v>
      </c>
      <c r="CG2987" s="43">
        <f t="shared" si="2777"/>
        <v>1419.2994356171896</v>
      </c>
      <c r="CH2987" s="43">
        <f t="shared" si="2778"/>
        <v>1919.9850384024651</v>
      </c>
      <c r="CI2987" s="43">
        <f t="shared" si="2779"/>
        <v>3800.2833954319726</v>
      </c>
      <c r="CJ2987" s="43">
        <f t="shared" si="2780"/>
        <v>2276.1807061824084</v>
      </c>
      <c r="CK2987" s="43">
        <f t="shared" si="2781"/>
        <v>1549.5516169035727</v>
      </c>
      <c r="CL2987" s="43">
        <f t="shared" si="2782"/>
        <v>2168.3753951306971</v>
      </c>
      <c r="CM2987" s="43">
        <f t="shared" si="2783"/>
        <v>2127.5358014573144</v>
      </c>
      <c r="CN2987" s="43">
        <f t="shared" si="2784"/>
        <v>4496.9417201039105</v>
      </c>
      <c r="CO2987" s="43">
        <f t="shared" si="2785"/>
        <v>553.21691849035767</v>
      </c>
      <c r="CQ2987" s="61">
        <v>0.1338257539411305</v>
      </c>
      <c r="CR2987" s="61">
        <v>0.26028741592396354</v>
      </c>
      <c r="CS2987" s="61">
        <v>0.70392770572087726</v>
      </c>
      <c r="CT2987" s="61">
        <v>5.8649565339659593E-2</v>
      </c>
      <c r="CU2987" s="61">
        <v>0.8257857351155915</v>
      </c>
      <c r="CV2987" s="61">
        <v>0.41653845469882667</v>
      </c>
      <c r="CW2987" s="61">
        <v>0.25151063902157589</v>
      </c>
      <c r="CX2987" s="61">
        <v>0.4730828900081776</v>
      </c>
      <c r="CY2987" s="61">
        <v>0.36322692113072086</v>
      </c>
      <c r="CZ2987" s="61">
        <v>0.89183777779177609</v>
      </c>
      <c r="DA2987" s="61">
        <v>5.6940308561223008E-3</v>
      </c>
      <c r="DB2987" s="61">
        <v>0.33432125926206502</v>
      </c>
      <c r="DC2987" s="61">
        <v>0.11225759108441835</v>
      </c>
      <c r="DD2987" s="61">
        <v>0.51755191548618751</v>
      </c>
      <c r="DE2987" s="61">
        <v>0.71509028864290092</v>
      </c>
      <c r="DF2987" s="61">
        <v>0.49698238495887959</v>
      </c>
      <c r="DG2987" s="61">
        <v>0.26581412666029069</v>
      </c>
      <c r="DH2987" s="61">
        <v>0.435932010638173</v>
      </c>
      <c r="DI2987" s="61">
        <v>0.45957746003592925</v>
      </c>
      <c r="DJ2987" s="61">
        <v>0.78209837163734031</v>
      </c>
      <c r="DU2987" s="41">
        <f t="shared" si="2772"/>
        <v>8.650110813320451E-2</v>
      </c>
      <c r="DV2987" s="41">
        <f t="shared" si="2773"/>
        <v>1.2450000000000001</v>
      </c>
      <c r="DW2987" s="43">
        <f t="shared" si="2729"/>
        <v>510.11731393234641</v>
      </c>
    </row>
    <row r="2988" spans="40:127" x14ac:dyDescent="0.25">
      <c r="AN2988" s="41">
        <f t="shared" si="2730"/>
        <v>1.9350000000000001</v>
      </c>
      <c r="AO2988" s="41">
        <f t="shared" si="2731"/>
        <v>1.86</v>
      </c>
      <c r="AP2988" s="41">
        <f t="shared" si="2732"/>
        <v>1.605</v>
      </c>
      <c r="AQ2988" s="41">
        <f t="shared" si="2733"/>
        <v>1.9350000000000001</v>
      </c>
      <c r="AR2988" s="41">
        <f t="shared" si="2734"/>
        <v>1.5149999999999999</v>
      </c>
      <c r="AS2988" s="41">
        <f t="shared" si="2735"/>
        <v>1.395</v>
      </c>
      <c r="AT2988" s="41">
        <f t="shared" si="2736"/>
        <v>1.83</v>
      </c>
      <c r="AU2988" s="41">
        <f t="shared" si="2737"/>
        <v>2.04</v>
      </c>
      <c r="AV2988" s="41">
        <f t="shared" si="2738"/>
        <v>1.56</v>
      </c>
      <c r="AW2988" s="41">
        <f t="shared" si="2739"/>
        <v>1.635</v>
      </c>
      <c r="AX2988" s="41">
        <f t="shared" si="2774"/>
        <v>1.395</v>
      </c>
      <c r="AY2988" s="41">
        <f t="shared" si="2740"/>
        <v>5.9942721919573794</v>
      </c>
      <c r="AZ2988" s="41">
        <f t="shared" si="2741"/>
        <v>6.0121028858811592</v>
      </c>
      <c r="BA2988" s="41">
        <f t="shared" si="2742"/>
        <v>6.0040644368631524</v>
      </c>
      <c r="BB2988" s="41">
        <f t="shared" si="2743"/>
        <v>5.9795470097879706</v>
      </c>
      <c r="BC2988" s="41">
        <f t="shared" si="2744"/>
        <v>6.0094143290801751</v>
      </c>
      <c r="BD2988" s="41">
        <f t="shared" si="2745"/>
        <v>5.9908621187665352</v>
      </c>
      <c r="BE2988" s="41">
        <f t="shared" si="2746"/>
        <v>6.0153963162699453</v>
      </c>
      <c r="BF2988" s="41">
        <f t="shared" si="2747"/>
        <v>5.968914808616101</v>
      </c>
      <c r="BG2988" s="41">
        <f t="shared" si="2748"/>
        <v>6.0096911995575573</v>
      </c>
      <c r="BH2988" s="41">
        <f t="shared" si="2749"/>
        <v>5.9863406493651361</v>
      </c>
      <c r="BI2988" s="41">
        <f t="shared" si="2750"/>
        <v>5.968914808616101</v>
      </c>
      <c r="BJ2988" s="41">
        <f t="shared" si="2751"/>
        <v>0.94972276838254954</v>
      </c>
      <c r="BK2988" s="41">
        <f t="shared" si="2752"/>
        <v>2.3340074734726164</v>
      </c>
      <c r="BL2988" s="41">
        <f t="shared" si="2753"/>
        <v>1.5566745618155666</v>
      </c>
      <c r="BM2988" s="41">
        <f t="shared" si="2754"/>
        <v>0.45105313541359693</v>
      </c>
      <c r="BN2988" s="41">
        <f t="shared" si="2755"/>
        <v>2.0384265493977747</v>
      </c>
      <c r="BO2988" s="41">
        <f t="shared" si="2756"/>
        <v>0.79943179750094984</v>
      </c>
      <c r="BP2988" s="41">
        <f t="shared" si="2757"/>
        <v>2.7548887989046271</v>
      </c>
      <c r="BQ2988" s="41">
        <f t="shared" si="2758"/>
        <v>0.26317590296777127</v>
      </c>
      <c r="BR2988" s="41">
        <f t="shared" si="2759"/>
        <v>2.0670563138883984</v>
      </c>
      <c r="BS2988" s="41">
        <f t="shared" si="2760"/>
        <v>0.63608737187730779</v>
      </c>
      <c r="BT2988" s="41">
        <f t="shared" si="2761"/>
        <v>6862.5859152309804</v>
      </c>
      <c r="BU2988" s="41">
        <f t="shared" si="2762"/>
        <v>6606.3981149073206</v>
      </c>
      <c r="BV2988" s="41">
        <f t="shared" si="2763"/>
        <v>5696.869936699678</v>
      </c>
      <c r="BW2988" s="41">
        <f t="shared" si="2764"/>
        <v>6854.1516165377452</v>
      </c>
      <c r="BX2988" s="41">
        <f t="shared" si="2765"/>
        <v>5379.8145141602599</v>
      </c>
      <c r="BY2988" s="41">
        <f t="shared" si="2766"/>
        <v>4946.0381868667027</v>
      </c>
      <c r="BZ2988" s="41">
        <f t="shared" si="2767"/>
        <v>6501.6233701689889</v>
      </c>
      <c r="CA2988" s="41">
        <f t="shared" si="2768"/>
        <v>7219.6551365654896</v>
      </c>
      <c r="CB2988" s="41">
        <f t="shared" si="2769"/>
        <v>5539.7385960716138</v>
      </c>
      <c r="CC2988" s="41">
        <f t="shared" si="2770"/>
        <v>5794.7815082888956</v>
      </c>
      <c r="CD2988" s="43">
        <f t="shared" si="2771"/>
        <v>4946.0381868667027</v>
      </c>
      <c r="CE2988" s="43">
        <f t="shared" si="2775"/>
        <v>2627.055642464933</v>
      </c>
      <c r="CF2988" s="43">
        <f t="shared" si="2776"/>
        <v>3958.7123193701054</v>
      </c>
      <c r="CG2988" s="43">
        <f t="shared" si="2777"/>
        <v>2789.7406341774267</v>
      </c>
      <c r="CH2988" s="43">
        <f t="shared" si="2778"/>
        <v>1810.4423479785924</v>
      </c>
      <c r="CI2988" s="43">
        <f t="shared" si="2779"/>
        <v>3013.3532320916406</v>
      </c>
      <c r="CJ2988" s="43">
        <f t="shared" si="2780"/>
        <v>1737.6199494598297</v>
      </c>
      <c r="CK2988" s="43">
        <f t="shared" si="2781"/>
        <v>4231.4869280197399</v>
      </c>
      <c r="CL2988" s="43">
        <f t="shared" si="2782"/>
        <v>1457.9515955333052</v>
      </c>
      <c r="CM2988" s="43">
        <f t="shared" si="2783"/>
        <v>3124.5726705411357</v>
      </c>
      <c r="CN2988" s="43">
        <f t="shared" si="2784"/>
        <v>1816.6280724308658</v>
      </c>
      <c r="CO2988" s="43">
        <f t="shared" si="2785"/>
        <v>1457.9515955333052</v>
      </c>
      <c r="CQ2988" s="61">
        <v>0.8563535919814812</v>
      </c>
      <c r="CR2988" s="61">
        <v>0.80918809709513539</v>
      </c>
      <c r="CS2988" s="61">
        <v>0.54292652226947435</v>
      </c>
      <c r="CT2988" s="61">
        <v>0.85512821460717692</v>
      </c>
      <c r="CU2988" s="61">
        <v>0.40952160219279343</v>
      </c>
      <c r="CV2988" s="61">
        <v>0.22502731155928335</v>
      </c>
      <c r="CW2988" s="61">
        <v>0.78197152992306718</v>
      </c>
      <c r="CX2988" s="61">
        <v>0.90903948945193069</v>
      </c>
      <c r="CY2988" s="61">
        <v>0.48156623433769696</v>
      </c>
      <c r="CZ2988" s="61">
        <v>0.56682758135973343</v>
      </c>
      <c r="DA2988" s="61">
        <v>0.417691758224353</v>
      </c>
      <c r="DB2988" s="61">
        <v>0.75195318366987551</v>
      </c>
      <c r="DC2988" s="61">
        <v>0.61043130245675348</v>
      </c>
      <c r="DD2988" s="61">
        <v>0.17271022287733306</v>
      </c>
      <c r="DE2988" s="61">
        <v>0.70776079771406497</v>
      </c>
      <c r="DF2988" s="61">
        <v>0.35270898288513841</v>
      </c>
      <c r="DG2988" s="61">
        <v>0.80079452003306395</v>
      </c>
      <c r="DH2988" s="61">
        <v>6.9992330054742702E-2</v>
      </c>
      <c r="DI2988" s="61">
        <v>0.71247712894141257</v>
      </c>
      <c r="DJ2988" s="61">
        <v>0.27296932670676155</v>
      </c>
      <c r="DU2988" s="41">
        <f t="shared" si="2772"/>
        <v>0.3270763028010259</v>
      </c>
      <c r="DV2988" s="41">
        <f t="shared" si="2773"/>
        <v>1.395</v>
      </c>
      <c r="DW2988" s="43">
        <f t="shared" si="2729"/>
        <v>1111.4466592867348</v>
      </c>
    </row>
    <row r="2989" spans="40:127" x14ac:dyDescent="0.25">
      <c r="AN2989" s="41">
        <f t="shared" si="2730"/>
        <v>1.7250000000000001</v>
      </c>
      <c r="AO2989" s="41">
        <f t="shared" si="2731"/>
        <v>1.425</v>
      </c>
      <c r="AP2989" s="41">
        <f t="shared" si="2732"/>
        <v>1.155</v>
      </c>
      <c r="AQ2989" s="41">
        <f t="shared" si="2733"/>
        <v>1.74</v>
      </c>
      <c r="AR2989" s="41">
        <f t="shared" si="2734"/>
        <v>1.5449999999999999</v>
      </c>
      <c r="AS2989" s="41">
        <f t="shared" si="2735"/>
        <v>1.2749999999999999</v>
      </c>
      <c r="AT2989" s="41">
        <f t="shared" si="2736"/>
        <v>1.62</v>
      </c>
      <c r="AU2989" s="41">
        <f t="shared" si="2737"/>
        <v>1.335</v>
      </c>
      <c r="AV2989" s="41">
        <f t="shared" si="2738"/>
        <v>1.26</v>
      </c>
      <c r="AW2989" s="41">
        <f t="shared" si="2739"/>
        <v>2.0249999999999999</v>
      </c>
      <c r="AX2989" s="41">
        <f t="shared" si="2774"/>
        <v>1.155</v>
      </c>
      <c r="AY2989" s="41">
        <f t="shared" si="2740"/>
        <v>6.0134124941484908</v>
      </c>
      <c r="AZ2989" s="41">
        <f t="shared" si="2741"/>
        <v>6.0103699013267136</v>
      </c>
      <c r="BA2989" s="41">
        <f t="shared" si="2742"/>
        <v>5.9922219099940106</v>
      </c>
      <c r="BB2989" s="41">
        <f t="shared" si="2743"/>
        <v>5.9889746889961746</v>
      </c>
      <c r="BC2989" s="41">
        <f t="shared" si="2744"/>
        <v>6.0087582738621421</v>
      </c>
      <c r="BD2989" s="41">
        <f t="shared" si="2745"/>
        <v>6.0036925648412121</v>
      </c>
      <c r="BE2989" s="41">
        <f t="shared" si="2746"/>
        <v>6.013331342834352</v>
      </c>
      <c r="BF2989" s="41">
        <f t="shared" si="2747"/>
        <v>6.0319280364704637</v>
      </c>
      <c r="BG2989" s="41">
        <f t="shared" si="2748"/>
        <v>5.9927809063715261</v>
      </c>
      <c r="BH2989" s="41">
        <f t="shared" si="2749"/>
        <v>6.0007369686655805</v>
      </c>
      <c r="BI2989" s="41">
        <f t="shared" si="2750"/>
        <v>5.9889746889961746</v>
      </c>
      <c r="BJ2989" s="41">
        <f t="shared" si="2751"/>
        <v>2.4930900253403747</v>
      </c>
      <c r="BK2989" s="41">
        <f t="shared" si="2752"/>
        <v>2.1389441478236586</v>
      </c>
      <c r="BL2989" s="41">
        <f t="shared" si="2753"/>
        <v>0.85628771599887765</v>
      </c>
      <c r="BM2989" s="41">
        <f t="shared" si="2754"/>
        <v>0.72669767404319296</v>
      </c>
      <c r="BN2989" s="41">
        <f t="shared" si="2755"/>
        <v>1.9721551916742053</v>
      </c>
      <c r="BO2989" s="41">
        <f t="shared" si="2756"/>
        <v>1.5277577634232777</v>
      </c>
      <c r="BP2989" s="41">
        <f t="shared" si="2757"/>
        <v>2.4829255563687513</v>
      </c>
      <c r="BQ2989" s="41">
        <f t="shared" si="2758"/>
        <v>6.3231035942868337</v>
      </c>
      <c r="BR2989" s="41">
        <f t="shared" si="2759"/>
        <v>0.88081351656885554</v>
      </c>
      <c r="BS2989" s="41">
        <f t="shared" si="2760"/>
        <v>1.316177042661717</v>
      </c>
      <c r="BT2989" s="41">
        <f t="shared" si="2761"/>
        <v>6127.5687485442086</v>
      </c>
      <c r="BU2989" s="41">
        <f t="shared" si="2762"/>
        <v>5060.6238760797114</v>
      </c>
      <c r="BV2989" s="41">
        <f t="shared" si="2763"/>
        <v>4095.5716082027802</v>
      </c>
      <c r="BW2989" s="41">
        <f t="shared" si="2764"/>
        <v>6168.2800395812774</v>
      </c>
      <c r="BX2989" s="41">
        <f t="shared" si="2765"/>
        <v>5486.0460108924954</v>
      </c>
      <c r="BY2989" s="41">
        <f t="shared" si="2766"/>
        <v>4525.4107332485437</v>
      </c>
      <c r="BZ2989" s="41">
        <f t="shared" si="2767"/>
        <v>5754.5474736290298</v>
      </c>
      <c r="CA2989" s="41">
        <f t="shared" si="2768"/>
        <v>4749.5004900232871</v>
      </c>
      <c r="CB2989" s="41">
        <f t="shared" si="2769"/>
        <v>4468.1046933082889</v>
      </c>
      <c r="CC2989" s="41">
        <f t="shared" si="2770"/>
        <v>7185.6476593991902</v>
      </c>
      <c r="CD2989" s="43">
        <f t="shared" si="2771"/>
        <v>4095.5716082027802</v>
      </c>
      <c r="CE2989" s="43">
        <f t="shared" si="2775"/>
        <v>3794.4423355909894</v>
      </c>
      <c r="CF2989" s="43">
        <f t="shared" si="2776"/>
        <v>2903.3838970188744</v>
      </c>
      <c r="CG2989" s="43">
        <f t="shared" si="2777"/>
        <v>1488.9555002316038</v>
      </c>
      <c r="CH2989" s="43">
        <f t="shared" si="2778"/>
        <v>2066.4076957913503</v>
      </c>
      <c r="CI2989" s="43">
        <f t="shared" si="2779"/>
        <v>3022.6572558229086</v>
      </c>
      <c r="CJ2989" s="43">
        <f t="shared" si="2780"/>
        <v>2195.4690121374547</v>
      </c>
      <c r="CK2989" s="43">
        <f t="shared" si="2781"/>
        <v>3556.204613940321</v>
      </c>
      <c r="CL2989" s="43">
        <f t="shared" si="2782"/>
        <v>4676.6653225633072</v>
      </c>
      <c r="CM2989" s="43">
        <f t="shared" si="2783"/>
        <v>1647.4126921795582</v>
      </c>
      <c r="CN2989" s="43">
        <f t="shared" si="2784"/>
        <v>3236.4735377915049</v>
      </c>
      <c r="CO2989" s="43">
        <f t="shared" si="2785"/>
        <v>1488.9555002316038</v>
      </c>
      <c r="CQ2989" s="61">
        <v>0.68251541326128495</v>
      </c>
      <c r="CR2989" s="61">
        <v>0.27090725733771637</v>
      </c>
      <c r="CS2989" s="61">
        <v>1.4418039526911453E-2</v>
      </c>
      <c r="CT2989" s="61">
        <v>0.69394045541785732</v>
      </c>
      <c r="CU2989" s="61">
        <v>0.44486194770898002</v>
      </c>
      <c r="CV2989" s="61">
        <v>8.9496126323686753E-2</v>
      </c>
      <c r="CW2989" s="61">
        <v>0.54902484147166331</v>
      </c>
      <c r="CX2989" s="61">
        <v>0.15331419544452163</v>
      </c>
      <c r="CY2989" s="61">
        <v>7.0997389362652097E-2</v>
      </c>
      <c r="CZ2989" s="61">
        <v>0.89815679353721545</v>
      </c>
      <c r="DA2989" s="61">
        <v>0.77210557510107991</v>
      </c>
      <c r="DB2989" s="61">
        <v>0.72388275389644363</v>
      </c>
      <c r="DC2989" s="61">
        <v>0.37823068496256962</v>
      </c>
      <c r="DD2989" s="61">
        <v>0.31836691967477093</v>
      </c>
      <c r="DE2989" s="61">
        <v>0.69644312502513261</v>
      </c>
      <c r="DF2989" s="61">
        <v>0.60330697137355094</v>
      </c>
      <c r="DG2989" s="61">
        <v>0.77088432019282727</v>
      </c>
      <c r="DH2989" s="61">
        <v>0.95208247595346895</v>
      </c>
      <c r="DI2989" s="61">
        <v>0.38888428152019705</v>
      </c>
      <c r="DJ2989" s="61">
        <v>0.54562832793766314</v>
      </c>
      <c r="DU2989" s="41">
        <f t="shared" si="2772"/>
        <v>0.56466676091689794</v>
      </c>
      <c r="DV2989" s="41">
        <f t="shared" si="2773"/>
        <v>1.155</v>
      </c>
      <c r="DW2989" s="43">
        <f t="shared" si="2729"/>
        <v>1209.1160144755672</v>
      </c>
    </row>
    <row r="2990" spans="40:127" x14ac:dyDescent="0.25">
      <c r="AN2990" s="41">
        <f t="shared" si="2730"/>
        <v>1.74</v>
      </c>
      <c r="AO2990" s="41">
        <f t="shared" si="2731"/>
        <v>1.365</v>
      </c>
      <c r="AP2990" s="41">
        <f t="shared" si="2732"/>
        <v>1.635</v>
      </c>
      <c r="AQ2990" s="41">
        <f t="shared" si="2733"/>
        <v>1.605</v>
      </c>
      <c r="AR2990" s="41">
        <f t="shared" si="2734"/>
        <v>2.34</v>
      </c>
      <c r="AS2990" s="41">
        <f t="shared" si="2735"/>
        <v>1.5</v>
      </c>
      <c r="AT2990" s="41">
        <f t="shared" si="2736"/>
        <v>2.0099999999999998</v>
      </c>
      <c r="AU2990" s="41">
        <f t="shared" si="2737"/>
        <v>1.26</v>
      </c>
      <c r="AV2990" s="41">
        <f t="shared" si="2738"/>
        <v>1.47</v>
      </c>
      <c r="AW2990" s="41">
        <f t="shared" si="2739"/>
        <v>1.5149999999999999</v>
      </c>
      <c r="AX2990" s="41">
        <f t="shared" si="2774"/>
        <v>1.26</v>
      </c>
      <c r="AY2990" s="41">
        <f t="shared" si="2740"/>
        <v>6.0134351443185752</v>
      </c>
      <c r="AZ2990" s="41">
        <f t="shared" si="2741"/>
        <v>6.0228890248922253</v>
      </c>
      <c r="BA2990" s="41">
        <f t="shared" si="2742"/>
        <v>6.0070076450030934</v>
      </c>
      <c r="BB2990" s="41">
        <f t="shared" si="2743"/>
        <v>5.9943364013496998</v>
      </c>
      <c r="BC2990" s="41">
        <f t="shared" si="2744"/>
        <v>6.0192713137878231</v>
      </c>
      <c r="BD2990" s="41">
        <f t="shared" si="2745"/>
        <v>6.0009363778213229</v>
      </c>
      <c r="BE2990" s="41">
        <f t="shared" si="2746"/>
        <v>6.0117005754908392</v>
      </c>
      <c r="BF2990" s="41">
        <f t="shared" si="2747"/>
        <v>5.9589560502114516</v>
      </c>
      <c r="BG2990" s="41">
        <f t="shared" si="2748"/>
        <v>5.9886388795836911</v>
      </c>
      <c r="BH2990" s="41">
        <f t="shared" si="2749"/>
        <v>6.0057612798801507</v>
      </c>
      <c r="BI2990" s="41">
        <f t="shared" si="2750"/>
        <v>5.9589560502114516</v>
      </c>
      <c r="BJ2990" s="41">
        <f t="shared" si="2751"/>
        <v>2.4959344295634751</v>
      </c>
      <c r="BK2990" s="41">
        <f t="shared" si="2752"/>
        <v>4.0157333167791815</v>
      </c>
      <c r="BL2990" s="41">
        <f t="shared" si="2753"/>
        <v>1.805639355254715</v>
      </c>
      <c r="BM2990" s="41">
        <f t="shared" si="2754"/>
        <v>0.95280749757005634</v>
      </c>
      <c r="BN2990" s="41">
        <f t="shared" si="2755"/>
        <v>3.347879481079342</v>
      </c>
      <c r="BO2990" s="41">
        <f t="shared" si="2756"/>
        <v>1.3294843430199577</v>
      </c>
      <c r="BP2990" s="41">
        <f t="shared" si="2757"/>
        <v>2.2871999076316913</v>
      </c>
      <c r="BQ2990" s="41">
        <f t="shared" si="2758"/>
        <v>0.15874738618303247</v>
      </c>
      <c r="BR2990" s="41">
        <f t="shared" si="2759"/>
        <v>0.71446612239021867</v>
      </c>
      <c r="BS2990" s="41">
        <f t="shared" si="2760"/>
        <v>1.6957008658285373</v>
      </c>
      <c r="BT2990" s="41">
        <f t="shared" si="2761"/>
        <v>6180.8635954668116</v>
      </c>
      <c r="BU2990" s="41">
        <f t="shared" si="2762"/>
        <v>4852.5908756086701</v>
      </c>
      <c r="BV2990" s="41">
        <f t="shared" si="2763"/>
        <v>5804.7757221966867</v>
      </c>
      <c r="BW2990" s="41">
        <f t="shared" si="2764"/>
        <v>5692.2529126792424</v>
      </c>
      <c r="BX2990" s="41">
        <f t="shared" si="2765"/>
        <v>8316.228474920983</v>
      </c>
      <c r="BY2990" s="41">
        <f t="shared" si="2766"/>
        <v>5322.7904079533573</v>
      </c>
      <c r="BZ2990" s="41">
        <f t="shared" si="2767"/>
        <v>7138.93328733406</v>
      </c>
      <c r="CA2990" s="41">
        <f t="shared" si="2768"/>
        <v>4455.4772617657964</v>
      </c>
      <c r="CB2990" s="41">
        <f t="shared" si="2769"/>
        <v>5210.9870374149268</v>
      </c>
      <c r="CC2990" s="41">
        <f t="shared" si="2770"/>
        <v>5378.1791039853342</v>
      </c>
      <c r="CD2990" s="43">
        <f t="shared" si="2771"/>
        <v>4455.4772617657964</v>
      </c>
      <c r="CE2990" s="43">
        <f t="shared" si="2775"/>
        <v>3829.6202546641953</v>
      </c>
      <c r="CF2990" s="43">
        <f t="shared" si="2776"/>
        <v>3810.7017593798432</v>
      </c>
      <c r="CG2990" s="43">
        <f t="shared" si="2777"/>
        <v>3060.7167496731577</v>
      </c>
      <c r="CH2990" s="43">
        <f t="shared" si="2778"/>
        <v>2182.566560088987</v>
      </c>
      <c r="CI2990" s="43">
        <f t="shared" si="2779"/>
        <v>5964.727978461493</v>
      </c>
      <c r="CJ2990" s="43">
        <f t="shared" si="2780"/>
        <v>2409.4768047802486</v>
      </c>
      <c r="CK2990" s="43">
        <f t="shared" si="2781"/>
        <v>4234.84965865291</v>
      </c>
      <c r="CL2990" s="43">
        <f t="shared" si="2782"/>
        <v>699.38081362578043</v>
      </c>
      <c r="CM2990" s="43">
        <f t="shared" si="2783"/>
        <v>1731.0038443273484</v>
      </c>
      <c r="CN2990" s="43">
        <f t="shared" si="2784"/>
        <v>2748.3822245269894</v>
      </c>
      <c r="CO2990" s="43">
        <f t="shared" si="2785"/>
        <v>699.38081362578043</v>
      </c>
      <c r="CQ2990" s="61">
        <v>0.69589269303281409</v>
      </c>
      <c r="CR2990" s="61">
        <v>0.19705372265058418</v>
      </c>
      <c r="CS2990" s="61">
        <v>0.57174478457936551</v>
      </c>
      <c r="CT2990" s="61">
        <v>0.53658615854782044</v>
      </c>
      <c r="CU2990" s="61">
        <v>0.99127032049756669</v>
      </c>
      <c r="CV2990" s="61">
        <v>0.38049245550707333</v>
      </c>
      <c r="CW2990" s="61">
        <v>0.89482447224180706</v>
      </c>
      <c r="CX2990" s="61">
        <v>7.8768616920544932E-2</v>
      </c>
      <c r="CY2990" s="61">
        <v>0.33022947718980278</v>
      </c>
      <c r="CZ2990" s="61">
        <v>0.39805854255545414</v>
      </c>
      <c r="DA2990" s="61">
        <v>0.77244578208634851</v>
      </c>
      <c r="DB2990" s="61">
        <v>0.88816219494700099</v>
      </c>
      <c r="DC2990" s="61">
        <v>0.66532391475516817</v>
      </c>
      <c r="DD2990" s="61">
        <v>0.41894312247878229</v>
      </c>
      <c r="DE2990" s="61">
        <v>0.85015263927083429</v>
      </c>
      <c r="DF2990" s="61">
        <v>0.54956548424884</v>
      </c>
      <c r="DG2990" s="61">
        <v>0.74557586039220658</v>
      </c>
      <c r="DH2990" s="61">
        <v>2.4115387781929343E-2</v>
      </c>
      <c r="DI2990" s="61">
        <v>0.3124056624255257</v>
      </c>
      <c r="DJ2990" s="61">
        <v>0.64243223267988081</v>
      </c>
      <c r="DU2990" s="41">
        <f t="shared" si="2772"/>
        <v>0.56503116930025654</v>
      </c>
      <c r="DV2990" s="41">
        <f t="shared" si="2773"/>
        <v>1.26</v>
      </c>
      <c r="DW2990" s="43">
        <f t="shared" si="2729"/>
        <v>1319.4612041426442</v>
      </c>
    </row>
    <row r="2991" spans="40:127" x14ac:dyDescent="0.25">
      <c r="AN2991" s="41">
        <f t="shared" si="2730"/>
        <v>2.145</v>
      </c>
      <c r="AO2991" s="41">
        <f t="shared" si="2731"/>
        <v>1.41</v>
      </c>
      <c r="AP2991" s="41">
        <f t="shared" si="2732"/>
        <v>1.53</v>
      </c>
      <c r="AQ2991" s="41">
        <f t="shared" si="2733"/>
        <v>1.23</v>
      </c>
      <c r="AR2991" s="41">
        <f t="shared" si="2734"/>
        <v>1.365</v>
      </c>
      <c r="AS2991" s="41">
        <f t="shared" si="2735"/>
        <v>1.2150000000000001</v>
      </c>
      <c r="AT2991" s="41">
        <f t="shared" si="2736"/>
        <v>1.5</v>
      </c>
      <c r="AU2991" s="41">
        <f t="shared" si="2737"/>
        <v>1.395</v>
      </c>
      <c r="AV2991" s="41">
        <f t="shared" si="2738"/>
        <v>1.575</v>
      </c>
      <c r="AW2991" s="41">
        <f t="shared" si="2739"/>
        <v>1.335</v>
      </c>
      <c r="AX2991" s="41">
        <f t="shared" si="2774"/>
        <v>1.2150000000000001</v>
      </c>
      <c r="AY2991" s="41">
        <f t="shared" si="2740"/>
        <v>5.9857857435227197</v>
      </c>
      <c r="AZ2991" s="41">
        <f t="shared" si="2741"/>
        <v>5.9826002984908522</v>
      </c>
      <c r="BA2991" s="41">
        <f t="shared" si="2742"/>
        <v>6.0077695962941347</v>
      </c>
      <c r="BB2991" s="41">
        <f t="shared" si="2743"/>
        <v>6.0031843982367574</v>
      </c>
      <c r="BC2991" s="41">
        <f t="shared" si="2744"/>
        <v>5.9776012398152663</v>
      </c>
      <c r="BD2991" s="41">
        <f t="shared" si="2745"/>
        <v>6.0043434635136528</v>
      </c>
      <c r="BE2991" s="41">
        <f t="shared" si="2746"/>
        <v>6.0302798659342107</v>
      </c>
      <c r="BF2991" s="41">
        <f t="shared" si="2747"/>
        <v>6.0324520544484361</v>
      </c>
      <c r="BG2991" s="41">
        <f t="shared" si="2748"/>
        <v>6.0212260331589871</v>
      </c>
      <c r="BH2991" s="41">
        <f t="shared" si="2749"/>
        <v>5.9852979633747898</v>
      </c>
      <c r="BI2991" s="41">
        <f t="shared" si="2750"/>
        <v>5.9776012398152663</v>
      </c>
      <c r="BJ2991" s="41">
        <f t="shared" si="2751"/>
        <v>0.61848499591535644</v>
      </c>
      <c r="BK2991" s="41">
        <f t="shared" si="2752"/>
        <v>0.5264342984649244</v>
      </c>
      <c r="BL2991" s="41">
        <f t="shared" si="2753"/>
        <v>1.8763187873092486</v>
      </c>
      <c r="BM2991" s="41">
        <f t="shared" si="2754"/>
        <v>1.4891064609977265</v>
      </c>
      <c r="BN2991" s="41">
        <f t="shared" si="2755"/>
        <v>0.40873186456603716</v>
      </c>
      <c r="BO2991" s="41">
        <f t="shared" si="2756"/>
        <v>1.5787293380694569</v>
      </c>
      <c r="BP2991" s="41">
        <f t="shared" si="2757"/>
        <v>5.8210489125595863</v>
      </c>
      <c r="BQ2991" s="41">
        <f t="shared" si="2758"/>
        <v>6.4915961244282681</v>
      </c>
      <c r="BR2991" s="41">
        <f t="shared" si="2759"/>
        <v>3.6936714641015023</v>
      </c>
      <c r="BS2991" s="41">
        <f t="shared" si="2760"/>
        <v>0.60341338110915343</v>
      </c>
      <c r="BT2991" s="41">
        <f t="shared" si="2761"/>
        <v>7601.9756754786158</v>
      </c>
      <c r="BU2991" s="41">
        <f t="shared" si="2762"/>
        <v>4995.7730649149562</v>
      </c>
      <c r="BV2991" s="41">
        <f t="shared" si="2763"/>
        <v>5432.3364563735067</v>
      </c>
      <c r="BW2991" s="41">
        <f t="shared" si="2764"/>
        <v>4365.5055893883055</v>
      </c>
      <c r="BX2991" s="41">
        <f t="shared" si="2765"/>
        <v>4834.3124574563872</v>
      </c>
      <c r="BY2991" s="41">
        <f t="shared" si="2766"/>
        <v>4312.6839919608483</v>
      </c>
      <c r="BZ2991" s="41">
        <f t="shared" si="2767"/>
        <v>5335.7882768184591</v>
      </c>
      <c r="CA2991" s="41">
        <f t="shared" si="2768"/>
        <v>4963.1767577750361</v>
      </c>
      <c r="CB2991" s="41">
        <f t="shared" si="2769"/>
        <v>5598.3702694079402</v>
      </c>
      <c r="CC2991" s="41">
        <f t="shared" si="2770"/>
        <v>4731.1067661549932</v>
      </c>
      <c r="CD2991" s="43">
        <f t="shared" si="2771"/>
        <v>4312.6839919608483</v>
      </c>
      <c r="CE2991" s="43">
        <f t="shared" si="2775"/>
        <v>2350.0751916688901</v>
      </c>
      <c r="CF2991" s="43">
        <f t="shared" si="2776"/>
        <v>1425.2172767745517</v>
      </c>
      <c r="CG2991" s="43">
        <f t="shared" si="2777"/>
        <v>2919.6757423320678</v>
      </c>
      <c r="CH2991" s="43">
        <f t="shared" si="2778"/>
        <v>2091.0184396174313</v>
      </c>
      <c r="CI2991" s="43">
        <f t="shared" si="2779"/>
        <v>1215.7429976590552</v>
      </c>
      <c r="CJ2991" s="43">
        <f t="shared" si="2780"/>
        <v>2126.7674017970094</v>
      </c>
      <c r="CK2991" s="43">
        <f t="shared" si="2781"/>
        <v>5041.7552658088125</v>
      </c>
      <c r="CL2991" s="43">
        <f t="shared" si="2782"/>
        <v>4951.5347466381181</v>
      </c>
      <c r="CM2991" s="43">
        <f t="shared" si="2783"/>
        <v>4216.9608344738926</v>
      </c>
      <c r="CN2991" s="43">
        <f t="shared" si="2784"/>
        <v>1444.7031219911937</v>
      </c>
      <c r="CO2991" s="43">
        <f t="shared" si="2785"/>
        <v>1215.7429976590552</v>
      </c>
      <c r="CQ2991" s="61">
        <v>0.94020823556099919</v>
      </c>
      <c r="CR2991" s="61">
        <v>0.26036609453263848</v>
      </c>
      <c r="CS2991" s="61">
        <v>0.43568442492727155</v>
      </c>
      <c r="CT2991" s="61">
        <v>5.0857734373039754E-2</v>
      </c>
      <c r="CU2991" s="61">
        <v>0.19377636006445653</v>
      </c>
      <c r="CV2991" s="61">
        <v>4.5861669509855152E-2</v>
      </c>
      <c r="CW2991" s="61">
        <v>0.392954785541062</v>
      </c>
      <c r="CX2991" s="61">
        <v>0.23657075701397945</v>
      </c>
      <c r="CY2991" s="61">
        <v>0.49971263316840886</v>
      </c>
      <c r="CZ2991" s="61">
        <v>0.14570617518026896</v>
      </c>
      <c r="DA2991" s="61">
        <v>0.26382888148580153</v>
      </c>
      <c r="DB2991" s="61">
        <v>0.21452727747696276</v>
      </c>
      <c r="DC2991" s="61">
        <v>0.6790258570518839</v>
      </c>
      <c r="DD2991" s="61">
        <v>0.59351520618007125</v>
      </c>
      <c r="DE2991" s="61">
        <v>0.14897017160006476</v>
      </c>
      <c r="DF2991" s="61">
        <v>0.61575249102496366</v>
      </c>
      <c r="DG2991" s="61">
        <v>0.94336288674566038</v>
      </c>
      <c r="DH2991" s="61">
        <v>0.95461733532350845</v>
      </c>
      <c r="DI2991" s="61">
        <v>0.87164678480961255</v>
      </c>
      <c r="DJ2991" s="61">
        <v>0.2559243563423883</v>
      </c>
      <c r="DU2991" s="41">
        <f t="shared" si="2772"/>
        <v>0.25660309532435926</v>
      </c>
      <c r="DV2991" s="41">
        <f t="shared" si="2773"/>
        <v>1.2150000000000001</v>
      </c>
      <c r="DW2991" s="43">
        <f t="shared" si="2729"/>
        <v>857.42689229939367</v>
      </c>
    </row>
    <row r="2992" spans="40:127" x14ac:dyDescent="0.25">
      <c r="AN2992" s="41">
        <f t="shared" si="2730"/>
        <v>1.365</v>
      </c>
      <c r="AO2992" s="41">
        <f t="shared" si="2731"/>
        <v>1.4550000000000001</v>
      </c>
      <c r="AP2992" s="41">
        <f t="shared" si="2732"/>
        <v>1.9950000000000001</v>
      </c>
      <c r="AQ2992" s="41">
        <f t="shared" si="2733"/>
        <v>1.32</v>
      </c>
      <c r="AR2992" s="41">
        <f t="shared" si="2734"/>
        <v>1.53</v>
      </c>
      <c r="AS2992" s="41">
        <f t="shared" si="2735"/>
        <v>1.635</v>
      </c>
      <c r="AT2992" s="41">
        <f t="shared" si="2736"/>
        <v>2.25</v>
      </c>
      <c r="AU2992" s="41">
        <f t="shared" si="2737"/>
        <v>1.23</v>
      </c>
      <c r="AV2992" s="41">
        <f t="shared" si="2738"/>
        <v>2.0249999999999999</v>
      </c>
      <c r="AW2992" s="41">
        <f t="shared" si="2739"/>
        <v>1.2749999999999999</v>
      </c>
      <c r="AX2992" s="41">
        <f t="shared" si="2774"/>
        <v>1.23</v>
      </c>
      <c r="AY2992" s="41">
        <f t="shared" si="2740"/>
        <v>5.9979843231849346</v>
      </c>
      <c r="AZ2992" s="41">
        <f t="shared" si="2741"/>
        <v>5.9753504647345341</v>
      </c>
      <c r="BA2992" s="41">
        <f t="shared" si="2742"/>
        <v>5.978008397239476</v>
      </c>
      <c r="BB2992" s="41">
        <f t="shared" si="2743"/>
        <v>6.0035416828756238</v>
      </c>
      <c r="BC2992" s="41">
        <f t="shared" si="2744"/>
        <v>5.9907477458907739</v>
      </c>
      <c r="BD2992" s="41">
        <f t="shared" si="2745"/>
        <v>6.014867538452779</v>
      </c>
      <c r="BE2992" s="41">
        <f t="shared" si="2746"/>
        <v>5.9945184086906753</v>
      </c>
      <c r="BF2992" s="41">
        <f t="shared" si="2747"/>
        <v>5.998306325949315</v>
      </c>
      <c r="BG2992" s="41">
        <f t="shared" si="2748"/>
        <v>5.9857413644678887</v>
      </c>
      <c r="BH2992" s="41">
        <f t="shared" si="2749"/>
        <v>5.990864080163143</v>
      </c>
      <c r="BI2992" s="41">
        <f t="shared" si="2750"/>
        <v>5.9753504647345341</v>
      </c>
      <c r="BJ2992" s="41">
        <f t="shared" si="2751"/>
        <v>1.1454890097329042</v>
      </c>
      <c r="BK2992" s="41">
        <f t="shared" si="2752"/>
        <v>0.36469060538072889</v>
      </c>
      <c r="BL2992" s="41">
        <f t="shared" si="2753"/>
        <v>0.41724717217315621</v>
      </c>
      <c r="BM2992" s="41">
        <f t="shared" si="2754"/>
        <v>1.5161784217474596</v>
      </c>
      <c r="BN2992" s="41">
        <f t="shared" si="2755"/>
        <v>0.79482476853518091</v>
      </c>
      <c r="BO2992" s="41">
        <f t="shared" si="2756"/>
        <v>2.6825415168838234</v>
      </c>
      <c r="BP2992" s="41">
        <f t="shared" si="2757"/>
        <v>0.9616058210284697</v>
      </c>
      <c r="BQ2992" s="41">
        <f t="shared" si="2758"/>
        <v>1.1642572435015071</v>
      </c>
      <c r="BR2992" s="41">
        <f t="shared" si="2759"/>
        <v>0.61709837917253707</v>
      </c>
      <c r="BS2992" s="41">
        <f t="shared" si="2760"/>
        <v>0.79951103578022986</v>
      </c>
      <c r="BT2992" s="41">
        <f t="shared" si="2761"/>
        <v>4842.5477286983232</v>
      </c>
      <c r="BU2992" s="41">
        <f t="shared" si="2762"/>
        <v>5152.0880894529819</v>
      </c>
      <c r="BV2992" s="41">
        <f t="shared" si="2763"/>
        <v>7065.7742179113093</v>
      </c>
      <c r="BW2992" s="41">
        <f t="shared" si="2764"/>
        <v>4685.0722394481882</v>
      </c>
      <c r="BX2992" s="41">
        <f t="shared" si="2765"/>
        <v>5424.6352614621128</v>
      </c>
      <c r="BY2992" s="41">
        <f t="shared" si="2766"/>
        <v>5808.5721218851777</v>
      </c>
      <c r="BZ2992" s="41">
        <f t="shared" si="2767"/>
        <v>7979.9149480099068</v>
      </c>
      <c r="CA2992" s="41">
        <f t="shared" si="2768"/>
        <v>4363.7315659525802</v>
      </c>
      <c r="CB2992" s="41">
        <f t="shared" si="2769"/>
        <v>7176.6637187005808</v>
      </c>
      <c r="CC2992" s="41">
        <f t="shared" si="2770"/>
        <v>4520.5732763968126</v>
      </c>
      <c r="CD2992" s="43">
        <f t="shared" si="2771"/>
        <v>4363.7315659525802</v>
      </c>
      <c r="CE2992" s="43">
        <f t="shared" si="2775"/>
        <v>2035.2510711601221</v>
      </c>
      <c r="CF2992" s="43">
        <f t="shared" si="2776"/>
        <v>1224.0950971237626</v>
      </c>
      <c r="CG2992" s="43">
        <f t="shared" si="2777"/>
        <v>1795.2687789669612</v>
      </c>
      <c r="CH2992" s="43">
        <f t="shared" si="2778"/>
        <v>2264.3260564164207</v>
      </c>
      <c r="CI2992" s="43">
        <f t="shared" si="2779"/>
        <v>1900.2774037311478</v>
      </c>
      <c r="CJ2992" s="43">
        <f t="shared" si="2780"/>
        <v>3730.6186782116083</v>
      </c>
      <c r="CK2992" s="43">
        <f t="shared" si="2781"/>
        <v>3073.7669537882243</v>
      </c>
      <c r="CL2992" s="43">
        <f t="shared" si="2782"/>
        <v>1848.925716190301</v>
      </c>
      <c r="CM2992" s="43">
        <f t="shared" si="2783"/>
        <v>2216.1140525597111</v>
      </c>
      <c r="CN2992" s="43">
        <f t="shared" si="2784"/>
        <v>1588.2259708724785</v>
      </c>
      <c r="CO2992" s="43">
        <f t="shared" si="2785"/>
        <v>1224.0950971237626</v>
      </c>
      <c r="CQ2992" s="61">
        <v>0.19630353549101731</v>
      </c>
      <c r="CR2992" s="61">
        <v>0.31602183953719587</v>
      </c>
      <c r="CS2992" s="61">
        <v>0.88608442026167322</v>
      </c>
      <c r="CT2992" s="61">
        <v>0.1401272485436148</v>
      </c>
      <c r="CU2992" s="61">
        <v>0.42588237148325181</v>
      </c>
      <c r="CV2992" s="61">
        <v>0.56650483836735677</v>
      </c>
      <c r="CW2992" s="61">
        <v>0.96330057389428103</v>
      </c>
      <c r="CX2992" s="61">
        <v>5.7639070181766505E-2</v>
      </c>
      <c r="CY2992" s="61">
        <v>0.90218101483329027</v>
      </c>
      <c r="CZ2992" s="61">
        <v>8.2988437993965158E-2</v>
      </c>
      <c r="DA2992" s="61">
        <v>0.4909767518078203</v>
      </c>
      <c r="DB2992" s="61">
        <v>0.12435033832090658</v>
      </c>
      <c r="DC2992" s="61">
        <v>0.1537488200464201</v>
      </c>
      <c r="DD2992" s="61">
        <v>0.60040623362804635</v>
      </c>
      <c r="DE2992" s="61">
        <v>0.35059016279031752</v>
      </c>
      <c r="DF2992" s="61">
        <v>0.79336922038056912</v>
      </c>
      <c r="DG2992" s="61">
        <v>0.4224945736434822</v>
      </c>
      <c r="DH2992" s="61">
        <v>0.49738218689715052</v>
      </c>
      <c r="DI2992" s="61">
        <v>0.26310462758568665</v>
      </c>
      <c r="DJ2992" s="61">
        <v>0.352745358581667</v>
      </c>
      <c r="DU2992" s="41">
        <f t="shared" si="2772"/>
        <v>0.36366416584253947</v>
      </c>
      <c r="DV2992" s="41">
        <f t="shared" si="2773"/>
        <v>1.23</v>
      </c>
      <c r="DW2992" s="43">
        <f t="shared" si="2729"/>
        <v>1033.3447642837307</v>
      </c>
    </row>
    <row r="2993" spans="40:127" x14ac:dyDescent="0.25">
      <c r="AN2993" s="41">
        <f t="shared" si="2730"/>
        <v>1.6950000000000001</v>
      </c>
      <c r="AO2993" s="41">
        <f t="shared" si="2731"/>
        <v>1.5</v>
      </c>
      <c r="AP2993" s="41">
        <f t="shared" si="2732"/>
        <v>1.8</v>
      </c>
      <c r="AQ2993" s="41">
        <f t="shared" si="2733"/>
        <v>1.44</v>
      </c>
      <c r="AR2993" s="41">
        <f t="shared" si="2734"/>
        <v>1.635</v>
      </c>
      <c r="AS2993" s="41">
        <f t="shared" si="2735"/>
        <v>1.845</v>
      </c>
      <c r="AT2993" s="41">
        <f t="shared" si="2736"/>
        <v>1.4850000000000001</v>
      </c>
      <c r="AU2993" s="41">
        <f t="shared" si="2737"/>
        <v>1.395</v>
      </c>
      <c r="AV2993" s="41">
        <f t="shared" si="2738"/>
        <v>1.9950000000000001</v>
      </c>
      <c r="AW2993" s="41">
        <f t="shared" si="2739"/>
        <v>1.5449999999999999</v>
      </c>
      <c r="AX2993" s="41">
        <f t="shared" si="2774"/>
        <v>1.395</v>
      </c>
      <c r="AY2993" s="41">
        <f t="shared" si="2740"/>
        <v>5.9946728399311171</v>
      </c>
      <c r="AZ2993" s="41">
        <f t="shared" si="2741"/>
        <v>5.9897597320905263</v>
      </c>
      <c r="BA2993" s="41">
        <f t="shared" si="2742"/>
        <v>6.0015070831063229</v>
      </c>
      <c r="BB2993" s="41">
        <f t="shared" si="2743"/>
        <v>6.0019321905314884</v>
      </c>
      <c r="BC2993" s="41">
        <f t="shared" si="2744"/>
        <v>6.0068675298194272</v>
      </c>
      <c r="BD2993" s="41">
        <f t="shared" si="2745"/>
        <v>6.0007209819578957</v>
      </c>
      <c r="BE2993" s="41">
        <f t="shared" si="2746"/>
        <v>5.9640698389394782</v>
      </c>
      <c r="BF2993" s="41">
        <f t="shared" si="2747"/>
        <v>5.9888353205440241</v>
      </c>
      <c r="BG2993" s="41">
        <f t="shared" si="2748"/>
        <v>5.9967793716533597</v>
      </c>
      <c r="BH2993" s="41">
        <f t="shared" si="2749"/>
        <v>6.0032428332389198</v>
      </c>
      <c r="BI2993" s="41">
        <f t="shared" si="2750"/>
        <v>5.9640698389394782</v>
      </c>
      <c r="BJ2993" s="41">
        <f t="shared" si="2751"/>
        <v>0.96913457359498489</v>
      </c>
      <c r="BK2993" s="41">
        <f t="shared" si="2752"/>
        <v>0.75611256423936424</v>
      </c>
      <c r="BL2993" s="41">
        <f t="shared" si="2753"/>
        <v>1.3683152910462426</v>
      </c>
      <c r="BM2993" s="41">
        <f t="shared" si="2754"/>
        <v>1.3979724658251762</v>
      </c>
      <c r="BN2993" s="41">
        <f t="shared" si="2755"/>
        <v>1.7929340029625285</v>
      </c>
      <c r="BO2993" s="41">
        <f t="shared" si="2756"/>
        <v>1.3151159573966313</v>
      </c>
      <c r="BP2993" s="41">
        <f t="shared" si="2757"/>
        <v>0.20581886701900962</v>
      </c>
      <c r="BQ2993" s="41">
        <f t="shared" si="2758"/>
        <v>0.72159617256706399</v>
      </c>
      <c r="BR2993" s="41">
        <f t="shared" si="2759"/>
        <v>1.0778940384316456</v>
      </c>
      <c r="BS2993" s="41">
        <f t="shared" si="2760"/>
        <v>1.4935009777511101</v>
      </c>
      <c r="BT2993" s="41">
        <f t="shared" si="2761"/>
        <v>6011.6133618256126</v>
      </c>
      <c r="BU2993" s="41">
        <f t="shared" si="2762"/>
        <v>5317.8312928258201</v>
      </c>
      <c r="BV2993" s="41">
        <f t="shared" si="2763"/>
        <v>6387.6522093841859</v>
      </c>
      <c r="BW2993" s="41">
        <f t="shared" si="2764"/>
        <v>5110.3027480685123</v>
      </c>
      <c r="BX2993" s="41">
        <f t="shared" si="2765"/>
        <v>5804.7080227690021</v>
      </c>
      <c r="BY2993" s="41">
        <f t="shared" si="2766"/>
        <v>6546.9147020942664</v>
      </c>
      <c r="BZ2993" s="41">
        <f t="shared" si="2767"/>
        <v>5253.3508818644577</v>
      </c>
      <c r="CA2993" s="41">
        <f t="shared" si="2768"/>
        <v>4945.2014567584019</v>
      </c>
      <c r="CB2993" s="41">
        <f t="shared" si="2769"/>
        <v>7076.8588054141264</v>
      </c>
      <c r="CC2993" s="41">
        <f t="shared" si="2770"/>
        <v>5483.5276113924783</v>
      </c>
      <c r="CD2993" s="43">
        <f t="shared" si="2771"/>
        <v>4945.2014567584019</v>
      </c>
      <c r="CE2993" s="43">
        <f t="shared" si="2775"/>
        <v>2324.6181447639283</v>
      </c>
      <c r="CF2993" s="43">
        <f t="shared" si="2776"/>
        <v>1817.081319572095</v>
      </c>
      <c r="CG2993" s="43">
        <f t="shared" si="2777"/>
        <v>2933.293179849376</v>
      </c>
      <c r="CH2993" s="43">
        <f t="shared" si="2778"/>
        <v>2371.9289630173785</v>
      </c>
      <c r="CI2993" s="43">
        <f t="shared" si="2779"/>
        <v>3049.9293978172477</v>
      </c>
      <c r="CJ2993" s="43">
        <f t="shared" si="2780"/>
        <v>2947.5981240662672</v>
      </c>
      <c r="CK2993" s="43">
        <f t="shared" si="2781"/>
        <v>938.55325989522487</v>
      </c>
      <c r="CL2993" s="43">
        <f t="shared" si="2782"/>
        <v>1650.8636132545832</v>
      </c>
      <c r="CM2993" s="43">
        <f t="shared" si="2783"/>
        <v>2885.498229919921</v>
      </c>
      <c r="CN2993" s="43">
        <f t="shared" si="2784"/>
        <v>2630.3958860496709</v>
      </c>
      <c r="CO2993" s="43">
        <f t="shared" si="2785"/>
        <v>938.55325989522487</v>
      </c>
      <c r="CQ2993" s="61">
        <v>0.65060680873393695</v>
      </c>
      <c r="CR2993" s="61">
        <v>0.37678353565080136</v>
      </c>
      <c r="CS2993" s="61">
        <v>0.7533352418500231</v>
      </c>
      <c r="CT2993" s="61">
        <v>0.30549064777611734</v>
      </c>
      <c r="CU2993" s="61">
        <v>0.56501916586626977</v>
      </c>
      <c r="CV2993" s="61">
        <v>0.79483794810352237</v>
      </c>
      <c r="CW2993" s="61">
        <v>0.35994008471583083</v>
      </c>
      <c r="CX2993" s="61">
        <v>0.23335960195082595</v>
      </c>
      <c r="CY2993" s="61">
        <v>0.88795748446687062</v>
      </c>
      <c r="CZ2993" s="61">
        <v>0.44668583135604401</v>
      </c>
      <c r="DA2993" s="61">
        <v>0.42551281742281011</v>
      </c>
      <c r="DB2993" s="61">
        <v>0.33248424001338606</v>
      </c>
      <c r="DC2993" s="61">
        <v>0.56080460009005906</v>
      </c>
      <c r="DD2993" s="61">
        <v>0.56914448090833292</v>
      </c>
      <c r="DE2993" s="61">
        <v>0.66277923305888586</v>
      </c>
      <c r="DF2993" s="61">
        <v>0.5453124795158365</v>
      </c>
      <c r="DG2993" s="61">
        <v>4.2830561295641334E-2</v>
      </c>
      <c r="DH2993" s="61">
        <v>0.31588707522445558</v>
      </c>
      <c r="DI2993" s="61">
        <v>0.4670382337757869</v>
      </c>
      <c r="DJ2993" s="61">
        <v>0.59464432723423988</v>
      </c>
      <c r="DU2993" s="41">
        <f t="shared" si="2772"/>
        <v>0.33084208891020395</v>
      </c>
      <c r="DV2993" s="41">
        <f t="shared" si="2773"/>
        <v>1.395</v>
      </c>
      <c r="DW2993" s="43">
        <f t="shared" si="2729"/>
        <v>1117.8266566786506</v>
      </c>
    </row>
    <row r="2994" spans="40:127" x14ac:dyDescent="0.25">
      <c r="AN2994" s="41">
        <f t="shared" si="2730"/>
        <v>1.53</v>
      </c>
      <c r="AO2994" s="41">
        <f t="shared" si="2731"/>
        <v>1.83</v>
      </c>
      <c r="AP2994" s="41">
        <f t="shared" si="2732"/>
        <v>1.8</v>
      </c>
      <c r="AQ2994" s="41">
        <f t="shared" si="2733"/>
        <v>1.365</v>
      </c>
      <c r="AR2994" s="41">
        <f t="shared" si="2734"/>
        <v>1.9950000000000001</v>
      </c>
      <c r="AS2994" s="41">
        <f t="shared" si="2735"/>
        <v>1.38</v>
      </c>
      <c r="AT2994" s="41">
        <f t="shared" si="2736"/>
        <v>1.68</v>
      </c>
      <c r="AU2994" s="41">
        <f t="shared" si="2737"/>
        <v>2.16</v>
      </c>
      <c r="AV2994" s="41">
        <f t="shared" si="2738"/>
        <v>1.5</v>
      </c>
      <c r="AW2994" s="41">
        <f t="shared" si="2739"/>
        <v>1.845</v>
      </c>
      <c r="AX2994" s="41">
        <f t="shared" si="2774"/>
        <v>1.365</v>
      </c>
      <c r="AY2994" s="41">
        <f t="shared" si="2740"/>
        <v>6.0168215022615286</v>
      </c>
      <c r="AZ2994" s="41">
        <f t="shared" si="2741"/>
        <v>5.9777240965995615</v>
      </c>
      <c r="BA2994" s="41">
        <f t="shared" si="2742"/>
        <v>6.0036458406076187</v>
      </c>
      <c r="BB2994" s="41">
        <f t="shared" si="2743"/>
        <v>6.0078944572493214</v>
      </c>
      <c r="BC2994" s="41">
        <f t="shared" si="2744"/>
        <v>6.0264483992378519</v>
      </c>
      <c r="BD2994" s="41">
        <f t="shared" si="2745"/>
        <v>6.0049203553831019</v>
      </c>
      <c r="BE2994" s="41">
        <f t="shared" si="2746"/>
        <v>6.008945906710693</v>
      </c>
      <c r="BF2994" s="41">
        <f t="shared" si="2747"/>
        <v>5.9919346761998025</v>
      </c>
      <c r="BG2994" s="41">
        <f t="shared" si="2748"/>
        <v>6.029998459153723</v>
      </c>
      <c r="BH2994" s="41">
        <f t="shared" si="2749"/>
        <v>5.978236787394259</v>
      </c>
      <c r="BI2994" s="41">
        <f t="shared" si="2750"/>
        <v>5.9777240965995615</v>
      </c>
      <c r="BJ2994" s="41">
        <f t="shared" si="2751"/>
        <v>2.9597132727502937</v>
      </c>
      <c r="BK2994" s="41">
        <f t="shared" si="2752"/>
        <v>0.41128288583177403</v>
      </c>
      <c r="BL2994" s="41">
        <f t="shared" si="2753"/>
        <v>1.5241625514971964</v>
      </c>
      <c r="BM2994" s="41">
        <f t="shared" si="2754"/>
        <v>1.8881611539030614</v>
      </c>
      <c r="BN2994" s="41">
        <f t="shared" si="2755"/>
        <v>4.8021950663395625</v>
      </c>
      <c r="BO2994" s="41">
        <f t="shared" si="2756"/>
        <v>1.6253204141957704</v>
      </c>
      <c r="BP2994" s="41">
        <f t="shared" si="2757"/>
        <v>1.9908865315300655</v>
      </c>
      <c r="BQ2994" s="41">
        <f t="shared" si="2758"/>
        <v>0.84395137102058648</v>
      </c>
      <c r="BR2994" s="41">
        <f t="shared" si="2759"/>
        <v>5.7393905964077039</v>
      </c>
      <c r="BS2994" s="41">
        <f t="shared" si="2760"/>
        <v>0.42210090532577171</v>
      </c>
      <c r="BT2994" s="41">
        <f t="shared" si="2761"/>
        <v>5436.4273664609154</v>
      </c>
      <c r="BU2994" s="41">
        <f t="shared" si="2762"/>
        <v>6481.2327546534934</v>
      </c>
      <c r="BV2994" s="41">
        <f t="shared" si="2763"/>
        <v>6388.790292032123</v>
      </c>
      <c r="BW2994" s="41">
        <f t="shared" si="2764"/>
        <v>4846.5466129949491</v>
      </c>
      <c r="BX2994" s="41">
        <f t="shared" si="2765"/>
        <v>7094.3435625036464</v>
      </c>
      <c r="BY2994" s="41">
        <f t="shared" si="2766"/>
        <v>4898.5924358727325</v>
      </c>
      <c r="BZ2994" s="41">
        <f t="shared" si="2767"/>
        <v>5965.5023934395249</v>
      </c>
      <c r="CA2994" s="41">
        <f t="shared" si="2768"/>
        <v>7659.0672266117326</v>
      </c>
      <c r="CB2994" s="41">
        <f t="shared" si="2769"/>
        <v>5335.6637764178504</v>
      </c>
      <c r="CC2994" s="41">
        <f t="shared" si="2770"/>
        <v>6534.6378230498085</v>
      </c>
      <c r="CD2994" s="43">
        <f t="shared" si="2771"/>
        <v>4846.5466129949491</v>
      </c>
      <c r="CE2994" s="43">
        <f t="shared" si="2775"/>
        <v>3666.9596241127056</v>
      </c>
      <c r="CF2994" s="43">
        <f t="shared" si="2776"/>
        <v>1634.9756388173398</v>
      </c>
      <c r="CG2994" s="43">
        <f t="shared" si="2777"/>
        <v>3095.8365675921368</v>
      </c>
      <c r="CH2994" s="43">
        <f t="shared" si="2778"/>
        <v>2613.015932720547</v>
      </c>
      <c r="CI2994" s="43">
        <f t="shared" si="2779"/>
        <v>6090.496190229188</v>
      </c>
      <c r="CJ2994" s="43">
        <f t="shared" si="2780"/>
        <v>2450.9726142314325</v>
      </c>
      <c r="CK2994" s="43">
        <f t="shared" si="2781"/>
        <v>3302.3447770261218</v>
      </c>
      <c r="CL2994" s="43">
        <f t="shared" si="2782"/>
        <v>2764.4092653317584</v>
      </c>
      <c r="CM2994" s="43">
        <f t="shared" si="2783"/>
        <v>5006.267219222992</v>
      </c>
      <c r="CN2994" s="43">
        <f t="shared" si="2784"/>
        <v>1669.9150913879782</v>
      </c>
      <c r="CO2994" s="43">
        <f t="shared" si="2785"/>
        <v>1634.9756388173398</v>
      </c>
      <c r="CQ2994" s="61">
        <v>0.43560376416048197</v>
      </c>
      <c r="CR2994" s="61">
        <v>0.78789260824293961</v>
      </c>
      <c r="CS2994" s="61">
        <v>0.75869381943147762</v>
      </c>
      <c r="CT2994" s="61">
        <v>0.19202117241991845</v>
      </c>
      <c r="CU2994" s="61">
        <v>0.89037569836892749</v>
      </c>
      <c r="CV2994" s="61">
        <v>0.20288512141594095</v>
      </c>
      <c r="CW2994" s="61">
        <v>0.63191681172928893</v>
      </c>
      <c r="CX2994" s="61">
        <v>0.94479733029833812</v>
      </c>
      <c r="CY2994" s="61">
        <v>0.3852414001470289</v>
      </c>
      <c r="CZ2994" s="61">
        <v>0.79453388672710146</v>
      </c>
      <c r="DA2994" s="61">
        <v>0.81998891484363623</v>
      </c>
      <c r="DB2994" s="61">
        <v>0.1504015581536875</v>
      </c>
      <c r="DC2994" s="61">
        <v>0.60240929863076742</v>
      </c>
      <c r="DD2994" s="61">
        <v>0.68124859129010062</v>
      </c>
      <c r="DE2994" s="61">
        <v>0.91827067073820368</v>
      </c>
      <c r="DF2994" s="61">
        <v>0.6266834051675696</v>
      </c>
      <c r="DG2994" s="61">
        <v>0.69970008097739833</v>
      </c>
      <c r="DH2994" s="61">
        <v>0.37279130545141459</v>
      </c>
      <c r="DI2994" s="61">
        <v>0.94175606476137674</v>
      </c>
      <c r="DJ2994" s="61">
        <v>0.15647314620599106</v>
      </c>
      <c r="DU2994" s="41">
        <f t="shared" si="2772"/>
        <v>0.62222822255674348</v>
      </c>
      <c r="DV2994" s="41">
        <f t="shared" si="2773"/>
        <v>1.365</v>
      </c>
      <c r="DW2994" s="43">
        <f t="shared" si="2729"/>
        <v>1500.0211460389487</v>
      </c>
    </row>
    <row r="2995" spans="40:127" x14ac:dyDescent="0.25">
      <c r="AN2995" s="41">
        <f t="shared" si="2730"/>
        <v>1.56</v>
      </c>
      <c r="AO2995" s="41">
        <f t="shared" si="2731"/>
        <v>1.32</v>
      </c>
      <c r="AP2995" s="41">
        <f t="shared" si="2732"/>
        <v>1.575</v>
      </c>
      <c r="AQ2995" s="41">
        <f t="shared" si="2733"/>
        <v>1.59</v>
      </c>
      <c r="AR2995" s="41">
        <f t="shared" si="2734"/>
        <v>1.5</v>
      </c>
      <c r="AS2995" s="41">
        <f t="shared" si="2735"/>
        <v>1.4850000000000001</v>
      </c>
      <c r="AT2995" s="41">
        <f t="shared" si="2736"/>
        <v>1.8149999999999999</v>
      </c>
      <c r="AU2995" s="41">
        <f t="shared" si="2737"/>
        <v>1.29</v>
      </c>
      <c r="AV2995" s="41">
        <f t="shared" si="2738"/>
        <v>2.34</v>
      </c>
      <c r="AW2995" s="41">
        <f t="shared" si="2739"/>
        <v>1.395</v>
      </c>
      <c r="AX2995" s="41">
        <f t="shared" si="2774"/>
        <v>1.29</v>
      </c>
      <c r="AY2995" s="41">
        <f t="shared" si="2740"/>
        <v>6.0236992991077889</v>
      </c>
      <c r="AZ2995" s="41">
        <f t="shared" si="2741"/>
        <v>5.984383164063666</v>
      </c>
      <c r="BA2995" s="41">
        <f t="shared" si="2742"/>
        <v>5.9653952476928831</v>
      </c>
      <c r="BB2995" s="41">
        <f t="shared" si="2743"/>
        <v>6.0035669233426558</v>
      </c>
      <c r="BC2995" s="41">
        <f t="shared" si="2744"/>
        <v>6.0035076750039229</v>
      </c>
      <c r="BD2995" s="41">
        <f t="shared" si="2745"/>
        <v>6.0170526515210501</v>
      </c>
      <c r="BE2995" s="41">
        <f t="shared" si="2746"/>
        <v>6.0107723905703674</v>
      </c>
      <c r="BF2995" s="41">
        <f t="shared" si="2747"/>
        <v>5.988744224122132</v>
      </c>
      <c r="BG2995" s="41">
        <f t="shared" si="2748"/>
        <v>5.9761677157440731</v>
      </c>
      <c r="BH2995" s="41">
        <f t="shared" si="2749"/>
        <v>6.0314370557295041</v>
      </c>
      <c r="BI2995" s="41">
        <f t="shared" si="2750"/>
        <v>5.9653952476928831</v>
      </c>
      <c r="BJ2995" s="41">
        <f t="shared" si="2751"/>
        <v>4.1826470491733421</v>
      </c>
      <c r="BK2995" s="41">
        <f t="shared" si="2752"/>
        <v>0.57612769335448144</v>
      </c>
      <c r="BL2995" s="41">
        <f t="shared" si="2753"/>
        <v>0.22014039228054202</v>
      </c>
      <c r="BM2995" s="41">
        <f t="shared" si="2754"/>
        <v>1.5181093748676475</v>
      </c>
      <c r="BN2995" s="41">
        <f t="shared" si="2755"/>
        <v>1.513580612783431</v>
      </c>
      <c r="BO2995" s="41">
        <f t="shared" si="2756"/>
        <v>2.9943351473473485</v>
      </c>
      <c r="BP2995" s="41">
        <f t="shared" si="2757"/>
        <v>2.1827471095953404</v>
      </c>
      <c r="BQ2995" s="41">
        <f t="shared" si="2758"/>
        <v>0.71828094771558681</v>
      </c>
      <c r="BR2995" s="41">
        <f t="shared" si="2759"/>
        <v>0.38010634336436633</v>
      </c>
      <c r="BS2995" s="41">
        <f t="shared" si="2760"/>
        <v>6.1691916516092977</v>
      </c>
      <c r="BT2995" s="41">
        <f t="shared" si="2761"/>
        <v>5546.191177349554</v>
      </c>
      <c r="BU2995" s="41">
        <f t="shared" si="2762"/>
        <v>4677.590758207868</v>
      </c>
      <c r="BV2995" s="41">
        <f t="shared" si="2763"/>
        <v>5572.3548591366189</v>
      </c>
      <c r="BW2995" s="41">
        <f t="shared" si="2764"/>
        <v>5643.3943333634634</v>
      </c>
      <c r="BX2995" s="41">
        <f t="shared" si="2765"/>
        <v>5323.9306475199464</v>
      </c>
      <c r="BY2995" s="41">
        <f t="shared" si="2766"/>
        <v>5276.6337976686755</v>
      </c>
      <c r="BZ2995" s="41">
        <f t="shared" si="2767"/>
        <v>6445.852541380159</v>
      </c>
      <c r="CA2995" s="41">
        <f t="shared" si="2768"/>
        <v>4572.9472122297875</v>
      </c>
      <c r="CB2995" s="41">
        <f t="shared" si="2769"/>
        <v>8286.3990001731454</v>
      </c>
      <c r="CC2995" s="41">
        <f t="shared" si="2770"/>
        <v>4962.759197061232</v>
      </c>
      <c r="CD2995" s="43">
        <f t="shared" si="2771"/>
        <v>4572.9472122297875</v>
      </c>
      <c r="CE2995" s="43">
        <f t="shared" si="2775"/>
        <v>4444.6757618814117</v>
      </c>
      <c r="CF2995" s="43">
        <f t="shared" si="2776"/>
        <v>1395.799968384883</v>
      </c>
      <c r="CG2995" s="43">
        <f t="shared" si="2777"/>
        <v>1029.4856642422521</v>
      </c>
      <c r="CH2995" s="43">
        <f t="shared" si="2778"/>
        <v>2729.2199213058962</v>
      </c>
      <c r="CI2995" s="43">
        <f t="shared" si="2779"/>
        <v>2570.8924829156426</v>
      </c>
      <c r="CJ2995" s="43">
        <f t="shared" si="2780"/>
        <v>3579.8640570711846</v>
      </c>
      <c r="CK2995" s="43">
        <f t="shared" si="2781"/>
        <v>3735.6675293142089</v>
      </c>
      <c r="CL2995" s="43">
        <f t="shared" si="2782"/>
        <v>1523.0941884646404</v>
      </c>
      <c r="CM2995" s="43">
        <f t="shared" si="2783"/>
        <v>2009.825227900657</v>
      </c>
      <c r="CN2995" s="43">
        <f t="shared" si="2784"/>
        <v>4827.0101934965196</v>
      </c>
      <c r="CO2995" s="43">
        <f t="shared" si="2785"/>
        <v>1029.4856642422521</v>
      </c>
      <c r="CQ2995" s="61">
        <v>0.47432833488996562</v>
      </c>
      <c r="CR2995" s="61">
        <v>0.13279834921110845</v>
      </c>
      <c r="CS2995" s="61">
        <v>0.49217784686830846</v>
      </c>
      <c r="CT2995" s="61">
        <v>0.50573786601061921</v>
      </c>
      <c r="CU2995" s="61">
        <v>0.38944898347670753</v>
      </c>
      <c r="CV2995" s="61">
        <v>0.37063583927257515</v>
      </c>
      <c r="CW2995" s="61">
        <v>0.76799230378156691</v>
      </c>
      <c r="CX2995" s="61">
        <v>0.10988656170361555</v>
      </c>
      <c r="CY2995" s="61">
        <v>0.97702890681362187</v>
      </c>
      <c r="CZ2995" s="61">
        <v>0.22590116945503358</v>
      </c>
      <c r="DA2995" s="61">
        <v>0.89563244371377504</v>
      </c>
      <c r="DB2995" s="61">
        <v>0.24143836204437186</v>
      </c>
      <c r="DC2995" s="61">
        <v>4.9239112701709775E-2</v>
      </c>
      <c r="DD2995" s="61">
        <v>0.60089188294459783</v>
      </c>
      <c r="DE2995" s="61">
        <v>0.59975164271198456</v>
      </c>
      <c r="DF2995" s="61">
        <v>0.8229884435646182</v>
      </c>
      <c r="DG2995" s="61">
        <v>0.7305394565455654</v>
      </c>
      <c r="DH2995" s="61">
        <v>0.31427058279970865</v>
      </c>
      <c r="DI2995" s="61">
        <v>0.13293949068706756</v>
      </c>
      <c r="DJ2995" s="61">
        <v>0.94960555699231597</v>
      </c>
      <c r="DU2995" s="41">
        <f t="shared" si="2772"/>
        <v>0.75671316034821612</v>
      </c>
      <c r="DV2995" s="41">
        <f t="shared" si="2773"/>
        <v>1.29</v>
      </c>
      <c r="DW2995" s="43">
        <f t="shared" si="2729"/>
        <v>1563.3104503715929</v>
      </c>
    </row>
    <row r="2996" spans="40:127" x14ac:dyDescent="0.25">
      <c r="AN2996" s="41">
        <f t="shared" si="2730"/>
        <v>1.365</v>
      </c>
      <c r="AO2996" s="41">
        <f t="shared" si="2731"/>
        <v>1.425</v>
      </c>
      <c r="AP2996" s="41">
        <f t="shared" si="2732"/>
        <v>1.47</v>
      </c>
      <c r="AQ2996" s="41">
        <f t="shared" si="2733"/>
        <v>1.44</v>
      </c>
      <c r="AR2996" s="41">
        <f t="shared" si="2734"/>
        <v>1.3049999999999999</v>
      </c>
      <c r="AS2996" s="41">
        <f t="shared" si="2735"/>
        <v>1.5449999999999999</v>
      </c>
      <c r="AT2996" s="41">
        <f t="shared" si="2736"/>
        <v>1.5</v>
      </c>
      <c r="AU2996" s="41">
        <f t="shared" si="2737"/>
        <v>1.26</v>
      </c>
      <c r="AV2996" s="41">
        <f t="shared" si="2738"/>
        <v>1.605</v>
      </c>
      <c r="AW2996" s="41">
        <f t="shared" si="2739"/>
        <v>1.68</v>
      </c>
      <c r="AX2996" s="41">
        <f t="shared" si="2774"/>
        <v>1.26</v>
      </c>
      <c r="AY2996" s="41">
        <f t="shared" si="2740"/>
        <v>5.977477985287873</v>
      </c>
      <c r="AZ2996" s="41">
        <f t="shared" si="2741"/>
        <v>6.0215964519776852</v>
      </c>
      <c r="BA2996" s="41">
        <f t="shared" si="2742"/>
        <v>6.0054496220552505</v>
      </c>
      <c r="BB2996" s="41">
        <f t="shared" si="2743"/>
        <v>6.0106583655350789</v>
      </c>
      <c r="BC2996" s="41">
        <f t="shared" si="2744"/>
        <v>6.0443653060198956</v>
      </c>
      <c r="BD2996" s="41">
        <f t="shared" si="2745"/>
        <v>6.0053106117157142</v>
      </c>
      <c r="BE2996" s="41">
        <f t="shared" si="2746"/>
        <v>5.9721432941448196</v>
      </c>
      <c r="BF2996" s="41">
        <f t="shared" si="2747"/>
        <v>5.9973282198348512</v>
      </c>
      <c r="BG2996" s="41">
        <f t="shared" si="2748"/>
        <v>5.9817714272410454</v>
      </c>
      <c r="BH2996" s="41">
        <f t="shared" si="2749"/>
        <v>6.0164966342168107</v>
      </c>
      <c r="BI2996" s="41">
        <f t="shared" si="2750"/>
        <v>5.9721432941448196</v>
      </c>
      <c r="BJ2996" s="41">
        <f t="shared" si="2751"/>
        <v>0.40618843206025596</v>
      </c>
      <c r="BK2996" s="41">
        <f t="shared" si="2752"/>
        <v>3.7631034054124028</v>
      </c>
      <c r="BL2996" s="41">
        <f t="shared" si="2753"/>
        <v>1.6692694988185559</v>
      </c>
      <c r="BM2996" s="41">
        <f t="shared" si="2754"/>
        <v>2.1702477693722115</v>
      </c>
      <c r="BN2996" s="41">
        <f t="shared" si="2755"/>
        <v>11.796103323937199</v>
      </c>
      <c r="BO2996" s="41">
        <f t="shared" si="2756"/>
        <v>1.6576129936166095</v>
      </c>
      <c r="BP2996" s="41">
        <f t="shared" si="2757"/>
        <v>0.30998383928182832</v>
      </c>
      <c r="BQ2996" s="41">
        <f t="shared" si="2758"/>
        <v>1.1081754802299861</v>
      </c>
      <c r="BR2996" s="41">
        <f t="shared" si="2759"/>
        <v>0.50480955549376916</v>
      </c>
      <c r="BS2996" s="41">
        <f t="shared" si="2760"/>
        <v>2.9117274793580377</v>
      </c>
      <c r="BT2996" s="41">
        <f t="shared" si="2761"/>
        <v>4834.2626168978704</v>
      </c>
      <c r="BU2996" s="41">
        <f t="shared" si="2762"/>
        <v>5065.3479484791469</v>
      </c>
      <c r="BV2996" s="41">
        <f t="shared" si="2763"/>
        <v>5218.2958076541618</v>
      </c>
      <c r="BW2996" s="41">
        <f t="shared" si="2764"/>
        <v>5114.0163187934731</v>
      </c>
      <c r="BX2996" s="41">
        <f t="shared" si="2765"/>
        <v>4647.5541553237799</v>
      </c>
      <c r="BY2996" s="41">
        <f t="shared" si="2766"/>
        <v>5484.4719130363928</v>
      </c>
      <c r="BZ2996" s="41">
        <f t="shared" si="2767"/>
        <v>5310.0054173356029</v>
      </c>
      <c r="CA2996" s="41">
        <f t="shared" si="2768"/>
        <v>4469.799567533908</v>
      </c>
      <c r="CB2996" s="41">
        <f t="shared" si="2769"/>
        <v>5686.2839007996663</v>
      </c>
      <c r="CC2996" s="41">
        <f t="shared" si="2770"/>
        <v>5969.2492853462109</v>
      </c>
      <c r="CD2996" s="43">
        <f t="shared" si="2771"/>
        <v>4469.799567533908</v>
      </c>
      <c r="CE2996" s="43">
        <f t="shared" si="2775"/>
        <v>1211.9544678416464</v>
      </c>
      <c r="CF2996" s="43">
        <f t="shared" si="2776"/>
        <v>3851.0381216862265</v>
      </c>
      <c r="CG2996" s="43">
        <f t="shared" si="2777"/>
        <v>2645.8818121407253</v>
      </c>
      <c r="CH2996" s="43">
        <f t="shared" si="2778"/>
        <v>2955.3371191829237</v>
      </c>
      <c r="CI2996" s="43">
        <f t="shared" si="2779"/>
        <v>6244.097457430692</v>
      </c>
      <c r="CJ2996" s="43">
        <f t="shared" si="2780"/>
        <v>2771.1493477793815</v>
      </c>
      <c r="CK2996" s="43">
        <f t="shared" si="2781"/>
        <v>1163.4578728677247</v>
      </c>
      <c r="CL2996" s="43">
        <f t="shared" si="2782"/>
        <v>1847.8413898630895</v>
      </c>
      <c r="CM2996" s="43">
        <f t="shared" si="2783"/>
        <v>1588.6517207107515</v>
      </c>
      <c r="CN2996" s="43">
        <f t="shared" si="2784"/>
        <v>3993.6915695123757</v>
      </c>
      <c r="CO2996" s="43">
        <f t="shared" si="2785"/>
        <v>1163.4578728677247</v>
      </c>
      <c r="CQ2996" s="61">
        <v>0.18152210045604789</v>
      </c>
      <c r="CR2996" s="61">
        <v>0.28100309329424977</v>
      </c>
      <c r="CS2996" s="61">
        <v>0.33612105058886865</v>
      </c>
      <c r="CT2996" s="61">
        <v>0.29987536120322444</v>
      </c>
      <c r="CU2996" s="61">
        <v>0.11496277710514791</v>
      </c>
      <c r="CV2996" s="61">
        <v>0.44122487224870366</v>
      </c>
      <c r="CW2996" s="61">
        <v>0.39298904276182067</v>
      </c>
      <c r="CX2996" s="61">
        <v>7.3847204689878709E-2</v>
      </c>
      <c r="CY2996" s="61">
        <v>0.53285437580031048</v>
      </c>
      <c r="CZ2996" s="61">
        <v>0.63592391069033449</v>
      </c>
      <c r="DA2996" s="61">
        <v>0.147543296165497</v>
      </c>
      <c r="DB2996" s="61">
        <v>0.87546497797686107</v>
      </c>
      <c r="DC2996" s="61">
        <v>0.63662235282063051</v>
      </c>
      <c r="DD2996" s="61">
        <v>0.72866185460584698</v>
      </c>
      <c r="DE2996" s="61">
        <v>0.98874097529075067</v>
      </c>
      <c r="DF2996" s="61">
        <v>0.63402058037345466</v>
      </c>
      <c r="DG2996" s="61">
        <v>9.4405872969340887E-2</v>
      </c>
      <c r="DH2996" s="61">
        <v>0.47793312709609337</v>
      </c>
      <c r="DI2996" s="61">
        <v>0.20263230791430553</v>
      </c>
      <c r="DJ2996" s="61">
        <v>0.81571944197398161</v>
      </c>
      <c r="DU2996" s="41">
        <f t="shared" si="2772"/>
        <v>0.20227811617079147</v>
      </c>
      <c r="DV2996" s="41">
        <f t="shared" si="2773"/>
        <v>1.26</v>
      </c>
      <c r="DW2996" s="43">
        <f t="shared" si="2729"/>
        <v>789.46862053174516</v>
      </c>
    </row>
    <row r="2997" spans="40:127" x14ac:dyDescent="0.25">
      <c r="AN2997" s="41">
        <f t="shared" si="2730"/>
        <v>1.47</v>
      </c>
      <c r="AO2997" s="41">
        <f t="shared" si="2731"/>
        <v>1.365</v>
      </c>
      <c r="AP2997" s="41">
        <f t="shared" si="2732"/>
        <v>1.7849999999999999</v>
      </c>
      <c r="AQ2997" s="41">
        <f t="shared" si="2733"/>
        <v>1.2450000000000001</v>
      </c>
      <c r="AR2997" s="41">
        <f t="shared" si="2734"/>
        <v>1.38</v>
      </c>
      <c r="AS2997" s="41">
        <f t="shared" si="2735"/>
        <v>1.86</v>
      </c>
      <c r="AT2997" s="41">
        <f t="shared" si="2736"/>
        <v>1.35</v>
      </c>
      <c r="AU2997" s="41">
        <f t="shared" si="2737"/>
        <v>1.35</v>
      </c>
      <c r="AV2997" s="41">
        <f t="shared" si="2738"/>
        <v>1.62</v>
      </c>
      <c r="AW2997" s="41">
        <f t="shared" si="2739"/>
        <v>1.395</v>
      </c>
      <c r="AX2997" s="41">
        <f t="shared" si="2774"/>
        <v>1.2450000000000001</v>
      </c>
      <c r="AY2997" s="41">
        <f t="shared" si="2740"/>
        <v>5.9902226871916531</v>
      </c>
      <c r="AZ2997" s="41">
        <f t="shared" si="2741"/>
        <v>5.9879196288974219</v>
      </c>
      <c r="BA2997" s="41">
        <f t="shared" si="2742"/>
        <v>5.9701663705895056</v>
      </c>
      <c r="BB2997" s="41">
        <f t="shared" si="2743"/>
        <v>6.0576848712107525</v>
      </c>
      <c r="BC2997" s="41">
        <f t="shared" si="2744"/>
        <v>6.0057203055851849</v>
      </c>
      <c r="BD2997" s="41">
        <f t="shared" si="2745"/>
        <v>6.0001248838445491</v>
      </c>
      <c r="BE2997" s="41">
        <f t="shared" si="2746"/>
        <v>6.0157987001381628</v>
      </c>
      <c r="BF2997" s="41">
        <f t="shared" si="2747"/>
        <v>5.9863882982528143</v>
      </c>
      <c r="BG2997" s="41">
        <f t="shared" si="2748"/>
        <v>5.9776802052674469</v>
      </c>
      <c r="BH2997" s="41">
        <f t="shared" si="2749"/>
        <v>5.9470932349647665</v>
      </c>
      <c r="BI2997" s="41">
        <f t="shared" si="2750"/>
        <v>5.9470932349647665</v>
      </c>
      <c r="BJ2997" s="41">
        <f t="shared" si="2751"/>
        <v>0.774012266826831</v>
      </c>
      <c r="BK2997" s="41">
        <f t="shared" si="2752"/>
        <v>0.68895413962190544</v>
      </c>
      <c r="BL2997" s="41">
        <f t="shared" si="2753"/>
        <v>0.28042112707422534</v>
      </c>
      <c r="BM2997" s="41">
        <f t="shared" si="2754"/>
        <v>22.968923969778743</v>
      </c>
      <c r="BN2997" s="41">
        <f t="shared" si="2755"/>
        <v>1.692202205322868</v>
      </c>
      <c r="BO2997" s="41">
        <f t="shared" si="2756"/>
        <v>1.2761539008404432</v>
      </c>
      <c r="BP2997" s="41">
        <f t="shared" si="2757"/>
        <v>2.8112430280738852</v>
      </c>
      <c r="BQ2997" s="41">
        <f t="shared" si="2758"/>
        <v>0.63762193868499828</v>
      </c>
      <c r="BR2997" s="41">
        <f t="shared" si="2759"/>
        <v>0.41036970115931004</v>
      </c>
      <c r="BS2997" s="41">
        <f t="shared" si="2760"/>
        <v>8.6838642495707982E-2</v>
      </c>
      <c r="BT2997" s="41">
        <f t="shared" si="2761"/>
        <v>5211.676063375131</v>
      </c>
      <c r="BU2997" s="41">
        <f t="shared" si="2762"/>
        <v>4838.4830943917277</v>
      </c>
      <c r="BV2997" s="41">
        <f t="shared" si="2763"/>
        <v>6317.8605048006184</v>
      </c>
      <c r="BW2997" s="41">
        <f t="shared" si="2764"/>
        <v>4438.7561319482002</v>
      </c>
      <c r="BX2997" s="41">
        <f t="shared" si="2765"/>
        <v>4898.9187099346627</v>
      </c>
      <c r="BY2997" s="41">
        <f t="shared" si="2766"/>
        <v>6599.8138211435271</v>
      </c>
      <c r="BZ2997" s="41">
        <f t="shared" si="2767"/>
        <v>4796.4399498418215</v>
      </c>
      <c r="CA2997" s="41">
        <f t="shared" si="2768"/>
        <v>4784.7010213648109</v>
      </c>
      <c r="CB2997" s="41">
        <f t="shared" si="2769"/>
        <v>5737.463669899571</v>
      </c>
      <c r="CC2997" s="41">
        <f t="shared" si="2770"/>
        <v>4927.9373343005609</v>
      </c>
      <c r="CD2997" s="43">
        <f t="shared" si="2771"/>
        <v>4438.7561319482002</v>
      </c>
      <c r="CE2997" s="43">
        <f t="shared" si="2775"/>
        <v>1801.6944211409136</v>
      </c>
      <c r="CF2997" s="43">
        <f t="shared" si="2776"/>
        <v>1578.4022291488866</v>
      </c>
      <c r="CG2997" s="43">
        <f t="shared" si="2777"/>
        <v>1316.8413730772631</v>
      </c>
      <c r="CH2997" s="43">
        <f t="shared" si="2778"/>
        <v>8312.4597183770675</v>
      </c>
      <c r="CI2997" s="43">
        <f t="shared" si="2779"/>
        <v>2500.8928907062927</v>
      </c>
      <c r="CJ2997" s="43">
        <f t="shared" si="2780"/>
        <v>2927.2131509251262</v>
      </c>
      <c r="CK2997" s="43">
        <f t="shared" si="2781"/>
        <v>3153.3548235270159</v>
      </c>
      <c r="CL2997" s="43">
        <f t="shared" si="2782"/>
        <v>1501.7763869116627</v>
      </c>
      <c r="CM2997" s="43">
        <f t="shared" si="2783"/>
        <v>1445.7477855824952</v>
      </c>
      <c r="CN2997" s="43">
        <f t="shared" si="2784"/>
        <v>572.69131595221336</v>
      </c>
      <c r="CO2997" s="43">
        <f t="shared" si="2785"/>
        <v>572.69131595221336</v>
      </c>
      <c r="CQ2997" s="61">
        <v>0.34561440120371723</v>
      </c>
      <c r="CR2997" s="61">
        <v>0.19061471699836796</v>
      </c>
      <c r="CS2997" s="61">
        <v>0.74388884998512428</v>
      </c>
      <c r="CT2997" s="61">
        <v>6.6105754924175808E-2</v>
      </c>
      <c r="CU2997" s="61">
        <v>0.20379983197659335</v>
      </c>
      <c r="CV2997" s="61">
        <v>0.80459125325044367</v>
      </c>
      <c r="CW2997" s="61">
        <v>0.16604285249356232</v>
      </c>
      <c r="CX2997" s="61">
        <v>0.16360685454518364</v>
      </c>
      <c r="CY2997" s="61">
        <v>0.5522020813534515</v>
      </c>
      <c r="CZ2997" s="61">
        <v>0.2373848652963364</v>
      </c>
      <c r="DA2997" s="61">
        <v>0.34092306465643796</v>
      </c>
      <c r="DB2997" s="61">
        <v>0.29980193877903405</v>
      </c>
      <c r="DC2997" s="61">
        <v>7.8808009531056933E-2</v>
      </c>
      <c r="DD2997" s="61">
        <v>0.99835863012991688</v>
      </c>
      <c r="DE2997" s="61">
        <v>0.6416702608030711</v>
      </c>
      <c r="DF2997" s="61">
        <v>0.53351606450241262</v>
      </c>
      <c r="DG2997" s="61">
        <v>0.80633534777978733</v>
      </c>
      <c r="DH2997" s="61">
        <v>0.27376142128084513</v>
      </c>
      <c r="DI2997" s="61">
        <v>0.14988914147962573</v>
      </c>
      <c r="DJ2997" s="61">
        <v>5.0644252405891432E-3</v>
      </c>
      <c r="DU2997" s="41">
        <f t="shared" si="2772"/>
        <v>0.29132635443293942</v>
      </c>
      <c r="DV2997" s="41">
        <f t="shared" si="2773"/>
        <v>1.2450000000000001</v>
      </c>
      <c r="DW2997" s="43">
        <f t="shared" si="2729"/>
        <v>936.15791990611297</v>
      </c>
    </row>
    <row r="2998" spans="40:127" x14ac:dyDescent="0.25">
      <c r="AN2998" s="41">
        <f t="shared" si="2730"/>
        <v>1.845</v>
      </c>
      <c r="AO2998" s="41">
        <f t="shared" si="2731"/>
        <v>1.8149999999999999</v>
      </c>
      <c r="AP2998" s="41">
        <f t="shared" si="2732"/>
        <v>1.7549999999999999</v>
      </c>
      <c r="AQ2998" s="41">
        <f t="shared" si="2733"/>
        <v>1.6950000000000001</v>
      </c>
      <c r="AR2998" s="41">
        <f t="shared" si="2734"/>
        <v>1.665</v>
      </c>
      <c r="AS2998" s="41">
        <f t="shared" si="2735"/>
        <v>1.605</v>
      </c>
      <c r="AT2998" s="41">
        <f t="shared" si="2736"/>
        <v>1.65</v>
      </c>
      <c r="AU2998" s="41">
        <f t="shared" si="2737"/>
        <v>1.905</v>
      </c>
      <c r="AV2998" s="41">
        <f t="shared" si="2738"/>
        <v>1.77</v>
      </c>
      <c r="AW2998" s="41">
        <f t="shared" si="2739"/>
        <v>1.95</v>
      </c>
      <c r="AX2998" s="41">
        <f t="shared" si="2774"/>
        <v>1.605</v>
      </c>
      <c r="AY2998" s="41">
        <f t="shared" si="2740"/>
        <v>6.0008087672207155</v>
      </c>
      <c r="AZ2998" s="41">
        <f t="shared" si="2741"/>
        <v>5.9958967607378844</v>
      </c>
      <c r="BA2998" s="41">
        <f t="shared" si="2742"/>
        <v>5.984549367989362</v>
      </c>
      <c r="BB2998" s="41">
        <f t="shared" si="2743"/>
        <v>6.0012484516984266</v>
      </c>
      <c r="BC2998" s="41">
        <f t="shared" si="2744"/>
        <v>5.9931836816570945</v>
      </c>
      <c r="BD2998" s="41">
        <f t="shared" si="2745"/>
        <v>5.9937409088733</v>
      </c>
      <c r="BE2998" s="41">
        <f t="shared" si="2746"/>
        <v>5.971828828927439</v>
      </c>
      <c r="BF2998" s="41">
        <f t="shared" si="2747"/>
        <v>5.9593576432442497</v>
      </c>
      <c r="BG2998" s="41">
        <f t="shared" si="2748"/>
        <v>6.0121825326973894</v>
      </c>
      <c r="BH2998" s="41">
        <f t="shared" si="2749"/>
        <v>5.9895397909185304</v>
      </c>
      <c r="BI2998" s="41">
        <f t="shared" si="2750"/>
        <v>5.9593576432442497</v>
      </c>
      <c r="BJ2998" s="41">
        <f t="shared" si="2751"/>
        <v>1.3209530575484907</v>
      </c>
      <c r="BK2998" s="41">
        <f t="shared" si="2752"/>
        <v>1.0309181172035091</v>
      </c>
      <c r="BL2998" s="41">
        <f t="shared" si="2753"/>
        <v>0.58099196300679889</v>
      </c>
      <c r="BM2998" s="41">
        <f t="shared" si="2754"/>
        <v>1.3505798224236512</v>
      </c>
      <c r="BN2998" s="41">
        <f t="shared" si="2755"/>
        <v>0.89891796913762223</v>
      </c>
      <c r="BO2998" s="41">
        <f t="shared" si="2756"/>
        <v>0.92457797499566452</v>
      </c>
      <c r="BP2998" s="41">
        <f t="shared" si="2757"/>
        <v>0.30508162768418479</v>
      </c>
      <c r="BQ2998" s="41">
        <f t="shared" si="2758"/>
        <v>0.16201929822975281</v>
      </c>
      <c r="BR2998" s="41">
        <f t="shared" si="2759"/>
        <v>2.3433867341374395</v>
      </c>
      <c r="BS2998" s="41">
        <f t="shared" si="2760"/>
        <v>0.74775391714864825</v>
      </c>
      <c r="BT2998" s="41">
        <f t="shared" si="2761"/>
        <v>6546.9625897170708</v>
      </c>
      <c r="BU2998" s="41">
        <f t="shared" si="2762"/>
        <v>6437.8714110803185</v>
      </c>
      <c r="BV2998" s="41">
        <f t="shared" si="2763"/>
        <v>6219.1558911277389</v>
      </c>
      <c r="BW2998" s="41">
        <f t="shared" si="2764"/>
        <v>6014.9095551579421</v>
      </c>
      <c r="BX2998" s="41">
        <f t="shared" si="2765"/>
        <v>5904.4796121445961</v>
      </c>
      <c r="BY2998" s="41">
        <f t="shared" si="2766"/>
        <v>5691.9701642859545</v>
      </c>
      <c r="BZ2998" s="41">
        <f t="shared" si="2767"/>
        <v>5840.8521769763665</v>
      </c>
      <c r="CA2998" s="41">
        <f t="shared" si="2768"/>
        <v>6736.484273717675</v>
      </c>
      <c r="CB2998" s="41">
        <f t="shared" si="2769"/>
        <v>6286.7753323823144</v>
      </c>
      <c r="CC2998" s="41">
        <f t="shared" si="2770"/>
        <v>6913.0537551300276</v>
      </c>
      <c r="CD2998" s="43">
        <f t="shared" si="2771"/>
        <v>5691.9701642859545</v>
      </c>
      <c r="CE2998" s="43">
        <f t="shared" si="2775"/>
        <v>2954.1322917110911</v>
      </c>
      <c r="CF2998" s="43">
        <f t="shared" si="2776"/>
        <v>2567.3116559164496</v>
      </c>
      <c r="CG2998" s="43">
        <f t="shared" si="2777"/>
        <v>1863.5972478032347</v>
      </c>
      <c r="CH2998" s="43">
        <f t="shared" si="2778"/>
        <v>2744.2249485935718</v>
      </c>
      <c r="CI2998" s="43">
        <f t="shared" si="2779"/>
        <v>2199.1970589837565</v>
      </c>
      <c r="CJ2998" s="43">
        <f t="shared" si="2780"/>
        <v>2149.9912170161201</v>
      </c>
      <c r="CK2998" s="43">
        <f t="shared" si="2781"/>
        <v>1269.6436614337979</v>
      </c>
      <c r="CL2998" s="43">
        <f t="shared" si="2782"/>
        <v>1068.2385109331453</v>
      </c>
      <c r="CM2998" s="43">
        <f t="shared" si="2783"/>
        <v>3774.7233456122708</v>
      </c>
      <c r="CN2998" s="43">
        <f t="shared" si="2784"/>
        <v>2349.1126144661303</v>
      </c>
      <c r="CO2998" s="43">
        <f t="shared" si="2785"/>
        <v>1068.2385109331453</v>
      </c>
      <c r="CQ2998" s="61">
        <v>0.79774819739650282</v>
      </c>
      <c r="CR2998" s="61">
        <v>0.76748523847203387</v>
      </c>
      <c r="CS2998" s="61">
        <v>0.71739120665457989</v>
      </c>
      <c r="CT2998" s="61">
        <v>0.64140739534313351</v>
      </c>
      <c r="CU2998" s="61">
        <v>0.61854775814991148</v>
      </c>
      <c r="CV2998" s="61">
        <v>0.52654512487710736</v>
      </c>
      <c r="CW2998" s="61">
        <v>0.60139247362641546</v>
      </c>
      <c r="CX2998" s="61">
        <v>0.83382750226763669</v>
      </c>
      <c r="CY2998" s="61">
        <v>0.73516983810721892</v>
      </c>
      <c r="CZ2998" s="61">
        <v>0.86159264773246402</v>
      </c>
      <c r="DA2998" s="61">
        <v>0.54704647872776091</v>
      </c>
      <c r="DB2998" s="61">
        <v>0.44957102142429228</v>
      </c>
      <c r="DC2998" s="61">
        <v>0.24403684384028923</v>
      </c>
      <c r="DD2998" s="61">
        <v>0.55571692087921498</v>
      </c>
      <c r="DE2998" s="61">
        <v>0.39661257630785973</v>
      </c>
      <c r="DF2998" s="61">
        <v>0.40737027077991239</v>
      </c>
      <c r="DG2998" s="61">
        <v>9.1783333064429873E-2</v>
      </c>
      <c r="DH2998" s="61">
        <v>2.5281421861072184E-2</v>
      </c>
      <c r="DI2998" s="61">
        <v>0.75320548468816195</v>
      </c>
      <c r="DJ2998" s="61">
        <v>0.32850412057331624</v>
      </c>
      <c r="DU2998" s="41">
        <f t="shared" si="2772"/>
        <v>0.39420352785653223</v>
      </c>
      <c r="DV2998" s="41">
        <f t="shared" si="2773"/>
        <v>1.605</v>
      </c>
      <c r="DW2998" s="43">
        <f t="shared" si="2729"/>
        <v>1403.8644199993009</v>
      </c>
    </row>
    <row r="2999" spans="40:127" x14ac:dyDescent="0.25">
      <c r="AN2999" s="41">
        <f t="shared" si="2730"/>
        <v>1.605</v>
      </c>
      <c r="AO2999" s="41">
        <f t="shared" si="2731"/>
        <v>1.38</v>
      </c>
      <c r="AP2999" s="41">
        <f t="shared" si="2732"/>
        <v>1.56</v>
      </c>
      <c r="AQ2999" s="41">
        <f t="shared" si="2733"/>
        <v>1.5</v>
      </c>
      <c r="AR2999" s="41">
        <f t="shared" si="2734"/>
        <v>1.68</v>
      </c>
      <c r="AS2999" s="41">
        <f t="shared" si="2735"/>
        <v>1.155</v>
      </c>
      <c r="AT2999" s="41">
        <f t="shared" si="2736"/>
        <v>1.17</v>
      </c>
      <c r="AU2999" s="41">
        <f t="shared" si="2737"/>
        <v>1.3049999999999999</v>
      </c>
      <c r="AV2999" s="41">
        <f t="shared" si="2738"/>
        <v>1.4550000000000001</v>
      </c>
      <c r="AW2999" s="41">
        <f t="shared" si="2739"/>
        <v>1.2150000000000001</v>
      </c>
      <c r="AX2999" s="41">
        <f t="shared" si="2774"/>
        <v>1.155</v>
      </c>
      <c r="AY2999" s="41">
        <f t="shared" si="2740"/>
        <v>6.0047801613107712</v>
      </c>
      <c r="AZ2999" s="41">
        <f t="shared" si="2741"/>
        <v>5.9771482945250041</v>
      </c>
      <c r="BA2999" s="41">
        <f t="shared" si="2742"/>
        <v>6.0131157786846856</v>
      </c>
      <c r="BB2999" s="41">
        <f t="shared" si="2743"/>
        <v>5.9451136666171589</v>
      </c>
      <c r="BC2999" s="41">
        <f t="shared" si="2744"/>
        <v>5.9720852684340597</v>
      </c>
      <c r="BD2999" s="41">
        <f t="shared" si="2745"/>
        <v>5.9630411208632434</v>
      </c>
      <c r="BE2999" s="41">
        <f t="shared" si="2746"/>
        <v>6.0031886746796204</v>
      </c>
      <c r="BF2999" s="41">
        <f t="shared" si="2747"/>
        <v>6.0061390039968838</v>
      </c>
      <c r="BG2999" s="41">
        <f t="shared" si="2748"/>
        <v>5.980596992232619</v>
      </c>
      <c r="BH2999" s="41">
        <f t="shared" si="2749"/>
        <v>6.0316797770658255</v>
      </c>
      <c r="BI2999" s="41">
        <f t="shared" si="2750"/>
        <v>5.9451136666171589</v>
      </c>
      <c r="BJ2999" s="41">
        <f t="shared" si="2751"/>
        <v>1.613873493255372</v>
      </c>
      <c r="BK2999" s="41">
        <f t="shared" si="2752"/>
        <v>0.39946232807749499</v>
      </c>
      <c r="BL2999" s="41">
        <f t="shared" si="2753"/>
        <v>2.456125573303122</v>
      </c>
      <c r="BM2999" s="41">
        <f t="shared" si="2754"/>
        <v>7.8513228533324333E-2</v>
      </c>
      <c r="BN2999" s="41">
        <f t="shared" si="2755"/>
        <v>0.30907340431187236</v>
      </c>
      <c r="BO2999" s="41">
        <f t="shared" si="2756"/>
        <v>0.19534656856953242</v>
      </c>
      <c r="BP2999" s="41">
        <f t="shared" si="2757"/>
        <v>1.4894276269390965</v>
      </c>
      <c r="BQ2999" s="41">
        <f t="shared" si="2758"/>
        <v>1.7282949796026483</v>
      </c>
      <c r="BR2999" s="41">
        <f t="shared" si="2759"/>
        <v>0.47567679838563753</v>
      </c>
      <c r="BS2999" s="41">
        <f t="shared" si="2760"/>
        <v>6.2448071500274258</v>
      </c>
      <c r="BT2999" s="41">
        <f t="shared" si="2761"/>
        <v>5697.2094789902158</v>
      </c>
      <c r="BU2999" s="41">
        <f t="shared" si="2762"/>
        <v>4887.2515969502447</v>
      </c>
      <c r="BV2999" s="41">
        <f t="shared" si="2763"/>
        <v>5541.3167612921725</v>
      </c>
      <c r="BW2999" s="41">
        <f t="shared" si="2764"/>
        <v>5297.9753780647243</v>
      </c>
      <c r="BX2999" s="41">
        <f t="shared" si="2765"/>
        <v>5947.1771756361304</v>
      </c>
      <c r="BY2999" s="41">
        <f t="shared" si="2766"/>
        <v>4085.5871760624777</v>
      </c>
      <c r="BZ2999" s="41">
        <f t="shared" si="2767"/>
        <v>4152.5555762844651</v>
      </c>
      <c r="CA2999" s="41">
        <f t="shared" si="2768"/>
        <v>4632.8346121726172</v>
      </c>
      <c r="CB2999" s="41">
        <f t="shared" si="2769"/>
        <v>5154.3494330506719</v>
      </c>
      <c r="CC2999" s="41">
        <f t="shared" si="2770"/>
        <v>4322.4901433547629</v>
      </c>
      <c r="CD2999" s="43">
        <f t="shared" si="2771"/>
        <v>4085.5871760624777</v>
      </c>
      <c r="CE2999" s="43">
        <f t="shared" si="2775"/>
        <v>2840.5318176643013</v>
      </c>
      <c r="CF2999" s="43">
        <f t="shared" si="2776"/>
        <v>1215.0856110423792</v>
      </c>
      <c r="CG2999" s="43">
        <f t="shared" si="2777"/>
        <v>3405.961692804025</v>
      </c>
      <c r="CH2999" s="43">
        <f t="shared" si="2778"/>
        <v>585.53458819614286</v>
      </c>
      <c r="CI2999" s="43">
        <f t="shared" si="2779"/>
        <v>1301.1578219061764</v>
      </c>
      <c r="CJ2999" s="43">
        <f t="shared" si="2780"/>
        <v>711.17217272320909</v>
      </c>
      <c r="CK2999" s="43">
        <f t="shared" si="2781"/>
        <v>1989.2320211792351</v>
      </c>
      <c r="CL2999" s="43">
        <f t="shared" si="2782"/>
        <v>2390.0628589899725</v>
      </c>
      <c r="CM2999" s="43">
        <f t="shared" si="2783"/>
        <v>1398.0054193382805</v>
      </c>
      <c r="CN2999" s="43">
        <f t="shared" si="2784"/>
        <v>4229.8568583302904</v>
      </c>
      <c r="CO2999" s="43">
        <f t="shared" si="2785"/>
        <v>585.53458819614286</v>
      </c>
      <c r="CQ2999" s="61">
        <v>0.53132392589919153</v>
      </c>
      <c r="CR2999" s="61">
        <v>0.2117153809882254</v>
      </c>
      <c r="CS2999" s="61">
        <v>0.47816086774561906</v>
      </c>
      <c r="CT2999" s="61">
        <v>0.3917219902651502</v>
      </c>
      <c r="CU2999" s="61">
        <v>0.62566952074261728</v>
      </c>
      <c r="CV2999" s="61">
        <v>1.5387625729398002E-2</v>
      </c>
      <c r="CW2999" s="61">
        <v>2.3965194762757491E-2</v>
      </c>
      <c r="CX2999" s="61">
        <v>0.11570168057172403</v>
      </c>
      <c r="CY2999" s="61">
        <v>0.31760108033233492</v>
      </c>
      <c r="CZ2999" s="61">
        <v>4.2419863412414216E-2</v>
      </c>
      <c r="DA2999" s="61">
        <v>0.62403609620307909</v>
      </c>
      <c r="DB2999" s="61">
        <v>0.14377156448951889</v>
      </c>
      <c r="DC2999" s="61">
        <v>0.76762243101461103</v>
      </c>
      <c r="DD2999" s="61">
        <v>3.7814839891170404E-3</v>
      </c>
      <c r="DE2999" s="61">
        <v>9.3917855232301339E-2</v>
      </c>
      <c r="DF2999" s="61">
        <v>3.8335100068806693E-2</v>
      </c>
      <c r="DG2999" s="61">
        <v>0.59359786540278536</v>
      </c>
      <c r="DH2999" s="61">
        <v>0.64942920197578502</v>
      </c>
      <c r="DI2999" s="61">
        <v>0.18646737464780283</v>
      </c>
      <c r="DJ2999" s="61">
        <v>0.9508425338246298</v>
      </c>
      <c r="DU2999" s="41">
        <f t="shared" si="2772"/>
        <v>0.44150288912513636</v>
      </c>
      <c r="DV2999" s="41">
        <f t="shared" si="2773"/>
        <v>1.155</v>
      </c>
      <c r="DW2999" s="43">
        <f t="shared" si="2729"/>
        <v>1069.1499904177188</v>
      </c>
    </row>
    <row r="3000" spans="40:127" x14ac:dyDescent="0.25">
      <c r="AN3000" s="41">
        <f t="shared" si="2730"/>
        <v>1.5149999999999999</v>
      </c>
      <c r="AO3000" s="41">
        <f t="shared" si="2731"/>
        <v>2.34</v>
      </c>
      <c r="AP3000" s="41">
        <f t="shared" si="2732"/>
        <v>1.4550000000000001</v>
      </c>
      <c r="AQ3000" s="41">
        <f t="shared" si="2733"/>
        <v>1.845</v>
      </c>
      <c r="AR3000" s="41">
        <f t="shared" si="2734"/>
        <v>1.32</v>
      </c>
      <c r="AS3000" s="41">
        <f t="shared" si="2735"/>
        <v>1.59</v>
      </c>
      <c r="AT3000" s="41">
        <f t="shared" si="2736"/>
        <v>1.92</v>
      </c>
      <c r="AU3000" s="41">
        <f t="shared" si="2737"/>
        <v>1.7549999999999999</v>
      </c>
      <c r="AV3000" s="41">
        <f t="shared" si="2738"/>
        <v>1.7849999999999999</v>
      </c>
      <c r="AW3000" s="41">
        <f t="shared" si="2739"/>
        <v>1.875</v>
      </c>
      <c r="AX3000" s="41">
        <f t="shared" si="2774"/>
        <v>1.32</v>
      </c>
      <c r="AY3000" s="41">
        <f t="shared" si="2740"/>
        <v>5.9842050410968843</v>
      </c>
      <c r="AZ3000" s="41">
        <f t="shared" si="2741"/>
        <v>5.9962299921894289</v>
      </c>
      <c r="BA3000" s="41">
        <f t="shared" si="2742"/>
        <v>6.0068534023209263</v>
      </c>
      <c r="BB3000" s="41">
        <f t="shared" si="2743"/>
        <v>6.0084702906386367</v>
      </c>
      <c r="BC3000" s="41">
        <f t="shared" si="2744"/>
        <v>6.0330686115667014</v>
      </c>
      <c r="BD3000" s="41">
        <f t="shared" si="2745"/>
        <v>5.9783647059423739</v>
      </c>
      <c r="BE3000" s="41">
        <f t="shared" si="2746"/>
        <v>5.9932734691485106</v>
      </c>
      <c r="BF3000" s="41">
        <f t="shared" si="2747"/>
        <v>5.9958056629550303</v>
      </c>
      <c r="BG3000" s="41">
        <f t="shared" si="2748"/>
        <v>6.0144487874213555</v>
      </c>
      <c r="BH3000" s="41">
        <f t="shared" si="2749"/>
        <v>5.9773337670616211</v>
      </c>
      <c r="BI3000" s="41">
        <f t="shared" si="2750"/>
        <v>5.9773337670616211</v>
      </c>
      <c r="BJ3000" s="41">
        <f t="shared" si="2751"/>
        <v>0.57095964446658098</v>
      </c>
      <c r="BK3000" s="41">
        <f t="shared" si="2752"/>
        <v>1.0484092716913236</v>
      </c>
      <c r="BL3000" s="41">
        <f t="shared" si="2753"/>
        <v>1.7916579065051945</v>
      </c>
      <c r="BM3000" s="41">
        <f t="shared" si="2754"/>
        <v>1.9437470282329747</v>
      </c>
      <c r="BN3000" s="41">
        <f t="shared" si="2755"/>
        <v>6.6955822159125313</v>
      </c>
      <c r="BO3000" s="41">
        <f t="shared" si="2756"/>
        <v>0.42484396630091359</v>
      </c>
      <c r="BP3000" s="41">
        <f t="shared" si="2757"/>
        <v>0.90300413828697568</v>
      </c>
      <c r="BQ3000" s="41">
        <f t="shared" si="2758"/>
        <v>1.0261872712017783</v>
      </c>
      <c r="BR3000" s="41">
        <f t="shared" si="2759"/>
        <v>2.626594263425817</v>
      </c>
      <c r="BS3000" s="41">
        <f t="shared" si="2760"/>
        <v>0.403232421799263</v>
      </c>
      <c r="BT3000" s="41">
        <f t="shared" si="2761"/>
        <v>5368.518586076696</v>
      </c>
      <c r="BU3000" s="41">
        <f t="shared" si="2762"/>
        <v>8300.2962623336734</v>
      </c>
      <c r="BV3000" s="41">
        <f t="shared" si="2763"/>
        <v>5165.6515237082431</v>
      </c>
      <c r="BW3000" s="41">
        <f t="shared" si="2764"/>
        <v>6551.1406687912904</v>
      </c>
      <c r="BX3000" s="41">
        <f t="shared" si="2765"/>
        <v>4696.5792902576604</v>
      </c>
      <c r="BY3000" s="41">
        <f t="shared" si="2766"/>
        <v>5631.5367469853963</v>
      </c>
      <c r="BZ3000" s="41">
        <f t="shared" si="2767"/>
        <v>6808.8202854170822</v>
      </c>
      <c r="CA3000" s="41">
        <f t="shared" si="2768"/>
        <v>6225.001925804454</v>
      </c>
      <c r="CB3000" s="41">
        <f t="shared" si="2769"/>
        <v>6341.247898596187</v>
      </c>
      <c r="CC3000" s="41">
        <f t="shared" si="2770"/>
        <v>6640.3905200202644</v>
      </c>
      <c r="CD3000" s="43">
        <f t="shared" si="2771"/>
        <v>4696.5792902576604</v>
      </c>
      <c r="CE3000" s="43">
        <f t="shared" si="2775"/>
        <v>1594.7962901551352</v>
      </c>
      <c r="CF3000" s="43">
        <f t="shared" si="2776"/>
        <v>3337.8833957751417</v>
      </c>
      <c r="CG3000" s="43">
        <f t="shared" si="2777"/>
        <v>2713.1912997552427</v>
      </c>
      <c r="CH3000" s="43">
        <f t="shared" si="2778"/>
        <v>3583.4893567545209</v>
      </c>
      <c r="CI3000" s="43">
        <f t="shared" si="2779"/>
        <v>4758.3675156928493</v>
      </c>
      <c r="CJ3000" s="43">
        <f t="shared" si="2780"/>
        <v>1443.7823519215838</v>
      </c>
      <c r="CK3000" s="43">
        <f t="shared" si="2781"/>
        <v>2541.7684006682325</v>
      </c>
      <c r="CL3000" s="43">
        <f t="shared" si="2782"/>
        <v>2476.7393814939255</v>
      </c>
      <c r="CM3000" s="43">
        <f t="shared" si="2783"/>
        <v>4030.1813911407307</v>
      </c>
      <c r="CN3000" s="43">
        <f t="shared" si="2784"/>
        <v>1658.7039213745647</v>
      </c>
      <c r="CO3000" s="43">
        <f t="shared" si="2785"/>
        <v>1443.7823519215838</v>
      </c>
      <c r="CQ3000" s="61">
        <v>0.39885793898134136</v>
      </c>
      <c r="CR3000" s="61">
        <v>0.99274083245375067</v>
      </c>
      <c r="CS3000" s="61">
        <v>0.30638393842693235</v>
      </c>
      <c r="CT3000" s="61">
        <v>0.79583683952122353</v>
      </c>
      <c r="CU3000" s="61">
        <v>0.13125340354410953</v>
      </c>
      <c r="CV3000" s="61">
        <v>0.51268354469097721</v>
      </c>
      <c r="CW3000" s="61">
        <v>0.84535279830472954</v>
      </c>
      <c r="CX3000" s="61">
        <v>0.72035415197089037</v>
      </c>
      <c r="CY3000" s="61">
        <v>0.74419320232234687</v>
      </c>
      <c r="CZ3000" s="61">
        <v>0.8175863716487568</v>
      </c>
      <c r="DA3000" s="61">
        <v>0.23867022358820611</v>
      </c>
      <c r="DB3000" s="61">
        <v>0.45615647879713073</v>
      </c>
      <c r="DC3000" s="61">
        <v>0.66252223902954177</v>
      </c>
      <c r="DD3000" s="61">
        <v>0.69141364571416597</v>
      </c>
      <c r="DE3000" s="61">
        <v>0.95746025455865813</v>
      </c>
      <c r="DF3000" s="61">
        <v>0.15801276600447089</v>
      </c>
      <c r="DG3000" s="61">
        <v>0.39834098118382022</v>
      </c>
      <c r="DH3000" s="61">
        <v>0.447772982981124</v>
      </c>
      <c r="DI3000" s="61">
        <v>0.78737382910613718</v>
      </c>
      <c r="DJ3000" s="61">
        <v>0.14588535474737307</v>
      </c>
      <c r="DU3000" s="41">
        <f t="shared" si="2772"/>
        <v>0.24525380930495816</v>
      </c>
      <c r="DV3000" s="41">
        <f t="shared" si="2773"/>
        <v>1.32</v>
      </c>
      <c r="DW3000" s="43">
        <f t="shared" si="2729"/>
        <v>910.69235170002116</v>
      </c>
    </row>
    <row r="3001" spans="40:127" x14ac:dyDescent="0.25">
      <c r="AN3001" s="41">
        <f t="shared" si="2730"/>
        <v>1.1850000000000001</v>
      </c>
      <c r="AO3001" s="41">
        <f t="shared" si="2731"/>
        <v>1.9950000000000001</v>
      </c>
      <c r="AP3001" s="41">
        <f t="shared" si="2732"/>
        <v>1.86</v>
      </c>
      <c r="AQ3001" s="41">
        <f t="shared" si="2733"/>
        <v>1.365</v>
      </c>
      <c r="AR3001" s="41">
        <f t="shared" si="2734"/>
        <v>1.5449999999999999</v>
      </c>
      <c r="AS3001" s="41">
        <f t="shared" si="2735"/>
        <v>1.59</v>
      </c>
      <c r="AT3001" s="41">
        <f t="shared" si="2736"/>
        <v>1.98</v>
      </c>
      <c r="AU3001" s="41">
        <f t="shared" si="2737"/>
        <v>1.6950000000000001</v>
      </c>
      <c r="AV3001" s="41">
        <f t="shared" si="2738"/>
        <v>1.4850000000000001</v>
      </c>
      <c r="AW3001" s="41">
        <f t="shared" si="2739"/>
        <v>2.0550000000000002</v>
      </c>
      <c r="AX3001" s="41">
        <f t="shared" si="2774"/>
        <v>1.1850000000000001</v>
      </c>
      <c r="AY3001" s="41">
        <f t="shared" si="2740"/>
        <v>5.9762537772194646</v>
      </c>
      <c r="AZ3001" s="41">
        <f t="shared" si="2741"/>
        <v>5.9934866386871422</v>
      </c>
      <c r="BA3001" s="41">
        <f t="shared" si="2742"/>
        <v>6.0287465509125768</v>
      </c>
      <c r="BB3001" s="41">
        <f t="shared" si="2743"/>
        <v>5.9994924797097395</v>
      </c>
      <c r="BC3001" s="41">
        <f t="shared" si="2744"/>
        <v>6.0128011335980807</v>
      </c>
      <c r="BD3001" s="41">
        <f t="shared" si="2745"/>
        <v>5.985887495518452</v>
      </c>
      <c r="BE3001" s="41">
        <f t="shared" si="2746"/>
        <v>5.9820162287027543</v>
      </c>
      <c r="BF3001" s="41">
        <f t="shared" si="2747"/>
        <v>5.9675247080303615</v>
      </c>
      <c r="BG3001" s="41">
        <f t="shared" si="2748"/>
        <v>5.9847855794481823</v>
      </c>
      <c r="BH3001" s="41">
        <f t="shared" si="2749"/>
        <v>5.9862000015578403</v>
      </c>
      <c r="BI3001" s="41">
        <f t="shared" si="2750"/>
        <v>5.9675247080303615</v>
      </c>
      <c r="BJ3001" s="41">
        <f t="shared" si="2751"/>
        <v>0.38176704293455138</v>
      </c>
      <c r="BK3001" s="41">
        <f t="shared" si="2752"/>
        <v>0.91277964638284814</v>
      </c>
      <c r="BL3001" s="41">
        <f t="shared" si="2753"/>
        <v>5.3897318322048484</v>
      </c>
      <c r="BM3001" s="41">
        <f t="shared" si="2754"/>
        <v>1.236075914538002</v>
      </c>
      <c r="BN3001" s="41">
        <f t="shared" si="2755"/>
        <v>2.4175240848595294</v>
      </c>
      <c r="BO3001" s="41">
        <f t="shared" si="2756"/>
        <v>0.62167595508002405</v>
      </c>
      <c r="BP3001" s="41">
        <f t="shared" si="2757"/>
        <v>0.511102471400676</v>
      </c>
      <c r="BQ3001" s="41">
        <f t="shared" si="2758"/>
        <v>0.24525820185046626</v>
      </c>
      <c r="BR3001" s="41">
        <f t="shared" si="2759"/>
        <v>0.58797564284902382</v>
      </c>
      <c r="BS3001" s="41">
        <f t="shared" si="2760"/>
        <v>0.63157914354279321</v>
      </c>
      <c r="BT3001" s="41">
        <f t="shared" si="2761"/>
        <v>4196.3476574083488</v>
      </c>
      <c r="BU3001" s="41">
        <f t="shared" si="2762"/>
        <v>7074.9156452247498</v>
      </c>
      <c r="BV3001" s="41">
        <f t="shared" si="2763"/>
        <v>6615.5362389543006</v>
      </c>
      <c r="BW3001" s="41">
        <f t="shared" si="2764"/>
        <v>4843.1565049574911</v>
      </c>
      <c r="BX3001" s="41">
        <f t="shared" si="2765"/>
        <v>5487.8912827486611</v>
      </c>
      <c r="BY3001" s="41">
        <f t="shared" si="2766"/>
        <v>5635.0788148495758</v>
      </c>
      <c r="BZ3001" s="41">
        <f t="shared" si="2767"/>
        <v>7014.9984441735714</v>
      </c>
      <c r="CA3001" s="41">
        <f t="shared" si="2768"/>
        <v>5997.9854898473477</v>
      </c>
      <c r="CB3001" s="41">
        <f t="shared" si="2769"/>
        <v>5262.4665293802418</v>
      </c>
      <c r="CC3001" s="41">
        <f t="shared" si="2770"/>
        <v>7283.2636743113999</v>
      </c>
      <c r="CD3001" s="43">
        <f t="shared" si="2771"/>
        <v>4196.3476574083488</v>
      </c>
      <c r="CE3001" s="43">
        <f t="shared" si="2775"/>
        <v>1020.0170813896528</v>
      </c>
      <c r="CF3001" s="43">
        <f t="shared" si="2776"/>
        <v>2655.3131787982147</v>
      </c>
      <c r="CG3001" s="43">
        <f t="shared" si="2777"/>
        <v>6015.7031860334537</v>
      </c>
      <c r="CH3001" s="43">
        <f t="shared" si="2778"/>
        <v>2114.1952884647922</v>
      </c>
      <c r="CI3001" s="43">
        <f t="shared" si="2779"/>
        <v>3346.599684183007</v>
      </c>
      <c r="CJ3001" s="43">
        <f t="shared" si="2780"/>
        <v>1746.5017963700643</v>
      </c>
      <c r="CK3001" s="43">
        <f t="shared" si="2781"/>
        <v>1972.0097505740316</v>
      </c>
      <c r="CL3001" s="43">
        <f t="shared" si="2782"/>
        <v>1169.4222419508153</v>
      </c>
      <c r="CM3001" s="43">
        <f t="shared" si="2783"/>
        <v>1586.3389898980734</v>
      </c>
      <c r="CN3001" s="43">
        <f t="shared" si="2784"/>
        <v>2275.17912011098</v>
      </c>
      <c r="CO3001" s="43">
        <f t="shared" si="2785"/>
        <v>1020.0170813896528</v>
      </c>
      <c r="CQ3001" s="61">
        <v>2.4519471841696339E-2</v>
      </c>
      <c r="CR3001" s="61">
        <v>0.88733675058708139</v>
      </c>
      <c r="CS3001" s="61">
        <v>0.80142672871421949</v>
      </c>
      <c r="CT3001" s="61">
        <v>0.18601849861050557</v>
      </c>
      <c r="CU3001" s="61">
        <v>0.44810076951169886</v>
      </c>
      <c r="CV3001" s="61">
        <v>0.50946669515430287</v>
      </c>
      <c r="CW3001" s="61">
        <v>0.87834292120430157</v>
      </c>
      <c r="CX3001" s="61">
        <v>0.64607531351866487</v>
      </c>
      <c r="CY3001" s="61">
        <v>0.35133898708066114</v>
      </c>
      <c r="CZ3001" s="61">
        <v>0.91159904608674003</v>
      </c>
      <c r="DA3001" s="61">
        <v>0.13386712363921038</v>
      </c>
      <c r="DB3001" s="61">
        <v>0.40245231847490837</v>
      </c>
      <c r="DC3001" s="61">
        <v>0.93416889250295876</v>
      </c>
      <c r="DD3001" s="61">
        <v>0.5209678497626673</v>
      </c>
      <c r="DE3001" s="61">
        <v>0.76281501778993399</v>
      </c>
      <c r="DF3001" s="61">
        <v>0.26549325412115554</v>
      </c>
      <c r="DG3001" s="61">
        <v>0.20610389864828227</v>
      </c>
      <c r="DH3001" s="61">
        <v>6.1110442859724334E-2</v>
      </c>
      <c r="DI3001" s="61">
        <v>0.24775552234148623</v>
      </c>
      <c r="DJ3001" s="61">
        <v>0.27063786940735313</v>
      </c>
      <c r="DU3001" s="41">
        <f t="shared" si="2772"/>
        <v>0.19530476947566083</v>
      </c>
      <c r="DV3001" s="41">
        <f t="shared" si="2773"/>
        <v>1.1850000000000001</v>
      </c>
      <c r="DW3001" s="43">
        <f t="shared" si="2729"/>
        <v>729.56611057819532</v>
      </c>
    </row>
    <row r="3002" spans="40:127" x14ac:dyDescent="0.25">
      <c r="AN3002" s="41">
        <f t="shared" si="2730"/>
        <v>1.3049999999999999</v>
      </c>
      <c r="AO3002" s="41">
        <f t="shared" si="2731"/>
        <v>1.56</v>
      </c>
      <c r="AP3002" s="41">
        <f t="shared" si="2732"/>
        <v>1.335</v>
      </c>
      <c r="AQ3002" s="41">
        <f t="shared" si="2733"/>
        <v>1.9950000000000001</v>
      </c>
      <c r="AR3002" s="41">
        <f t="shared" si="2734"/>
        <v>1.86</v>
      </c>
      <c r="AS3002" s="41">
        <f t="shared" si="2735"/>
        <v>1.335</v>
      </c>
      <c r="AT3002" s="41">
        <f t="shared" si="2736"/>
        <v>1.9650000000000001</v>
      </c>
      <c r="AU3002" s="41">
        <f t="shared" si="2737"/>
        <v>1.38</v>
      </c>
      <c r="AV3002" s="41">
        <f t="shared" si="2738"/>
        <v>1.665</v>
      </c>
      <c r="AW3002" s="41">
        <f t="shared" si="2739"/>
        <v>2.2050000000000001</v>
      </c>
      <c r="AX3002" s="41">
        <f t="shared" si="2774"/>
        <v>1.3049999999999999</v>
      </c>
      <c r="AY3002" s="41">
        <f t="shared" si="2740"/>
        <v>5.9993832625634944</v>
      </c>
      <c r="AZ3002" s="41">
        <f t="shared" si="2741"/>
        <v>6.0088873392452724</v>
      </c>
      <c r="BA3002" s="41">
        <f t="shared" si="2742"/>
        <v>6.0142086838836653</v>
      </c>
      <c r="BB3002" s="41">
        <f t="shared" si="2743"/>
        <v>6.0112164808826334</v>
      </c>
      <c r="BC3002" s="41">
        <f t="shared" si="2744"/>
        <v>5.9699592719703878</v>
      </c>
      <c r="BD3002" s="41">
        <f t="shared" si="2745"/>
        <v>5.9259079106385597</v>
      </c>
      <c r="BE3002" s="41">
        <f t="shared" si="2746"/>
        <v>5.9730552160239645</v>
      </c>
      <c r="BF3002" s="41">
        <f t="shared" si="2747"/>
        <v>6.028785995000832</v>
      </c>
      <c r="BG3002" s="41">
        <f t="shared" si="2748"/>
        <v>5.9953011295884915</v>
      </c>
      <c r="BH3002" s="41">
        <f t="shared" si="2749"/>
        <v>5.9821321411305188</v>
      </c>
      <c r="BI3002" s="41">
        <f t="shared" si="2750"/>
        <v>5.9259079106385597</v>
      </c>
      <c r="BJ3002" s="41">
        <f t="shared" si="2751"/>
        <v>1.2292825438350468</v>
      </c>
      <c r="BK3002" s="41">
        <f t="shared" si="2752"/>
        <v>1.9850207988739803</v>
      </c>
      <c r="BL3002" s="41">
        <f t="shared" si="2753"/>
        <v>2.5950414018888557</v>
      </c>
      <c r="BM3002" s="41">
        <f t="shared" si="2754"/>
        <v>2.2321156345601678</v>
      </c>
      <c r="BN3002" s="41">
        <f t="shared" si="2755"/>
        <v>0.27749167288308968</v>
      </c>
      <c r="BO3002" s="41">
        <f t="shared" si="2756"/>
        <v>2.9479939806731328E-2</v>
      </c>
      <c r="BP3002" s="41">
        <f t="shared" si="2757"/>
        <v>0.32464826504361011</v>
      </c>
      <c r="BQ3002" s="41">
        <f t="shared" si="2758"/>
        <v>5.4004176279380749</v>
      </c>
      <c r="BR3002" s="41">
        <f t="shared" si="2759"/>
        <v>1.0003751795799734</v>
      </c>
      <c r="BS3002" s="41">
        <f t="shared" si="2760"/>
        <v>0.51410935519765155</v>
      </c>
      <c r="BT3002" s="41">
        <f t="shared" si="2761"/>
        <v>4630.2283589052331</v>
      </c>
      <c r="BU3002" s="41">
        <f t="shared" si="2762"/>
        <v>5539.3680841122759</v>
      </c>
      <c r="BV3002" s="41">
        <f t="shared" si="2763"/>
        <v>4742.5193084024095</v>
      </c>
      <c r="BW3002" s="41">
        <f t="shared" si="2764"/>
        <v>7085.3723723257799</v>
      </c>
      <c r="BX3002" s="41">
        <f t="shared" si="2765"/>
        <v>6583.2026434685704</v>
      </c>
      <c r="BY3002" s="41">
        <f t="shared" si="2766"/>
        <v>4707.5756754341064</v>
      </c>
      <c r="BZ3002" s="41">
        <f t="shared" si="2767"/>
        <v>6956.638161003264</v>
      </c>
      <c r="CA3002" s="41">
        <f t="shared" si="2768"/>
        <v>4908.3171371808794</v>
      </c>
      <c r="CB3002" s="41">
        <f t="shared" si="2769"/>
        <v>5905.5225740070673</v>
      </c>
      <c r="CC3002" s="41">
        <f t="shared" si="2770"/>
        <v>7812.2330452854058</v>
      </c>
      <c r="CD3002" s="43">
        <f t="shared" si="2771"/>
        <v>4630.2283589052331</v>
      </c>
      <c r="CE3002" s="43">
        <f t="shared" si="2775"/>
        <v>2015.7016262062532</v>
      </c>
      <c r="CF3002" s="43">
        <f t="shared" si="2776"/>
        <v>3061.9423275703034</v>
      </c>
      <c r="CG3002" s="43">
        <f t="shared" si="2777"/>
        <v>2996.0102060102686</v>
      </c>
      <c r="CH3002" s="43">
        <f t="shared" si="2778"/>
        <v>4152.3229331982275</v>
      </c>
      <c r="CI3002" s="43">
        <f t="shared" si="2779"/>
        <v>1364.9847489478284</v>
      </c>
      <c r="CJ3002" s="43">
        <f t="shared" si="2780"/>
        <v>319.32611636583124</v>
      </c>
      <c r="CK3002" s="43">
        <f t="shared" si="2781"/>
        <v>1559.764296897552</v>
      </c>
      <c r="CL3002" s="43">
        <f t="shared" si="2782"/>
        <v>4467.6859435232618</v>
      </c>
      <c r="CM3002" s="43">
        <f t="shared" si="2783"/>
        <v>2319.9870943808255</v>
      </c>
      <c r="CN3002" s="43">
        <f t="shared" si="2784"/>
        <v>2202.552273651308</v>
      </c>
      <c r="CO3002" s="43">
        <f t="shared" si="2785"/>
        <v>319.32611636583124</v>
      </c>
      <c r="CQ3002" s="61">
        <v>0.12453552043671423</v>
      </c>
      <c r="CR3002" s="61">
        <v>0.46759187789327206</v>
      </c>
      <c r="CS3002" s="61">
        <v>0.1588456276872322</v>
      </c>
      <c r="CT3002" s="61">
        <v>0.890626333557754</v>
      </c>
      <c r="CU3002" s="61">
        <v>0.80579745068451825</v>
      </c>
      <c r="CV3002" s="61">
        <v>0.1491805523701325</v>
      </c>
      <c r="CW3002" s="61">
        <v>0.86994488948018278</v>
      </c>
      <c r="CX3002" s="61">
        <v>0.20176663127320771</v>
      </c>
      <c r="CY3002" s="61">
        <v>0.61852480877066351</v>
      </c>
      <c r="CZ3002" s="61">
        <v>0.95630128924811431</v>
      </c>
      <c r="DA3002" s="61">
        <v>0.51879816416449143</v>
      </c>
      <c r="DB3002" s="61">
        <v>0.69868516595664254</v>
      </c>
      <c r="DC3002" s="61">
        <v>0.78389065791311918</v>
      </c>
      <c r="DD3002" s="61">
        <v>0.7377891393131345</v>
      </c>
      <c r="DE3002" s="61">
        <v>7.7293977936036873E-2</v>
      </c>
      <c r="DF3002" s="61">
        <v>1.3692385448138555E-4</v>
      </c>
      <c r="DG3002" s="61">
        <v>0.10232197774904184</v>
      </c>
      <c r="DH3002" s="61">
        <v>0.93441912188882947</v>
      </c>
      <c r="DI3002" s="61">
        <v>0.43783470105561273</v>
      </c>
      <c r="DJ3002" s="61">
        <v>0.2077598598182685</v>
      </c>
      <c r="DU3002" s="41">
        <f t="shared" si="2772"/>
        <v>0.37848430821803625</v>
      </c>
      <c r="DV3002" s="41">
        <f t="shared" si="2773"/>
        <v>1.3049999999999999</v>
      </c>
      <c r="DW3002" s="43">
        <f t="shared" si="2729"/>
        <v>1118.4699701243869</v>
      </c>
    </row>
    <row r="3003" spans="40:127" x14ac:dyDescent="0.25">
      <c r="AN3003" s="41">
        <f t="shared" si="2730"/>
        <v>1.53</v>
      </c>
      <c r="AO3003" s="41">
        <f t="shared" si="2731"/>
        <v>1.56</v>
      </c>
      <c r="AP3003" s="41">
        <f t="shared" si="2732"/>
        <v>1.605</v>
      </c>
      <c r="AQ3003" s="41">
        <f t="shared" si="2733"/>
        <v>1.98</v>
      </c>
      <c r="AR3003" s="41">
        <f t="shared" si="2734"/>
        <v>1.575</v>
      </c>
      <c r="AS3003" s="41">
        <f t="shared" si="2735"/>
        <v>1.4550000000000001</v>
      </c>
      <c r="AT3003" s="41">
        <f t="shared" si="2736"/>
        <v>1.905</v>
      </c>
      <c r="AU3003" s="41">
        <f t="shared" si="2737"/>
        <v>1.35</v>
      </c>
      <c r="AV3003" s="41">
        <f t="shared" si="2738"/>
        <v>1.86</v>
      </c>
      <c r="AW3003" s="41">
        <f t="shared" si="2739"/>
        <v>1.86</v>
      </c>
      <c r="AX3003" s="41">
        <f t="shared" si="2774"/>
        <v>1.35</v>
      </c>
      <c r="AY3003" s="41">
        <f t="shared" si="2740"/>
        <v>5.9821526369007616</v>
      </c>
      <c r="AZ3003" s="41">
        <f t="shared" si="2741"/>
        <v>5.9467937041305543</v>
      </c>
      <c r="BA3003" s="41">
        <f t="shared" si="2742"/>
        <v>5.9923363942611259</v>
      </c>
      <c r="BB3003" s="41">
        <f t="shared" si="2743"/>
        <v>5.9882815354211063</v>
      </c>
      <c r="BC3003" s="41">
        <f t="shared" si="2744"/>
        <v>5.9738534258289553</v>
      </c>
      <c r="BD3003" s="41">
        <f t="shared" si="2745"/>
        <v>5.9993000184809651</v>
      </c>
      <c r="BE3003" s="41">
        <f t="shared" si="2746"/>
        <v>5.9785846090349954</v>
      </c>
      <c r="BF3003" s="41">
        <f t="shared" si="2747"/>
        <v>5.9886479695135053</v>
      </c>
      <c r="BG3003" s="41">
        <f t="shared" si="2748"/>
        <v>6.0028067033586892</v>
      </c>
      <c r="BH3003" s="41">
        <f t="shared" si="2749"/>
        <v>5.9793126809237611</v>
      </c>
      <c r="BI3003" s="41">
        <f t="shared" si="2750"/>
        <v>5.9467937041305543</v>
      </c>
      <c r="BJ3003" s="41">
        <f t="shared" si="2751"/>
        <v>0.51464286735526865</v>
      </c>
      <c r="BK3003" s="41">
        <f t="shared" si="2752"/>
        <v>8.552459810241908E-2</v>
      </c>
      <c r="BL3003" s="41">
        <f t="shared" si="2753"/>
        <v>0.86125462367564443</v>
      </c>
      <c r="BM3003" s="41">
        <f t="shared" si="2754"/>
        <v>0.70167547668176888</v>
      </c>
      <c r="BN3003" s="41">
        <f t="shared" si="2755"/>
        <v>0.33805041503522953</v>
      </c>
      <c r="BO3003" s="41">
        <f t="shared" si="2756"/>
        <v>1.2241297146692975</v>
      </c>
      <c r="BP3003" s="41">
        <f t="shared" si="2757"/>
        <v>0.42960111455293259</v>
      </c>
      <c r="BQ3003" s="41">
        <f t="shared" si="2758"/>
        <v>0.71479449700016062</v>
      </c>
      <c r="BR3003" s="41">
        <f t="shared" si="2759"/>
        <v>1.4610116943188789</v>
      </c>
      <c r="BS3003" s="41">
        <f t="shared" si="2760"/>
        <v>0.44573356998057623</v>
      </c>
      <c r="BT3003" s="41">
        <f t="shared" si="2761"/>
        <v>5420.7424196177662</v>
      </c>
      <c r="BU3003" s="41">
        <f t="shared" si="2762"/>
        <v>5510.6728623564459</v>
      </c>
      <c r="BV3003" s="41">
        <f t="shared" si="2763"/>
        <v>5691.3032249087064</v>
      </c>
      <c r="BW3003" s="41">
        <f t="shared" si="2764"/>
        <v>7018.6710867322427</v>
      </c>
      <c r="BX3003" s="41">
        <f t="shared" si="2765"/>
        <v>5576.3039080358039</v>
      </c>
      <c r="BY3003" s="41">
        <f t="shared" si="2766"/>
        <v>5162.4026994240485</v>
      </c>
      <c r="BZ3003" s="41">
        <f t="shared" si="2767"/>
        <v>6747.3426461893159</v>
      </c>
      <c r="CA3003" s="41">
        <f t="shared" si="2768"/>
        <v>4785.6039724231405</v>
      </c>
      <c r="CB3003" s="41">
        <f t="shared" si="2769"/>
        <v>6601.2885847971002</v>
      </c>
      <c r="CC3003" s="41">
        <f t="shared" si="2770"/>
        <v>6588.3577278144512</v>
      </c>
      <c r="CD3003" s="43">
        <f t="shared" si="2771"/>
        <v>4785.6039724231405</v>
      </c>
      <c r="CE3003" s="43">
        <f t="shared" si="2775"/>
        <v>1529.0943623210342</v>
      </c>
      <c r="CF3003" s="43">
        <f t="shared" si="2776"/>
        <v>635.56503455892107</v>
      </c>
      <c r="CG3003" s="43">
        <f t="shared" si="2777"/>
        <v>2075.0601835534158</v>
      </c>
      <c r="CH3003" s="43">
        <f t="shared" si="2778"/>
        <v>2310.5917410256816</v>
      </c>
      <c r="CI3003" s="43">
        <f t="shared" si="2779"/>
        <v>1275.7370605336746</v>
      </c>
      <c r="CJ3003" s="43">
        <f t="shared" si="2780"/>
        <v>2242.6762848825924</v>
      </c>
      <c r="CK3003" s="43">
        <f t="shared" si="2781"/>
        <v>1739.4724589344985</v>
      </c>
      <c r="CL3003" s="43">
        <f t="shared" si="2782"/>
        <v>1590.0626852067064</v>
      </c>
      <c r="CM3003" s="43">
        <f t="shared" si="2783"/>
        <v>3132.0570748994501</v>
      </c>
      <c r="CN3003" s="43">
        <f t="shared" si="2784"/>
        <v>1729.9776536930058</v>
      </c>
      <c r="CO3003" s="43">
        <f t="shared" si="2785"/>
        <v>635.56503455892107</v>
      </c>
      <c r="CQ3003" s="61">
        <v>0.42443398889040929</v>
      </c>
      <c r="CR3003" s="61">
        <v>0.47163603721627989</v>
      </c>
      <c r="CS3003" s="61">
        <v>0.53513953676887027</v>
      </c>
      <c r="CT3003" s="61">
        <v>0.87961957269360946</v>
      </c>
      <c r="CU3003" s="61">
        <v>0.50086298311377564</v>
      </c>
      <c r="CV3003" s="61">
        <v>0.32229169805934899</v>
      </c>
      <c r="CW3003" s="61">
        <v>0.83838714725343211</v>
      </c>
      <c r="CX3003" s="61">
        <v>0.17449436306188004</v>
      </c>
      <c r="CY3003" s="61">
        <v>0.80991605827440694</v>
      </c>
      <c r="CZ3003" s="61">
        <v>0.80757568207613883</v>
      </c>
      <c r="DA3003" s="61">
        <v>0.20805348098078236</v>
      </c>
      <c r="DB3003" s="61">
        <v>4.8483001186342412E-3</v>
      </c>
      <c r="DC3003" s="61">
        <v>0.38040542699589941</v>
      </c>
      <c r="DD3003" s="61">
        <v>0.30611526989167048</v>
      </c>
      <c r="DE3003" s="61">
        <v>0.1096369893757001</v>
      </c>
      <c r="DF3003" s="61">
        <v>0.51714405016118681</v>
      </c>
      <c r="DG3003" s="61">
        <v>0.16068259413881014</v>
      </c>
      <c r="DH3003" s="61">
        <v>0.31256639489290616</v>
      </c>
      <c r="DI3003" s="61">
        <v>0.58619849177606709</v>
      </c>
      <c r="DJ3003" s="61">
        <v>0.1697302868814512</v>
      </c>
      <c r="DU3003" s="41">
        <f t="shared" si="2772"/>
        <v>0.23125931342505451</v>
      </c>
      <c r="DV3003" s="41">
        <f t="shared" si="2773"/>
        <v>1.35</v>
      </c>
      <c r="DW3003" s="43">
        <f t="shared" si="2729"/>
        <v>904.42646432338313</v>
      </c>
    </row>
    <row r="3004" spans="40:127" x14ac:dyDescent="0.25">
      <c r="AN3004" s="41">
        <f t="shared" si="2730"/>
        <v>1.2450000000000001</v>
      </c>
      <c r="AO3004" s="41">
        <f t="shared" si="2731"/>
        <v>1.74</v>
      </c>
      <c r="AP3004" s="41">
        <f t="shared" si="2732"/>
        <v>1.5</v>
      </c>
      <c r="AQ3004" s="41">
        <f t="shared" si="2733"/>
        <v>1.9650000000000001</v>
      </c>
      <c r="AR3004" s="41">
        <f t="shared" si="2734"/>
        <v>1.5</v>
      </c>
      <c r="AS3004" s="41">
        <f t="shared" si="2735"/>
        <v>1.8</v>
      </c>
      <c r="AT3004" s="41">
        <f t="shared" si="2736"/>
        <v>1.4850000000000001</v>
      </c>
      <c r="AU3004" s="41">
        <f t="shared" si="2737"/>
        <v>1.65</v>
      </c>
      <c r="AV3004" s="41">
        <f t="shared" si="2738"/>
        <v>1.77</v>
      </c>
      <c r="AW3004" s="41">
        <f t="shared" si="2739"/>
        <v>1.68</v>
      </c>
      <c r="AX3004" s="41">
        <f t="shared" si="2774"/>
        <v>1.2450000000000001</v>
      </c>
      <c r="AY3004" s="41">
        <f t="shared" si="2740"/>
        <v>6.0092941557661534</v>
      </c>
      <c r="AZ3004" s="41">
        <f t="shared" si="2741"/>
        <v>5.9916166209891371</v>
      </c>
      <c r="BA3004" s="41">
        <f t="shared" si="2742"/>
        <v>6.0336174472289965</v>
      </c>
      <c r="BB3004" s="41">
        <f t="shared" si="2743"/>
        <v>6.0262180721236867</v>
      </c>
      <c r="BC3004" s="41">
        <f t="shared" si="2744"/>
        <v>6.0151500334448036</v>
      </c>
      <c r="BD3004" s="41">
        <f t="shared" si="2745"/>
        <v>5.9939643487769212</v>
      </c>
      <c r="BE3004" s="41">
        <f t="shared" si="2746"/>
        <v>6.0102168117234704</v>
      </c>
      <c r="BF3004" s="41">
        <f t="shared" si="2747"/>
        <v>5.9869000026040409</v>
      </c>
      <c r="BG3004" s="41">
        <f t="shared" si="2748"/>
        <v>6.0251993591979556</v>
      </c>
      <c r="BH3004" s="41">
        <f t="shared" si="2749"/>
        <v>6.017677607576144</v>
      </c>
      <c r="BI3004" s="41">
        <f t="shared" si="2750"/>
        <v>5.9869000026040409</v>
      </c>
      <c r="BJ3004" s="41">
        <f t="shared" si="2751"/>
        <v>2.026123367576091</v>
      </c>
      <c r="BK3004" s="41">
        <f t="shared" si="2752"/>
        <v>0.83049785857112968</v>
      </c>
      <c r="BL3004" s="41">
        <f t="shared" si="2753"/>
        <v>6.8825308760706481</v>
      </c>
      <c r="BM3004" s="41">
        <f t="shared" si="2754"/>
        <v>4.7469520052413436</v>
      </c>
      <c r="BN3004" s="41">
        <f t="shared" si="2755"/>
        <v>2.7209536133539896</v>
      </c>
      <c r="BO3004" s="41">
        <f t="shared" si="2756"/>
        <v>0.93507115570046495</v>
      </c>
      <c r="BP3004" s="41">
        <f t="shared" si="2757"/>
        <v>2.122514350202553</v>
      </c>
      <c r="BQ3004" s="41">
        <f t="shared" si="2758"/>
        <v>0.65433615182748717</v>
      </c>
      <c r="BR3004" s="41">
        <f t="shared" si="2759"/>
        <v>4.5101156269603928</v>
      </c>
      <c r="BS3004" s="41">
        <f t="shared" si="2760"/>
        <v>3.0899763114683396</v>
      </c>
      <c r="BT3004" s="41">
        <f t="shared" si="2761"/>
        <v>4420.9914847841183</v>
      </c>
      <c r="BU3004" s="41">
        <f t="shared" si="2762"/>
        <v>6169.640404286999</v>
      </c>
      <c r="BV3004" s="41">
        <f t="shared" si="2763"/>
        <v>5337.2646729465232</v>
      </c>
      <c r="BW3004" s="41">
        <f t="shared" si="2764"/>
        <v>6987.5281711001926</v>
      </c>
      <c r="BX3004" s="41">
        <f t="shared" si="2765"/>
        <v>5329.0903883779611</v>
      </c>
      <c r="BY3004" s="41">
        <f t="shared" si="2766"/>
        <v>6383.6369253223611</v>
      </c>
      <c r="BZ3004" s="41">
        <f t="shared" si="2767"/>
        <v>5273.6356126876535</v>
      </c>
      <c r="CA3004" s="41">
        <f t="shared" si="2768"/>
        <v>5848.217845889214</v>
      </c>
      <c r="CB3004" s="41">
        <f t="shared" si="2769"/>
        <v>6293.577322930304</v>
      </c>
      <c r="CC3004" s="41">
        <f t="shared" si="2770"/>
        <v>5969.8351062073643</v>
      </c>
      <c r="CD3004" s="43">
        <f t="shared" si="2771"/>
        <v>4420.9914847841183</v>
      </c>
      <c r="CE3004" s="43">
        <f t="shared" si="2775"/>
        <v>2468.8356009096919</v>
      </c>
      <c r="CF3004" s="43">
        <f t="shared" si="2776"/>
        <v>2209.0644362244739</v>
      </c>
      <c r="CG3004" s="43">
        <f t="shared" si="2777"/>
        <v>5482.2043573088858</v>
      </c>
      <c r="CH3004" s="43">
        <f t="shared" si="2778"/>
        <v>5964.305112683237</v>
      </c>
      <c r="CI3004" s="43">
        <f t="shared" si="2779"/>
        <v>3447.0033485301528</v>
      </c>
      <c r="CJ3004" s="43">
        <f t="shared" si="2780"/>
        <v>2424.8490733017734</v>
      </c>
      <c r="CK3004" s="43">
        <f t="shared" si="2781"/>
        <v>3013.9888994298467</v>
      </c>
      <c r="CL3004" s="43">
        <f t="shared" si="2782"/>
        <v>1859.4062192390436</v>
      </c>
      <c r="CM3004" s="43">
        <f t="shared" si="2783"/>
        <v>5236.6914015302555</v>
      </c>
      <c r="CN3004" s="43">
        <f t="shared" si="2784"/>
        <v>4114.1179063928439</v>
      </c>
      <c r="CO3004" s="43">
        <f t="shared" si="2785"/>
        <v>1859.4062192390436</v>
      </c>
      <c r="CQ3004" s="61">
        <v>6.5377423559303094E-2</v>
      </c>
      <c r="CR3004" s="61">
        <v>0.70414930421083888</v>
      </c>
      <c r="CS3004" s="61">
        <v>0.38971838581131268</v>
      </c>
      <c r="CT3004" s="61">
        <v>0.87302989627621608</v>
      </c>
      <c r="CU3004" s="61">
        <v>0.38416707522561544</v>
      </c>
      <c r="CV3004" s="61">
        <v>0.76032909865980181</v>
      </c>
      <c r="CW3004" s="61">
        <v>0.36422094618938317</v>
      </c>
      <c r="CX3004" s="61">
        <v>0.5879180965146954</v>
      </c>
      <c r="CY3004" s="61">
        <v>0.72267204310670696</v>
      </c>
      <c r="CZ3004" s="61">
        <v>0.63472445381165243</v>
      </c>
      <c r="DA3004" s="61">
        <v>0.70570250509969468</v>
      </c>
      <c r="DB3004" s="61">
        <v>0.36679745286179966</v>
      </c>
      <c r="DC3004" s="61">
        <v>0.95986789486173563</v>
      </c>
      <c r="DD3004" s="61">
        <v>0.91652959477721352</v>
      </c>
      <c r="DE3004" s="61">
        <v>0.79735639966737148</v>
      </c>
      <c r="DF3004" s="61">
        <v>0.41170386183845353</v>
      </c>
      <c r="DG3004" s="61">
        <v>0.72132968792701646</v>
      </c>
      <c r="DH3004" s="61">
        <v>0.28233832455154506</v>
      </c>
      <c r="DI3004" s="61">
        <v>0.90849280682990441</v>
      </c>
      <c r="DJ3004" s="61">
        <v>0.83093844803547545</v>
      </c>
      <c r="DU3004" s="41">
        <f t="shared" si="2772"/>
        <v>0.50214706130206777</v>
      </c>
      <c r="DV3004" s="41">
        <f t="shared" si="2773"/>
        <v>1.2450000000000001</v>
      </c>
      <c r="DW3004" s="43">
        <f t="shared" si="2729"/>
        <v>1229.0645469213346</v>
      </c>
    </row>
    <row r="3005" spans="40:127" x14ac:dyDescent="0.25">
      <c r="AN3005" s="41">
        <f t="shared" si="2730"/>
        <v>1.23</v>
      </c>
      <c r="AO3005" s="41">
        <f t="shared" si="2731"/>
        <v>1.83</v>
      </c>
      <c r="AP3005" s="41">
        <f t="shared" si="2732"/>
        <v>2.34</v>
      </c>
      <c r="AQ3005" s="41">
        <f t="shared" si="2733"/>
        <v>1.2150000000000001</v>
      </c>
      <c r="AR3005" s="41">
        <f t="shared" si="2734"/>
        <v>1.095</v>
      </c>
      <c r="AS3005" s="41">
        <f t="shared" si="2735"/>
        <v>1.53</v>
      </c>
      <c r="AT3005" s="41">
        <f t="shared" si="2736"/>
        <v>1.56</v>
      </c>
      <c r="AU3005" s="41">
        <f t="shared" si="2737"/>
        <v>1.425</v>
      </c>
      <c r="AV3005" s="41">
        <f t="shared" si="2738"/>
        <v>2.1</v>
      </c>
      <c r="AW3005" s="41">
        <f t="shared" si="2739"/>
        <v>2.34</v>
      </c>
      <c r="AX3005" s="41">
        <f t="shared" si="2774"/>
        <v>1.095</v>
      </c>
      <c r="AY3005" s="41">
        <f t="shared" si="2740"/>
        <v>5.9898199648474915</v>
      </c>
      <c r="AZ3005" s="41">
        <f t="shared" si="2741"/>
        <v>5.973172971556254</v>
      </c>
      <c r="BA3005" s="41">
        <f t="shared" si="2742"/>
        <v>5.9805319298380866</v>
      </c>
      <c r="BB3005" s="41">
        <f t="shared" si="2743"/>
        <v>5.9782221017326602</v>
      </c>
      <c r="BC3005" s="41">
        <f t="shared" si="2744"/>
        <v>6.0068515376019747</v>
      </c>
      <c r="BD3005" s="41">
        <f t="shared" si="2745"/>
        <v>6.0089941088413727</v>
      </c>
      <c r="BE3005" s="41">
        <f t="shared" si="2746"/>
        <v>5.9861422962342932</v>
      </c>
      <c r="BF3005" s="41">
        <f t="shared" si="2747"/>
        <v>6.0512556988209836</v>
      </c>
      <c r="BG3005" s="41">
        <f t="shared" si="2748"/>
        <v>5.9676858144034117</v>
      </c>
      <c r="BH3005" s="41">
        <f t="shared" si="2749"/>
        <v>5.9870421474197855</v>
      </c>
      <c r="BI3005" s="41">
        <f t="shared" si="2750"/>
        <v>5.9676858144034117</v>
      </c>
      <c r="BJ3005" s="41">
        <f t="shared" si="2751"/>
        <v>0.75841785067850487</v>
      </c>
      <c r="BK3005" s="41">
        <f t="shared" si="2752"/>
        <v>0.32659159376326041</v>
      </c>
      <c r="BL3005" s="41">
        <f t="shared" si="2753"/>
        <v>0.47411278325210804</v>
      </c>
      <c r="BM3005" s="41">
        <f t="shared" si="2754"/>
        <v>0.42178712058733564</v>
      </c>
      <c r="BN3005" s="41">
        <f t="shared" si="2755"/>
        <v>1.7914895394277295</v>
      </c>
      <c r="BO3005" s="41">
        <f t="shared" si="2756"/>
        <v>1.9957270982238782</v>
      </c>
      <c r="BP3005" s="41">
        <f t="shared" si="2757"/>
        <v>0.62973872302932221</v>
      </c>
      <c r="BQ3005" s="41">
        <f t="shared" si="2758"/>
        <v>16.6544289220774</v>
      </c>
      <c r="BR3005" s="41">
        <f t="shared" si="2759"/>
        <v>0.24727085132283355</v>
      </c>
      <c r="BS3005" s="41">
        <f t="shared" si="2760"/>
        <v>0.65905615770356063</v>
      </c>
      <c r="BT3005" s="41">
        <f t="shared" si="2761"/>
        <v>4360.6435851706083</v>
      </c>
      <c r="BU3005" s="41">
        <f t="shared" si="2762"/>
        <v>6478.7650498288576</v>
      </c>
      <c r="BV3005" s="41">
        <f t="shared" si="2763"/>
        <v>8289.4241009681627</v>
      </c>
      <c r="BW3005" s="41">
        <f t="shared" si="2764"/>
        <v>4303.2927930204214</v>
      </c>
      <c r="BX3005" s="41">
        <f t="shared" si="2765"/>
        <v>3887.5515742259372</v>
      </c>
      <c r="BY3005" s="41">
        <f t="shared" si="2766"/>
        <v>5432.8900416205997</v>
      </c>
      <c r="BZ3005" s="41">
        <f t="shared" si="2767"/>
        <v>5528.8742428409732</v>
      </c>
      <c r="CA3005" s="41">
        <f t="shared" si="2768"/>
        <v>5077.8072577703497</v>
      </c>
      <c r="CB3005" s="41">
        <f t="shared" si="2769"/>
        <v>7431.2327744523609</v>
      </c>
      <c r="CC3005" s="41">
        <f t="shared" si="2770"/>
        <v>8293.9346760088356</v>
      </c>
      <c r="CD3005" s="43">
        <f t="shared" si="2771"/>
        <v>3887.5515742259372</v>
      </c>
      <c r="CE3005" s="43">
        <f t="shared" si="2775"/>
        <v>1492.2763692703943</v>
      </c>
      <c r="CF3005" s="43">
        <f t="shared" si="2776"/>
        <v>1456.9460421567419</v>
      </c>
      <c r="CG3005" s="43">
        <f t="shared" si="2777"/>
        <v>2244.6393246239127</v>
      </c>
      <c r="CH3005" s="43">
        <f t="shared" si="2778"/>
        <v>1099.2913541926878</v>
      </c>
      <c r="CI3005" s="43">
        <f t="shared" si="2779"/>
        <v>2041.7902927793832</v>
      </c>
      <c r="CJ3005" s="43">
        <f t="shared" si="2780"/>
        <v>3011.146497330612</v>
      </c>
      <c r="CK3005" s="43">
        <f t="shared" si="2781"/>
        <v>1724.6249915241417</v>
      </c>
      <c r="CL3005" s="43">
        <f t="shared" si="2782"/>
        <v>8101.5779371813069</v>
      </c>
      <c r="CM3005" s="43">
        <f t="shared" si="2783"/>
        <v>1454.774346155873</v>
      </c>
      <c r="CN3005" s="43">
        <f t="shared" si="2784"/>
        <v>2646.4698198193673</v>
      </c>
      <c r="CO3005" s="43">
        <f t="shared" si="2785"/>
        <v>1099.2913541926878</v>
      </c>
      <c r="CQ3005" s="61">
        <v>5.5257492000490571E-2</v>
      </c>
      <c r="CR3005" s="61">
        <v>0.77968089893349624</v>
      </c>
      <c r="CS3005" s="61">
        <v>0.99987291176880111</v>
      </c>
      <c r="CT3005" s="61">
        <v>4.4027784906145451E-2</v>
      </c>
      <c r="CU3005" s="61">
        <v>4.0488841601875603E-3</v>
      </c>
      <c r="CV3005" s="61">
        <v>0.42362663371195175</v>
      </c>
      <c r="CW3005" s="61">
        <v>0.47143299137789352</v>
      </c>
      <c r="CX3005" s="61">
        <v>0.2689419890184529</v>
      </c>
      <c r="CY3005" s="61">
        <v>0.93043642997656928</v>
      </c>
      <c r="CZ3005" s="61">
        <v>0.9812034643125499</v>
      </c>
      <c r="DA3005" s="61">
        <v>0.33357753058876549</v>
      </c>
      <c r="DB3005" s="61">
        <v>0.1033782795692737</v>
      </c>
      <c r="DC3005" s="61">
        <v>0.18559574995418793</v>
      </c>
      <c r="DD3005" s="61">
        <v>0.15629702265299472</v>
      </c>
      <c r="DE3005" s="61">
        <v>0.66248831212176473</v>
      </c>
      <c r="DF3005" s="61">
        <v>0.70053420684076007</v>
      </c>
      <c r="DG3005" s="61">
        <v>0.26968418316300891</v>
      </c>
      <c r="DH3005" s="61">
        <v>0.99563318446463123</v>
      </c>
      <c r="DI3005" s="61">
        <v>6.2092402992045437E-2</v>
      </c>
      <c r="DJ3005" s="61">
        <v>0.28474348505816205</v>
      </c>
      <c r="DU3005" s="41">
        <f t="shared" si="2772"/>
        <v>0.28799082059931275</v>
      </c>
      <c r="DV3005" s="41">
        <f t="shared" si="2773"/>
        <v>1.095</v>
      </c>
      <c r="DW3005" s="43">
        <f t="shared" si="2729"/>
        <v>818.64067471526175</v>
      </c>
    </row>
    <row r="3006" spans="40:127" x14ac:dyDescent="0.25">
      <c r="AN3006" s="41">
        <f t="shared" si="2730"/>
        <v>1.7849999999999999</v>
      </c>
      <c r="AO3006" s="41">
        <f t="shared" si="2731"/>
        <v>1.9350000000000001</v>
      </c>
      <c r="AP3006" s="41">
        <f t="shared" si="2732"/>
        <v>1.44</v>
      </c>
      <c r="AQ3006" s="41">
        <f t="shared" si="2733"/>
        <v>1.575</v>
      </c>
      <c r="AR3006" s="41">
        <f t="shared" si="2734"/>
        <v>1.59</v>
      </c>
      <c r="AS3006" s="41">
        <f t="shared" si="2735"/>
        <v>1.425</v>
      </c>
      <c r="AT3006" s="41">
        <f t="shared" si="2736"/>
        <v>1.9950000000000001</v>
      </c>
      <c r="AU3006" s="41">
        <f t="shared" si="2737"/>
        <v>1.62</v>
      </c>
      <c r="AV3006" s="41">
        <f t="shared" si="2738"/>
        <v>1.605</v>
      </c>
      <c r="AW3006" s="41">
        <f t="shared" si="2739"/>
        <v>1.4850000000000001</v>
      </c>
      <c r="AX3006" s="41">
        <f t="shared" si="2774"/>
        <v>1.425</v>
      </c>
      <c r="AY3006" s="41">
        <f t="shared" si="2740"/>
        <v>6.0047508867276687</v>
      </c>
      <c r="AZ3006" s="41">
        <f t="shared" si="2741"/>
        <v>6.0536680298609715</v>
      </c>
      <c r="BA3006" s="41">
        <f t="shared" si="2742"/>
        <v>5.9737844480743556</v>
      </c>
      <c r="BB3006" s="41">
        <f t="shared" si="2743"/>
        <v>5.9571851328750034</v>
      </c>
      <c r="BC3006" s="41">
        <f t="shared" si="2744"/>
        <v>6.0023666563079692</v>
      </c>
      <c r="BD3006" s="41">
        <f t="shared" si="2745"/>
        <v>6.0022649270310842</v>
      </c>
      <c r="BE3006" s="41">
        <f t="shared" si="2746"/>
        <v>6.023876866365935</v>
      </c>
      <c r="BF3006" s="41">
        <f t="shared" si="2747"/>
        <v>6.0066897293639201</v>
      </c>
      <c r="BG3006" s="41">
        <f t="shared" si="2748"/>
        <v>6.018984972556142</v>
      </c>
      <c r="BH3006" s="41">
        <f t="shared" si="2749"/>
        <v>6.0111721008812182</v>
      </c>
      <c r="BI3006" s="41">
        <f t="shared" si="2750"/>
        <v>5.9571851328750034</v>
      </c>
      <c r="BJ3006" s="41">
        <f t="shared" si="2751"/>
        <v>1.6114933681726842</v>
      </c>
      <c r="BK3006" s="41">
        <f t="shared" si="2752"/>
        <v>18.790201088374388</v>
      </c>
      <c r="BL3006" s="41">
        <f t="shared" si="2753"/>
        <v>0.33687081244337208</v>
      </c>
      <c r="BM3006" s="41">
        <f t="shared" si="2754"/>
        <v>0.14508700645878747</v>
      </c>
      <c r="BN3006" s="41">
        <f t="shared" si="2755"/>
        <v>1.4289445568752042</v>
      </c>
      <c r="BO3006" s="41">
        <f t="shared" si="2756"/>
        <v>1.4216317364637918</v>
      </c>
      <c r="BP3006" s="41">
        <f t="shared" si="2757"/>
        <v>4.2201391442719789</v>
      </c>
      <c r="BQ3006" s="41">
        <f t="shared" si="2758"/>
        <v>1.7769396286944308</v>
      </c>
      <c r="BR3006" s="41">
        <f t="shared" si="2759"/>
        <v>3.300010663203174</v>
      </c>
      <c r="BS3006" s="41">
        <f t="shared" si="2760"/>
        <v>2.2271323685900417</v>
      </c>
      <c r="BT3006" s="41">
        <f t="shared" si="2761"/>
        <v>6336.1334147546577</v>
      </c>
      <c r="BU3006" s="41">
        <f t="shared" si="2762"/>
        <v>6896.501983253298</v>
      </c>
      <c r="BV3006" s="41">
        <f t="shared" si="2763"/>
        <v>5098.3055673052813</v>
      </c>
      <c r="BW3006" s="41">
        <f t="shared" si="2764"/>
        <v>5568.5189502532075</v>
      </c>
      <c r="BX3006" s="41">
        <f t="shared" si="2765"/>
        <v>5642.8301755173425</v>
      </c>
      <c r="BY3006" s="41">
        <f t="shared" si="2766"/>
        <v>5057.2106033511373</v>
      </c>
      <c r="BZ3006" s="41">
        <f t="shared" si="2767"/>
        <v>7092.8297949388925</v>
      </c>
      <c r="CA3006" s="41">
        <f t="shared" si="2768"/>
        <v>5751.3686999304773</v>
      </c>
      <c r="CB3006" s="41">
        <f t="shared" si="2769"/>
        <v>5703.9441120042957</v>
      </c>
      <c r="CC3006" s="41">
        <f t="shared" si="2770"/>
        <v>5274.0547029561312</v>
      </c>
      <c r="CD3006" s="43">
        <f t="shared" si="2771"/>
        <v>5057.2106033511373</v>
      </c>
      <c r="CE3006" s="43">
        <f t="shared" si="2775"/>
        <v>3156.7657718738092</v>
      </c>
      <c r="CF3006" s="43">
        <f t="shared" si="2776"/>
        <v>11685.211044350614</v>
      </c>
      <c r="CG3006" s="43">
        <f t="shared" si="2777"/>
        <v>1164.3513774849935</v>
      </c>
      <c r="CH3006" s="43">
        <f t="shared" si="2778"/>
        <v>835.76599208521134</v>
      </c>
      <c r="CI3006" s="43">
        <f t="shared" si="2779"/>
        <v>2647.8579990762637</v>
      </c>
      <c r="CJ3006" s="43">
        <f t="shared" si="2780"/>
        <v>2367.0002108569893</v>
      </c>
      <c r="CK3006" s="43">
        <f t="shared" si="2781"/>
        <v>5709.4748273106288</v>
      </c>
      <c r="CL3006" s="43">
        <f t="shared" si="2782"/>
        <v>3008.4391261962737</v>
      </c>
      <c r="CM3006" s="43">
        <f t="shared" si="2783"/>
        <v>4061.8378812958176</v>
      </c>
      <c r="CN3006" s="43">
        <f t="shared" si="2784"/>
        <v>3087.3747347820158</v>
      </c>
      <c r="CO3006" s="43">
        <f t="shared" si="2785"/>
        <v>835.76599208521134</v>
      </c>
      <c r="CQ3006" s="61">
        <v>0.74516432760965867</v>
      </c>
      <c r="CR3006" s="61">
        <v>0.85498784121107385</v>
      </c>
      <c r="CS3006" s="61">
        <v>0.29615526316592233</v>
      </c>
      <c r="CT3006" s="61">
        <v>0.49709123048166326</v>
      </c>
      <c r="CU3006" s="61">
        <v>0.50684242832693116</v>
      </c>
      <c r="CV3006" s="61">
        <v>0.27604832809946012</v>
      </c>
      <c r="CW3006" s="61">
        <v>0.8870122184526853</v>
      </c>
      <c r="CX3006" s="61">
        <v>0.55822152373369394</v>
      </c>
      <c r="CY3006" s="61">
        <v>0.53835098374401058</v>
      </c>
      <c r="CZ3006" s="61">
        <v>0.36588882495345476</v>
      </c>
      <c r="DA3006" s="61">
        <v>0.6234825491276369</v>
      </c>
      <c r="DB3006" s="61">
        <v>0.99694230468826928</v>
      </c>
      <c r="DC3006" s="61">
        <v>0.10899045504498472</v>
      </c>
      <c r="DD3006" s="61">
        <v>1.9497618192598209E-2</v>
      </c>
      <c r="DE3006" s="61">
        <v>0.57763557829352119</v>
      </c>
      <c r="DF3006" s="61">
        <v>0.57565054059435938</v>
      </c>
      <c r="DG3006" s="61">
        <v>0.89721992523826755</v>
      </c>
      <c r="DH3006" s="61">
        <v>0.65953931072830119</v>
      </c>
      <c r="DI3006" s="61">
        <v>0.84681262880904618</v>
      </c>
      <c r="DJ3006" s="61">
        <v>0.73706918854781733</v>
      </c>
      <c r="DU3006" s="41">
        <f t="shared" si="2772"/>
        <v>0.44113437572295594</v>
      </c>
      <c r="DV3006" s="41">
        <f t="shared" si="2773"/>
        <v>1.425</v>
      </c>
      <c r="DW3006" s="43">
        <f t="shared" si="2729"/>
        <v>1318.5305370995991</v>
      </c>
    </row>
    <row r="3007" spans="40:127" x14ac:dyDescent="0.25">
      <c r="AN3007" s="41">
        <f t="shared" si="2730"/>
        <v>1.74</v>
      </c>
      <c r="AO3007" s="41">
        <f t="shared" si="2731"/>
        <v>1.2150000000000001</v>
      </c>
      <c r="AP3007" s="41">
        <f t="shared" si="2732"/>
        <v>1.425</v>
      </c>
      <c r="AQ3007" s="41">
        <f t="shared" si="2733"/>
        <v>1.6950000000000001</v>
      </c>
      <c r="AR3007" s="41">
        <f t="shared" si="2734"/>
        <v>1.5449999999999999</v>
      </c>
      <c r="AS3007" s="41">
        <f t="shared" si="2735"/>
        <v>1.41</v>
      </c>
      <c r="AT3007" s="41">
        <f t="shared" si="2736"/>
        <v>1.32</v>
      </c>
      <c r="AU3007" s="41">
        <f t="shared" si="2737"/>
        <v>1.5</v>
      </c>
      <c r="AV3007" s="41">
        <f t="shared" si="2738"/>
        <v>1.4850000000000001</v>
      </c>
      <c r="AW3007" s="41">
        <f t="shared" si="2739"/>
        <v>1.56</v>
      </c>
      <c r="AX3007" s="41">
        <f t="shared" si="2774"/>
        <v>1.2150000000000001</v>
      </c>
      <c r="AY3007" s="41">
        <f t="shared" si="2740"/>
        <v>6.0182480772626317</v>
      </c>
      <c r="AZ3007" s="41">
        <f t="shared" si="2741"/>
        <v>5.9737706870931362</v>
      </c>
      <c r="BA3007" s="41">
        <f t="shared" si="2742"/>
        <v>5.9791635800053609</v>
      </c>
      <c r="BB3007" s="41">
        <f t="shared" si="2743"/>
        <v>6.0034082708929173</v>
      </c>
      <c r="BC3007" s="41">
        <f t="shared" si="2744"/>
        <v>5.958913391634133</v>
      </c>
      <c r="BD3007" s="41">
        <f t="shared" si="2745"/>
        <v>5.9670363029429634</v>
      </c>
      <c r="BE3007" s="41">
        <f t="shared" si="2746"/>
        <v>5.993703984421292</v>
      </c>
      <c r="BF3007" s="41">
        <f t="shared" si="2747"/>
        <v>6.0120989400363989</v>
      </c>
      <c r="BG3007" s="41">
        <f t="shared" si="2748"/>
        <v>5.9902715786637684</v>
      </c>
      <c r="BH3007" s="41">
        <f t="shared" si="2749"/>
        <v>6.0057633868586828</v>
      </c>
      <c r="BI3007" s="41">
        <f t="shared" si="2750"/>
        <v>5.958913391634133</v>
      </c>
      <c r="BJ3007" s="41">
        <f t="shared" si="2751"/>
        <v>3.179934500812291</v>
      </c>
      <c r="BK3007" s="41">
        <f t="shared" si="2752"/>
        <v>0.33663597443514076</v>
      </c>
      <c r="BL3007" s="41">
        <f t="shared" si="2753"/>
        <v>0.442381387396376</v>
      </c>
      <c r="BM3007" s="41">
        <f t="shared" si="2754"/>
        <v>1.5060126935134641</v>
      </c>
      <c r="BN3007" s="41">
        <f t="shared" si="2755"/>
        <v>0.15840372547331352</v>
      </c>
      <c r="BO3007" s="41">
        <f t="shared" si="2756"/>
        <v>0.23925595224844179</v>
      </c>
      <c r="BP3007" s="41">
        <f t="shared" si="2757"/>
        <v>0.92285526516020955</v>
      </c>
      <c r="BQ3007" s="41">
        <f t="shared" si="2758"/>
        <v>2.3335437822203491</v>
      </c>
      <c r="BR3007" s="41">
        <f t="shared" si="2759"/>
        <v>0.77592709114633174</v>
      </c>
      <c r="BS3007" s="41">
        <f t="shared" si="2760"/>
        <v>1.6958809685784066</v>
      </c>
      <c r="BT3007" s="41">
        <f t="shared" si="2761"/>
        <v>6183.3365690143692</v>
      </c>
      <c r="BU3007" s="41">
        <f t="shared" si="2762"/>
        <v>4301.6903678006256</v>
      </c>
      <c r="BV3007" s="41">
        <f t="shared" si="2763"/>
        <v>5047.4691968293728</v>
      </c>
      <c r="BW3007" s="41">
        <f t="shared" si="2764"/>
        <v>6015.9918256692972</v>
      </c>
      <c r="BX3007" s="41">
        <f t="shared" si="2765"/>
        <v>5463.2442302011559</v>
      </c>
      <c r="BY3007" s="41">
        <f t="shared" si="2766"/>
        <v>4989.2704722315966</v>
      </c>
      <c r="BZ3007" s="41">
        <f t="shared" si="2767"/>
        <v>4681.2320708178095</v>
      </c>
      <c r="CA3007" s="41">
        <f t="shared" si="2768"/>
        <v>5327.7386669045018</v>
      </c>
      <c r="CB3007" s="41">
        <f t="shared" si="2769"/>
        <v>5264.8779168852052</v>
      </c>
      <c r="CC3007" s="41">
        <f t="shared" si="2770"/>
        <v>5537.9279695880314</v>
      </c>
      <c r="CD3007" s="43">
        <f t="shared" si="2771"/>
        <v>4301.6903678006256</v>
      </c>
      <c r="CE3007" s="43">
        <f t="shared" si="2775"/>
        <v>4322.6314889109935</v>
      </c>
      <c r="CF3007" s="43">
        <f t="shared" si="2776"/>
        <v>982.07898422579558</v>
      </c>
      <c r="CG3007" s="43">
        <f t="shared" si="2777"/>
        <v>1320.3928524358216</v>
      </c>
      <c r="CH3007" s="43">
        <f t="shared" si="2778"/>
        <v>2897.8366176073619</v>
      </c>
      <c r="CI3007" s="43">
        <f t="shared" si="2779"/>
        <v>856.64533998177694</v>
      </c>
      <c r="CJ3007" s="43">
        <f t="shared" si="2780"/>
        <v>960.81630719383327</v>
      </c>
      <c r="CK3007" s="43">
        <f t="shared" si="2781"/>
        <v>1766.5690020323393</v>
      </c>
      <c r="CL3007" s="43">
        <f t="shared" si="2782"/>
        <v>3192.1927953614008</v>
      </c>
      <c r="CM3007" s="43">
        <f t="shared" si="2783"/>
        <v>1822.3290087662851</v>
      </c>
      <c r="CN3007" s="43">
        <f t="shared" si="2784"/>
        <v>2830.167626157533</v>
      </c>
      <c r="CO3007" s="43">
        <f t="shared" si="2785"/>
        <v>856.64533998177694</v>
      </c>
      <c r="CQ3007" s="61">
        <v>0.69435549718586576</v>
      </c>
      <c r="CR3007" s="61">
        <v>4.447039222479543E-2</v>
      </c>
      <c r="CS3007" s="61">
        <v>0.26719165019220614</v>
      </c>
      <c r="CT3007" s="61">
        <v>0.64305275062522915</v>
      </c>
      <c r="CU3007" s="61">
        <v>0.45716417419991195</v>
      </c>
      <c r="CV3007" s="61">
        <v>0.25275587961397383</v>
      </c>
      <c r="CW3007" s="61">
        <v>0.14073838788062121</v>
      </c>
      <c r="CX3007" s="61">
        <v>0.38021846399916148</v>
      </c>
      <c r="CY3007" s="61">
        <v>0.37151239070136188</v>
      </c>
      <c r="CZ3007" s="61">
        <v>0.47750043984668911</v>
      </c>
      <c r="DA3007" s="61">
        <v>0.83799118234971159</v>
      </c>
      <c r="DB3007" s="61">
        <v>0.10886179988496258</v>
      </c>
      <c r="DC3007" s="61">
        <v>0.16785139714331698</v>
      </c>
      <c r="DD3007" s="61">
        <v>0.59783666859867268</v>
      </c>
      <c r="DE3007" s="61">
        <v>2.3994220991696347E-2</v>
      </c>
      <c r="DF3007" s="61">
        <v>5.820746763512108E-2</v>
      </c>
      <c r="DG3007" s="61">
        <v>0.40665518489433616</v>
      </c>
      <c r="DH3007" s="61">
        <v>0.75189105400232159</v>
      </c>
      <c r="DI3007" s="61">
        <v>0.34181898521528364</v>
      </c>
      <c r="DJ3007" s="61">
        <v>0.64247139931357411</v>
      </c>
      <c r="DU3007" s="41">
        <f t="shared" si="2772"/>
        <v>0.64801394167857973</v>
      </c>
      <c r="DV3007" s="41">
        <f t="shared" si="2773"/>
        <v>1.2150000000000001</v>
      </c>
      <c r="DW3007" s="43">
        <f t="shared" si="2729"/>
        <v>1362.5684538956334</v>
      </c>
    </row>
    <row r="3008" spans="40:127" x14ac:dyDescent="0.25">
      <c r="AN3008" s="41">
        <f t="shared" si="2730"/>
        <v>1.95</v>
      </c>
      <c r="AO3008" s="41">
        <f t="shared" si="2731"/>
        <v>1.38</v>
      </c>
      <c r="AP3008" s="41">
        <f t="shared" si="2732"/>
        <v>1.26</v>
      </c>
      <c r="AQ3008" s="41">
        <f t="shared" si="2733"/>
        <v>2.2799999999999998</v>
      </c>
      <c r="AR3008" s="41">
        <f t="shared" si="2734"/>
        <v>1.845</v>
      </c>
      <c r="AS3008" s="41">
        <f t="shared" si="2735"/>
        <v>1.23</v>
      </c>
      <c r="AT3008" s="41">
        <f t="shared" si="2736"/>
        <v>2.19</v>
      </c>
      <c r="AU3008" s="41">
        <f t="shared" si="2737"/>
        <v>1.2749999999999999</v>
      </c>
      <c r="AV3008" s="41">
        <f t="shared" si="2738"/>
        <v>1.365</v>
      </c>
      <c r="AW3008" s="41">
        <f t="shared" si="2739"/>
        <v>1.47</v>
      </c>
      <c r="AX3008" s="41">
        <f t="shared" si="2774"/>
        <v>1.23</v>
      </c>
      <c r="AY3008" s="41">
        <f t="shared" si="2740"/>
        <v>5.9922713084577657</v>
      </c>
      <c r="AZ3008" s="41">
        <f t="shared" si="2741"/>
        <v>6.0145085346318892</v>
      </c>
      <c r="BA3008" s="41">
        <f t="shared" si="2742"/>
        <v>6.0106618543907402</v>
      </c>
      <c r="BB3008" s="41">
        <f t="shared" si="2743"/>
        <v>5.9907626296263334</v>
      </c>
      <c r="BC3008" s="41">
        <f t="shared" si="2744"/>
        <v>5.9814592428294802</v>
      </c>
      <c r="BD3008" s="41">
        <f t="shared" si="2745"/>
        <v>6.0305251645937687</v>
      </c>
      <c r="BE3008" s="41">
        <f t="shared" si="2746"/>
        <v>5.9986472838148419</v>
      </c>
      <c r="BF3008" s="41">
        <f t="shared" si="2747"/>
        <v>5.9559579494698385</v>
      </c>
      <c r="BG3008" s="41">
        <f t="shared" si="2748"/>
        <v>6.0187130849845474</v>
      </c>
      <c r="BH3008" s="41">
        <f t="shared" si="2749"/>
        <v>5.9842779137601481</v>
      </c>
      <c r="BI3008" s="41">
        <f t="shared" si="2750"/>
        <v>5.9559579494698385</v>
      </c>
      <c r="BJ3008" s="41">
        <f t="shared" si="2751"/>
        <v>0.85842736029630973</v>
      </c>
      <c r="BK3008" s="41">
        <f t="shared" si="2752"/>
        <v>2.6345050905972034</v>
      </c>
      <c r="BL3008" s="41">
        <f t="shared" si="2753"/>
        <v>2.1706291550488546</v>
      </c>
      <c r="BM3008" s="41">
        <f t="shared" si="2754"/>
        <v>0.79542279605058974</v>
      </c>
      <c r="BN3008" s="41">
        <f t="shared" si="2755"/>
        <v>0.49689639404632757</v>
      </c>
      <c r="BO3008" s="41">
        <f t="shared" si="2756"/>
        <v>5.8931734305584449</v>
      </c>
      <c r="BP3008" s="41">
        <f t="shared" si="2757"/>
        <v>1.1844644672959115</v>
      </c>
      <c r="BQ3008" s="41">
        <f t="shared" si="2758"/>
        <v>0.13631447725084075</v>
      </c>
      <c r="BR3008" s="41">
        <f t="shared" si="2759"/>
        <v>3.2551897001873917</v>
      </c>
      <c r="BS3008" s="41">
        <f t="shared" si="2760"/>
        <v>0.57306835889833274</v>
      </c>
      <c r="BT3008" s="41">
        <f t="shared" si="2761"/>
        <v>6914.6299175589138</v>
      </c>
      <c r="BU3008" s="41">
        <f t="shared" si="2762"/>
        <v>4902.5017173945998</v>
      </c>
      <c r="BV3008" s="41">
        <f t="shared" si="2763"/>
        <v>4474.7655776210286</v>
      </c>
      <c r="BW3008" s="41">
        <f t="shared" si="2764"/>
        <v>8083.7802354216365</v>
      </c>
      <c r="BX3008" s="41">
        <f t="shared" si="2765"/>
        <v>6536.398772223537</v>
      </c>
      <c r="BY3008" s="41">
        <f t="shared" si="2766"/>
        <v>4375.4353758700427</v>
      </c>
      <c r="BZ3008" s="41">
        <f t="shared" si="2767"/>
        <v>7769.7916541590657</v>
      </c>
      <c r="CA3008" s="41">
        <f t="shared" si="2768"/>
        <v>4507.3843404502204</v>
      </c>
      <c r="CB3008" s="41">
        <f t="shared" si="2769"/>
        <v>4850.9083241341705</v>
      </c>
      <c r="CC3008" s="41">
        <f t="shared" si="2770"/>
        <v>5209.089354531322</v>
      </c>
      <c r="CD3008" s="43">
        <f t="shared" si="2771"/>
        <v>4375.4353758700427</v>
      </c>
      <c r="CE3008" s="43">
        <f t="shared" si="2775"/>
        <v>2516.959713193105</v>
      </c>
      <c r="CF3008" s="43">
        <f t="shared" si="2776"/>
        <v>3120.4590284330966</v>
      </c>
      <c r="CG3008" s="43">
        <f t="shared" si="2777"/>
        <v>2586.1471859501635</v>
      </c>
      <c r="CH3008" s="43">
        <f t="shared" si="2778"/>
        <v>2832.8510549507027</v>
      </c>
      <c r="CI3008" s="43">
        <f t="shared" si="2779"/>
        <v>1811.8371920045447</v>
      </c>
      <c r="CJ3008" s="43">
        <f t="shared" si="2780"/>
        <v>4159.7726939947943</v>
      </c>
      <c r="CK3008" s="43">
        <f t="shared" si="2781"/>
        <v>3320.435210162475</v>
      </c>
      <c r="CL3008" s="43">
        <f t="shared" si="2782"/>
        <v>655.79945772793951</v>
      </c>
      <c r="CM3008" s="43">
        <f t="shared" si="2783"/>
        <v>3430.9206981895641</v>
      </c>
      <c r="CN3008" s="43">
        <f t="shared" si="2784"/>
        <v>1550.2810095026302</v>
      </c>
      <c r="CO3008" s="43">
        <f t="shared" si="2785"/>
        <v>655.79945772793951</v>
      </c>
      <c r="CQ3008" s="61">
        <v>0.861345516504327</v>
      </c>
      <c r="CR3008" s="61">
        <v>0.21648010798318351</v>
      </c>
      <c r="CS3008" s="61">
        <v>7.0823287576790128E-2</v>
      </c>
      <c r="CT3008" s="61">
        <v>0.96756481002907968</v>
      </c>
      <c r="CU3008" s="61">
        <v>0.79308103560885235</v>
      </c>
      <c r="CV3008" s="61">
        <v>5.8025066669114778E-2</v>
      </c>
      <c r="CW3008" s="61">
        <v>0.95288475133185913</v>
      </c>
      <c r="CX3008" s="61">
        <v>8.7967234591818988E-2</v>
      </c>
      <c r="CY3008" s="61">
        <v>0.1875389583759528</v>
      </c>
      <c r="CZ3008" s="61">
        <v>0.32889010911706296</v>
      </c>
      <c r="DA3008" s="61">
        <v>0.37916859422471705</v>
      </c>
      <c r="DB3008" s="61">
        <v>0.78823543607848234</v>
      </c>
      <c r="DC3008" s="61">
        <v>0.72871940119421896</v>
      </c>
      <c r="DD3008" s="61">
        <v>0.35086563317279806</v>
      </c>
      <c r="DE3008" s="61">
        <v>0.19825601019165795</v>
      </c>
      <c r="DF3008" s="61">
        <v>0.94473479910878755</v>
      </c>
      <c r="DG3008" s="61">
        <v>0.50416501162590432</v>
      </c>
      <c r="DH3008" s="61">
        <v>1.6757351572271095E-2</v>
      </c>
      <c r="DI3008" s="61">
        <v>0.84359573915185149</v>
      </c>
      <c r="DJ3008" s="61">
        <v>0.23980061480831749</v>
      </c>
      <c r="DU3008" s="41">
        <f t="shared" si="2772"/>
        <v>0.30889791286195328</v>
      </c>
      <c r="DV3008" s="41">
        <f t="shared" si="2773"/>
        <v>1.23</v>
      </c>
      <c r="DW3008" s="43">
        <f t="shared" si="2729"/>
        <v>952.3629149601411</v>
      </c>
    </row>
    <row r="3009" spans="40:127" x14ac:dyDescent="0.25">
      <c r="AN3009" s="41">
        <f t="shared" si="2730"/>
        <v>1.98</v>
      </c>
      <c r="AO3009" s="41">
        <f t="shared" si="2731"/>
        <v>1.4850000000000001</v>
      </c>
      <c r="AP3009" s="41">
        <f t="shared" si="2732"/>
        <v>1.26</v>
      </c>
      <c r="AQ3009" s="41">
        <f t="shared" si="2733"/>
        <v>1.59</v>
      </c>
      <c r="AR3009" s="41">
        <f t="shared" si="2734"/>
        <v>1.74</v>
      </c>
      <c r="AS3009" s="41">
        <f t="shared" si="2735"/>
        <v>1.86</v>
      </c>
      <c r="AT3009" s="41">
        <f t="shared" si="2736"/>
        <v>1.56</v>
      </c>
      <c r="AU3009" s="41">
        <f t="shared" si="2737"/>
        <v>1.65</v>
      </c>
      <c r="AV3009" s="41">
        <f t="shared" si="2738"/>
        <v>1.62</v>
      </c>
      <c r="AW3009" s="41">
        <f t="shared" si="2739"/>
        <v>1.5449999999999999</v>
      </c>
      <c r="AX3009" s="41">
        <f t="shared" si="2774"/>
        <v>1.26</v>
      </c>
      <c r="AY3009" s="41">
        <f t="shared" si="2740"/>
        <v>5.9952838039731713</v>
      </c>
      <c r="AZ3009" s="41">
        <f t="shared" si="2741"/>
        <v>5.9725204195291655</v>
      </c>
      <c r="BA3009" s="41">
        <f t="shared" si="2742"/>
        <v>6.016218066266398</v>
      </c>
      <c r="BB3009" s="41">
        <f t="shared" si="2743"/>
        <v>5.9903821891359232</v>
      </c>
      <c r="BC3009" s="41">
        <f t="shared" si="2744"/>
        <v>5.9961011522062364</v>
      </c>
      <c r="BD3009" s="41">
        <f t="shared" si="2745"/>
        <v>6.0019743046955636</v>
      </c>
      <c r="BE3009" s="41">
        <f t="shared" si="2746"/>
        <v>5.995103859358812</v>
      </c>
      <c r="BF3009" s="41">
        <f t="shared" si="2747"/>
        <v>5.9565737040332367</v>
      </c>
      <c r="BG3009" s="41">
        <f t="shared" si="2748"/>
        <v>5.9783438819725596</v>
      </c>
      <c r="BH3009" s="41">
        <f t="shared" si="2749"/>
        <v>5.9633649129285846</v>
      </c>
      <c r="BI3009" s="41">
        <f t="shared" si="2750"/>
        <v>5.9565737040332367</v>
      </c>
      <c r="BJ3009" s="41">
        <f t="shared" si="2751"/>
        <v>0.99950038252094942</v>
      </c>
      <c r="BK3009" s="41">
        <f t="shared" si="2752"/>
        <v>0.31596650263381187</v>
      </c>
      <c r="BL3009" s="41">
        <f t="shared" si="2753"/>
        <v>2.8711986430994361</v>
      </c>
      <c r="BM3009" s="41">
        <f t="shared" si="2754"/>
        <v>0.78027656876902318</v>
      </c>
      <c r="BN3009" s="41">
        <f t="shared" si="2755"/>
        <v>1.0416117244317715</v>
      </c>
      <c r="BO3009" s="41">
        <f t="shared" si="2756"/>
        <v>1.4009451694099797</v>
      </c>
      <c r="BP3009" s="41">
        <f t="shared" si="2757"/>
        <v>0.9904596615098914</v>
      </c>
      <c r="BQ3009" s="41">
        <f t="shared" si="2758"/>
        <v>0.14064804107079401</v>
      </c>
      <c r="BR3009" s="41">
        <f t="shared" si="2759"/>
        <v>0.42439621336224653</v>
      </c>
      <c r="BS3009" s="41">
        <f t="shared" si="2760"/>
        <v>0.19858416541705523</v>
      </c>
      <c r="BT3009" s="41">
        <f t="shared" si="2761"/>
        <v>7022.7734540637293</v>
      </c>
      <c r="BU3009" s="41">
        <f t="shared" si="2762"/>
        <v>5257.0713405225733</v>
      </c>
      <c r="BV3009" s="41">
        <f t="shared" si="2763"/>
        <v>4476.8333201728792</v>
      </c>
      <c r="BW3009" s="41">
        <f t="shared" si="2764"/>
        <v>5637.194056742439</v>
      </c>
      <c r="BX3009" s="41">
        <f t="shared" si="2765"/>
        <v>6171.9488605465758</v>
      </c>
      <c r="BY3009" s="41">
        <f t="shared" si="2766"/>
        <v>6600.8308743818061</v>
      </c>
      <c r="BZ3009" s="41">
        <f t="shared" si="2767"/>
        <v>5533.011199767142</v>
      </c>
      <c r="CA3009" s="41">
        <f t="shared" si="2768"/>
        <v>5833.3871349861738</v>
      </c>
      <c r="CB3009" s="41">
        <f t="shared" si="2769"/>
        <v>5737.7821642960307</v>
      </c>
      <c r="CC3009" s="41">
        <f t="shared" si="2770"/>
        <v>5465.2844685965574</v>
      </c>
      <c r="CD3009" s="43">
        <f t="shared" si="2771"/>
        <v>4476.8333201728792</v>
      </c>
      <c r="CE3009" s="43">
        <f t="shared" si="2775"/>
        <v>2757.6970200746578</v>
      </c>
      <c r="CF3009" s="43">
        <f t="shared" si="2776"/>
        <v>1162.8852244302839</v>
      </c>
      <c r="CG3009" s="43">
        <f t="shared" si="2777"/>
        <v>2974.3497983918537</v>
      </c>
      <c r="CH3009" s="43">
        <f t="shared" si="2778"/>
        <v>1956.6416068472834</v>
      </c>
      <c r="CI3009" s="43">
        <f t="shared" si="2779"/>
        <v>2473.9564787708259</v>
      </c>
      <c r="CJ3009" s="43">
        <f t="shared" si="2780"/>
        <v>3066.9972776275126</v>
      </c>
      <c r="CK3009" s="43">
        <f t="shared" si="2781"/>
        <v>2162.882227030349</v>
      </c>
      <c r="CL3009" s="43">
        <f t="shared" si="2782"/>
        <v>862.0662948059678</v>
      </c>
      <c r="CM3009" s="43">
        <f t="shared" si="2783"/>
        <v>1470.2481510645202</v>
      </c>
      <c r="CN3009" s="43">
        <f t="shared" si="2784"/>
        <v>959.15913864561048</v>
      </c>
      <c r="CO3009" s="43">
        <f t="shared" si="2785"/>
        <v>862.0662948059678</v>
      </c>
      <c r="CQ3009" s="61">
        <v>0.88088543825187127</v>
      </c>
      <c r="CR3009" s="61">
        <v>0.35568378947625912</v>
      </c>
      <c r="CS3009" s="61">
        <v>7.8211496700070993E-2</v>
      </c>
      <c r="CT3009" s="61">
        <v>0.51060533082691961</v>
      </c>
      <c r="CU3009" s="61">
        <v>0.69181353753768626</v>
      </c>
      <c r="CV3009" s="61">
        <v>0.80861137098787605</v>
      </c>
      <c r="CW3009" s="61">
        <v>0.46913051920749249</v>
      </c>
      <c r="CX3009" s="61">
        <v>0.58678358645668738</v>
      </c>
      <c r="CY3009" s="61">
        <v>0.5455974706655593</v>
      </c>
      <c r="CZ3009" s="61">
        <v>0.45412604892398167</v>
      </c>
      <c r="DA3009" s="61">
        <v>0.43749406549250991</v>
      </c>
      <c r="DB3009" s="61">
        <v>9.7623159269658588E-2</v>
      </c>
      <c r="DC3009" s="61">
        <v>0.81200852017949032</v>
      </c>
      <c r="DD3009" s="61">
        <v>0.34384914360823982</v>
      </c>
      <c r="DE3009" s="61">
        <v>0.45360880400194459</v>
      </c>
      <c r="DF3009" s="61">
        <v>0.56996904339705501</v>
      </c>
      <c r="DG3009" s="61">
        <v>0.43395893598778112</v>
      </c>
      <c r="DH3009" s="61">
        <v>1.8088177932306215E-2</v>
      </c>
      <c r="DI3009" s="61">
        <v>0.15776145678638476</v>
      </c>
      <c r="DJ3009" s="61">
        <v>3.9706675023246096E-2</v>
      </c>
      <c r="DU3009" s="41">
        <f t="shared" si="2772"/>
        <v>0.33666782916630095</v>
      </c>
      <c r="DV3009" s="41">
        <f t="shared" si="2773"/>
        <v>1.26</v>
      </c>
      <c r="DW3009" s="43">
        <f t="shared" si="2729"/>
        <v>1018.5004651566074</v>
      </c>
    </row>
    <row r="3010" spans="40:127" x14ac:dyDescent="0.25">
      <c r="AN3010" s="41">
        <f t="shared" si="2730"/>
        <v>1.65</v>
      </c>
      <c r="AO3010" s="41">
        <f t="shared" si="2731"/>
        <v>1.44</v>
      </c>
      <c r="AP3010" s="41">
        <f t="shared" si="2732"/>
        <v>1.77</v>
      </c>
      <c r="AQ3010" s="41">
        <f t="shared" si="2733"/>
        <v>1.2150000000000001</v>
      </c>
      <c r="AR3010" s="41">
        <f t="shared" si="2734"/>
        <v>1.4850000000000001</v>
      </c>
      <c r="AS3010" s="41">
        <f t="shared" si="2735"/>
        <v>1.9650000000000001</v>
      </c>
      <c r="AT3010" s="41">
        <f t="shared" si="2736"/>
        <v>1.17</v>
      </c>
      <c r="AU3010" s="41">
        <f t="shared" si="2737"/>
        <v>1.32</v>
      </c>
      <c r="AV3010" s="41">
        <f t="shared" si="2738"/>
        <v>1.5449999999999999</v>
      </c>
      <c r="AW3010" s="41">
        <f t="shared" si="2739"/>
        <v>1.65</v>
      </c>
      <c r="AX3010" s="41">
        <f t="shared" si="2774"/>
        <v>1.17</v>
      </c>
      <c r="AY3010" s="41">
        <f t="shared" si="2740"/>
        <v>5.9963007622108258</v>
      </c>
      <c r="AZ3010" s="41">
        <f t="shared" si="2741"/>
        <v>5.9907093827227218</v>
      </c>
      <c r="BA3010" s="41">
        <f t="shared" si="2742"/>
        <v>5.9997659037147431</v>
      </c>
      <c r="BB3010" s="41">
        <f t="shared" si="2743"/>
        <v>5.9951248247921898</v>
      </c>
      <c r="BC3010" s="41">
        <f t="shared" si="2744"/>
        <v>5.9958043242040739</v>
      </c>
      <c r="BD3010" s="41">
        <f t="shared" si="2745"/>
        <v>5.9928849244092026</v>
      </c>
      <c r="BE3010" s="41">
        <f t="shared" si="2746"/>
        <v>6.010727311732575</v>
      </c>
      <c r="BF3010" s="41">
        <f t="shared" si="2747"/>
        <v>5.9681682270580421</v>
      </c>
      <c r="BG3010" s="41">
        <f t="shared" si="2748"/>
        <v>6.0514872475159001</v>
      </c>
      <c r="BH3010" s="41">
        <f t="shared" si="2749"/>
        <v>5.9772629207645842</v>
      </c>
      <c r="BI3010" s="41">
        <f t="shared" si="2750"/>
        <v>5.9681682270580421</v>
      </c>
      <c r="BJ3010" s="41">
        <f t="shared" si="2751"/>
        <v>1.0521618649009601</v>
      </c>
      <c r="BK3010" s="41">
        <f t="shared" si="2752"/>
        <v>0.7932854043129951</v>
      </c>
      <c r="BL3010" s="41">
        <f t="shared" si="2753"/>
        <v>1.253247593390628</v>
      </c>
      <c r="BM3010" s="41">
        <f t="shared" si="2754"/>
        <v>0.99150879112230339</v>
      </c>
      <c r="BN3010" s="41">
        <f t="shared" si="2755"/>
        <v>1.0261179094088375</v>
      </c>
      <c r="BO3010" s="41">
        <f t="shared" si="2756"/>
        <v>0.88545394448819503</v>
      </c>
      <c r="BP3010" s="41">
        <f t="shared" si="2757"/>
        <v>2.1777970476524304</v>
      </c>
      <c r="BQ3010" s="41">
        <f t="shared" si="2758"/>
        <v>0.25339645399580113</v>
      </c>
      <c r="BR3010" s="41">
        <f t="shared" si="2759"/>
        <v>16.848469304063467</v>
      </c>
      <c r="BS3010" s="41">
        <f t="shared" si="2760"/>
        <v>0.40178816368071829</v>
      </c>
      <c r="BT3010" s="41">
        <f t="shared" si="2761"/>
        <v>5852.8075438307196</v>
      </c>
      <c r="BU3010" s="41">
        <f t="shared" si="2762"/>
        <v>5105.5227223226138</v>
      </c>
      <c r="BV3010" s="41">
        <f t="shared" si="2763"/>
        <v>6280.2801119205715</v>
      </c>
      <c r="BW3010" s="41">
        <f t="shared" si="2764"/>
        <v>4309.3720272430946</v>
      </c>
      <c r="BX3010" s="41">
        <f t="shared" si="2765"/>
        <v>5267.3087337888128</v>
      </c>
      <c r="BY3010" s="41">
        <f t="shared" si="2766"/>
        <v>6968.1761259673813</v>
      </c>
      <c r="BZ3010" s="41">
        <f t="shared" si="2767"/>
        <v>4155.1620900332127</v>
      </c>
      <c r="CA3010" s="41">
        <f t="shared" si="2768"/>
        <v>4671.2493956419867</v>
      </c>
      <c r="CB3010" s="41">
        <f t="shared" si="2769"/>
        <v>5505.5174095816074</v>
      </c>
      <c r="CC3010" s="41">
        <f t="shared" si="2770"/>
        <v>5843.5090272397601</v>
      </c>
      <c r="CD3010" s="43">
        <f t="shared" si="2771"/>
        <v>4155.1620900332127</v>
      </c>
      <c r="CE3010" s="43">
        <f t="shared" si="2775"/>
        <v>2357.844174075447</v>
      </c>
      <c r="CF3010" s="43">
        <f t="shared" si="2776"/>
        <v>1786.7636196501087</v>
      </c>
      <c r="CG3010" s="43">
        <f t="shared" si="2777"/>
        <v>2760.4607932580616</v>
      </c>
      <c r="CH3010" s="43">
        <f t="shared" si="2778"/>
        <v>1685.4444361633832</v>
      </c>
      <c r="CI3010" s="43">
        <f t="shared" si="2779"/>
        <v>2095.631726273949</v>
      </c>
      <c r="CJ3010" s="43">
        <f t="shared" si="2780"/>
        <v>2575.9380866018741</v>
      </c>
      <c r="CK3010" s="43">
        <f t="shared" si="2781"/>
        <v>2405.3841302005862</v>
      </c>
      <c r="CL3010" s="43">
        <f t="shared" si="2782"/>
        <v>925.68680878949021</v>
      </c>
      <c r="CM3010" s="43">
        <f t="shared" si="2783"/>
        <v>8834.8379192081211</v>
      </c>
      <c r="CN3010" s="43">
        <f t="shared" si="2784"/>
        <v>1457.0430738087191</v>
      </c>
      <c r="CO3010" s="43">
        <f t="shared" si="2785"/>
        <v>925.68680878949021</v>
      </c>
      <c r="CQ3010" s="61">
        <v>0.59263740796150288</v>
      </c>
      <c r="CR3010" s="61">
        <v>0.29461469514822947</v>
      </c>
      <c r="CS3010" s="61">
        <v>0.72736239722225904</v>
      </c>
      <c r="CT3010" s="61">
        <v>4.4767350654429494E-2</v>
      </c>
      <c r="CU3010" s="61">
        <v>0.35286680749737553</v>
      </c>
      <c r="CV3010" s="61">
        <v>0.86970730451367761</v>
      </c>
      <c r="CW3010" s="61">
        <v>2.0809849940209069E-2</v>
      </c>
      <c r="CX3010" s="61">
        <v>0.13241004177392501</v>
      </c>
      <c r="CY3010" s="61">
        <v>0.43953656068503266</v>
      </c>
      <c r="CZ3010" s="61">
        <v>0.60343304509680551</v>
      </c>
      <c r="DA3010" s="61">
        <v>0.45755663220365783</v>
      </c>
      <c r="DB3010" s="61">
        <v>0.34988049088793183</v>
      </c>
      <c r="DC3010" s="61">
        <v>0.52639659735071198</v>
      </c>
      <c r="DD3010" s="61">
        <v>0.43437055492909393</v>
      </c>
      <c r="DE3010" s="61">
        <v>0.44774656714715377</v>
      </c>
      <c r="DF3010" s="61">
        <v>0.39087611623970797</v>
      </c>
      <c r="DG3010" s="61">
        <v>0.72979794568147149</v>
      </c>
      <c r="DH3010" s="61">
        <v>6.5106303049629277E-2</v>
      </c>
      <c r="DI3010" s="61">
        <v>0.99577766902002818</v>
      </c>
      <c r="DJ3010" s="61">
        <v>0.14507549037011058</v>
      </c>
      <c r="DU3010" s="41">
        <f t="shared" si="2772"/>
        <v>0.34659186184681484</v>
      </c>
      <c r="DV3010" s="41">
        <f t="shared" si="2773"/>
        <v>1.17</v>
      </c>
      <c r="DW3010" s="43">
        <f t="shared" si="2729"/>
        <v>959.58824565722819</v>
      </c>
    </row>
    <row r="3011" spans="40:127" x14ac:dyDescent="0.25">
      <c r="AN3011" s="41">
        <f t="shared" si="2730"/>
        <v>1.77</v>
      </c>
      <c r="AO3011" s="41">
        <f t="shared" si="2731"/>
        <v>1.89</v>
      </c>
      <c r="AP3011" s="41">
        <f t="shared" si="2732"/>
        <v>1.71</v>
      </c>
      <c r="AQ3011" s="41">
        <f t="shared" si="2733"/>
        <v>1.41</v>
      </c>
      <c r="AR3011" s="41">
        <f t="shared" si="2734"/>
        <v>1.875</v>
      </c>
      <c r="AS3011" s="41">
        <f t="shared" si="2735"/>
        <v>1.2450000000000001</v>
      </c>
      <c r="AT3011" s="41">
        <f t="shared" si="2736"/>
        <v>1.4850000000000001</v>
      </c>
      <c r="AU3011" s="41">
        <f t="shared" si="2737"/>
        <v>1.4850000000000001</v>
      </c>
      <c r="AV3011" s="41">
        <f t="shared" si="2738"/>
        <v>1.62</v>
      </c>
      <c r="AW3011" s="41">
        <f t="shared" si="2739"/>
        <v>1.7549999999999999</v>
      </c>
      <c r="AX3011" s="41">
        <f t="shared" si="2774"/>
        <v>1.2450000000000001</v>
      </c>
      <c r="AY3011" s="41">
        <f t="shared" si="2740"/>
        <v>5.9771936584101466</v>
      </c>
      <c r="AZ3011" s="41">
        <f t="shared" si="2741"/>
        <v>6.0106915069340312</v>
      </c>
      <c r="BA3011" s="41">
        <f t="shared" si="2742"/>
        <v>5.9872379319896947</v>
      </c>
      <c r="BB3011" s="41">
        <f t="shared" si="2743"/>
        <v>6.0215676793587605</v>
      </c>
      <c r="BC3011" s="41">
        <f t="shared" si="2744"/>
        <v>6.0152803587611832</v>
      </c>
      <c r="BD3011" s="41">
        <f t="shared" si="2745"/>
        <v>6.0339278254106574</v>
      </c>
      <c r="BE3011" s="41">
        <f t="shared" si="2746"/>
        <v>5.9514326319715103</v>
      </c>
      <c r="BF3011" s="41">
        <f t="shared" si="2747"/>
        <v>5.9786328172382204</v>
      </c>
      <c r="BG3011" s="41">
        <f t="shared" si="2748"/>
        <v>5.9892913571297628</v>
      </c>
      <c r="BH3011" s="41">
        <f t="shared" si="2749"/>
        <v>5.9564247463401108</v>
      </c>
      <c r="BI3011" s="41">
        <f t="shared" si="2750"/>
        <v>5.9514326319715103</v>
      </c>
      <c r="BJ3011" s="41">
        <f t="shared" si="2751"/>
        <v>0.4003811798793665</v>
      </c>
      <c r="BK3011" s="41">
        <f t="shared" si="2752"/>
        <v>2.1738733326811071</v>
      </c>
      <c r="BL3011" s="41">
        <f t="shared" si="2753"/>
        <v>0.66561291290458513</v>
      </c>
      <c r="BM3011" s="41">
        <f t="shared" si="2754"/>
        <v>3.7576639310141551</v>
      </c>
      <c r="BN3011" s="41">
        <f t="shared" si="2755"/>
        <v>2.7388588416166346</v>
      </c>
      <c r="BO3011" s="41">
        <f t="shared" si="2756"/>
        <v>6.9905479468763012</v>
      </c>
      <c r="BP3011" s="41">
        <f t="shared" si="2757"/>
        <v>0.10829549218273062</v>
      </c>
      <c r="BQ3011" s="41">
        <f t="shared" si="2758"/>
        <v>0.43065107384131773</v>
      </c>
      <c r="BR3011" s="41">
        <f t="shared" si="2759"/>
        <v>0.73842315453368468</v>
      </c>
      <c r="BS3011" s="41">
        <f t="shared" si="2760"/>
        <v>0.13958727720365902</v>
      </c>
      <c r="BT3011" s="41">
        <f t="shared" si="2761"/>
        <v>6268.4551833400992</v>
      </c>
      <c r="BU3011" s="41">
        <f t="shared" si="2762"/>
        <v>6712.1649230129451</v>
      </c>
      <c r="BV3011" s="41">
        <f t="shared" si="2763"/>
        <v>6061.0513631935846</v>
      </c>
      <c r="BW3011" s="41">
        <f t="shared" si="2764"/>
        <v>5012.0165220439376</v>
      </c>
      <c r="BX3011" s="41">
        <f t="shared" si="2765"/>
        <v>6661.4351482224629</v>
      </c>
      <c r="BY3011" s="41">
        <f t="shared" si="2766"/>
        <v>4430.0436181389505</v>
      </c>
      <c r="BZ3011" s="41">
        <f t="shared" si="2767"/>
        <v>5247.782294597997</v>
      </c>
      <c r="CA3011" s="41">
        <f t="shared" si="2768"/>
        <v>5259.7607489545671</v>
      </c>
      <c r="CB3011" s="41">
        <f t="shared" si="2769"/>
        <v>5743.0332421083076</v>
      </c>
      <c r="CC3011" s="41">
        <f t="shared" si="2770"/>
        <v>6204.5250993435056</v>
      </c>
      <c r="CD3011" s="43">
        <f t="shared" si="2771"/>
        <v>4430.0436181389505</v>
      </c>
      <c r="CE3011" s="43">
        <f t="shared" si="2775"/>
        <v>1560.2707649379574</v>
      </c>
      <c r="CF3011" s="43">
        <f t="shared" si="2776"/>
        <v>3882.1185983171217</v>
      </c>
      <c r="CG3011" s="43">
        <f t="shared" si="2777"/>
        <v>1943.555097890657</v>
      </c>
      <c r="CH3011" s="43">
        <f t="shared" si="2778"/>
        <v>3807.7458892266618</v>
      </c>
      <c r="CI3011" s="43">
        <f t="shared" si="2779"/>
        <v>4322.9078122919718</v>
      </c>
      <c r="CJ3011" s="43">
        <f t="shared" si="2780"/>
        <v>4585.7971289174038</v>
      </c>
      <c r="CK3011" s="43">
        <f t="shared" si="2781"/>
        <v>680.803093696632</v>
      </c>
      <c r="CL3011" s="43">
        <f t="shared" si="2782"/>
        <v>1357.622722428775</v>
      </c>
      <c r="CM3011" s="43">
        <f t="shared" si="2783"/>
        <v>1939.3560302731498</v>
      </c>
      <c r="CN3011" s="43">
        <f t="shared" si="2784"/>
        <v>913.46080235331669</v>
      </c>
      <c r="CO3011" s="43">
        <f t="shared" si="2785"/>
        <v>680.803093696632</v>
      </c>
      <c r="CQ3011" s="61">
        <v>0.72802487792226422</v>
      </c>
      <c r="CR3011" s="61">
        <v>0.83003184859199419</v>
      </c>
      <c r="CS3011" s="61">
        <v>0.66073668040212385</v>
      </c>
      <c r="CT3011" s="61">
        <v>0.25663686510351202</v>
      </c>
      <c r="CU3011" s="61">
        <v>0.81542688672575803</v>
      </c>
      <c r="CV3011" s="61">
        <v>6.7309882043808722E-2</v>
      </c>
      <c r="CW3011" s="61">
        <v>0.3707666661952701</v>
      </c>
      <c r="CX3011" s="61">
        <v>0.3686479941922417</v>
      </c>
      <c r="CY3011" s="61">
        <v>0.54990460272760044</v>
      </c>
      <c r="CZ3011" s="61">
        <v>0.71457011436602391</v>
      </c>
      <c r="DA3011" s="61">
        <v>0.14428665386163531</v>
      </c>
      <c r="DB3011" s="61">
        <v>0.72920825511684029</v>
      </c>
      <c r="DC3011" s="61">
        <v>0.28807208473069457</v>
      </c>
      <c r="DD3011" s="61">
        <v>0.87517128028492863</v>
      </c>
      <c r="DE3011" s="61">
        <v>0.79918016259278923</v>
      </c>
      <c r="DF3011" s="61">
        <v>0.96117960989943685</v>
      </c>
      <c r="DG3011" s="61">
        <v>9.3058069268555643E-3</v>
      </c>
      <c r="DH3011" s="61">
        <v>0.1612717877480131</v>
      </c>
      <c r="DI3011" s="61">
        <v>0.32403152627861775</v>
      </c>
      <c r="DJ3011" s="61">
        <v>1.7758251942575853E-2</v>
      </c>
      <c r="DU3011" s="41">
        <f t="shared" si="2772"/>
        <v>0.20063677989257064</v>
      </c>
      <c r="DV3011" s="41">
        <f t="shared" si="2773"/>
        <v>1.2450000000000001</v>
      </c>
      <c r="DW3011" s="43">
        <f t="shared" si="2729"/>
        <v>776.89889398571597</v>
      </c>
    </row>
    <row r="3012" spans="40:127" x14ac:dyDescent="0.25">
      <c r="AN3012" s="41">
        <f t="shared" si="2730"/>
        <v>1.47</v>
      </c>
      <c r="AO3012" s="41">
        <f t="shared" si="2731"/>
        <v>1.2450000000000001</v>
      </c>
      <c r="AP3012" s="41">
        <f t="shared" si="2732"/>
        <v>1.5</v>
      </c>
      <c r="AQ3012" s="41">
        <f t="shared" si="2733"/>
        <v>1.7250000000000001</v>
      </c>
      <c r="AR3012" s="41">
        <f t="shared" si="2734"/>
        <v>1.9650000000000001</v>
      </c>
      <c r="AS3012" s="41">
        <f t="shared" si="2735"/>
        <v>1.2450000000000001</v>
      </c>
      <c r="AT3012" s="41">
        <f t="shared" si="2736"/>
        <v>1.44</v>
      </c>
      <c r="AU3012" s="41">
        <f t="shared" si="2737"/>
        <v>1.1850000000000001</v>
      </c>
      <c r="AV3012" s="41">
        <f t="shared" si="2738"/>
        <v>1.38</v>
      </c>
      <c r="AW3012" s="41">
        <f t="shared" si="2739"/>
        <v>1.23</v>
      </c>
      <c r="AX3012" s="41">
        <f t="shared" si="2774"/>
        <v>1.1850000000000001</v>
      </c>
      <c r="AY3012" s="41">
        <f t="shared" si="2740"/>
        <v>5.9793616762246735</v>
      </c>
      <c r="AZ3012" s="41">
        <f t="shared" si="2741"/>
        <v>6.0031054981157919</v>
      </c>
      <c r="BA3012" s="41">
        <f t="shared" si="2742"/>
        <v>5.9931140594421137</v>
      </c>
      <c r="BB3012" s="41">
        <f t="shared" si="2743"/>
        <v>5.9491118898257156</v>
      </c>
      <c r="BC3012" s="41">
        <f t="shared" si="2744"/>
        <v>5.9707143809813399</v>
      </c>
      <c r="BD3012" s="41">
        <f t="shared" si="2745"/>
        <v>5.9710573161360632</v>
      </c>
      <c r="BE3012" s="41">
        <f t="shared" si="2746"/>
        <v>6.0129770390674286</v>
      </c>
      <c r="BF3012" s="41">
        <f t="shared" si="2747"/>
        <v>6.0310392767050898</v>
      </c>
      <c r="BG3012" s="41">
        <f t="shared" si="2748"/>
        <v>5.9753664200347663</v>
      </c>
      <c r="BH3012" s="41">
        <f t="shared" si="2749"/>
        <v>6.0172589062379318</v>
      </c>
      <c r="BI3012" s="41">
        <f t="shared" si="2750"/>
        <v>5.9491118898257156</v>
      </c>
      <c r="BJ3012" s="41">
        <f t="shared" si="2751"/>
        <v>0.44684063102048804</v>
      </c>
      <c r="BK3012" s="41">
        <f t="shared" si="2752"/>
        <v>1.4831933374457973</v>
      </c>
      <c r="BL3012" s="41">
        <f t="shared" si="2753"/>
        <v>0.89576219828117876</v>
      </c>
      <c r="BM3012" s="41">
        <f t="shared" si="2754"/>
        <v>9.623486798210884E-2</v>
      </c>
      <c r="BN3012" s="41">
        <f t="shared" si="2755"/>
        <v>0.28832239935500731</v>
      </c>
      <c r="BO3012" s="41">
        <f t="shared" si="2756"/>
        <v>0.29337935033026435</v>
      </c>
      <c r="BP3012" s="41">
        <f t="shared" si="2757"/>
        <v>2.4390294871074585</v>
      </c>
      <c r="BQ3012" s="41">
        <f t="shared" si="2758"/>
        <v>6.0472389626635792</v>
      </c>
      <c r="BR3012" s="41">
        <f t="shared" si="2759"/>
        <v>0.36498552061468686</v>
      </c>
      <c r="BS3012" s="41">
        <f t="shared" si="2760"/>
        <v>3.0255689155033485</v>
      </c>
      <c r="BT3012" s="41">
        <f t="shared" si="2761"/>
        <v>5206.949214753542</v>
      </c>
      <c r="BU3012" s="41">
        <f t="shared" si="2762"/>
        <v>4418.7144244627634</v>
      </c>
      <c r="BV3012" s="41">
        <f t="shared" si="2763"/>
        <v>5319.3201046582435</v>
      </c>
      <c r="BW3012" s="41">
        <f t="shared" si="2764"/>
        <v>6094.7200700901221</v>
      </c>
      <c r="BX3012" s="41">
        <f t="shared" si="2765"/>
        <v>6955.2748772594623</v>
      </c>
      <c r="BY3012" s="41">
        <f t="shared" si="2766"/>
        <v>4406.9037647644109</v>
      </c>
      <c r="BZ3012" s="41">
        <f t="shared" si="2767"/>
        <v>5115.0026159859763</v>
      </c>
      <c r="CA3012" s="41">
        <f t="shared" si="2768"/>
        <v>4215.5381511397154</v>
      </c>
      <c r="CB3012" s="41">
        <f t="shared" si="2769"/>
        <v>4886.5230624011783</v>
      </c>
      <c r="CC3012" s="41">
        <f t="shared" si="2770"/>
        <v>4370.6200726713969</v>
      </c>
      <c r="CD3012" s="43">
        <f t="shared" si="2771"/>
        <v>4215.5381511397154</v>
      </c>
      <c r="CE3012" s="43">
        <f t="shared" si="2775"/>
        <v>1368.9372468765444</v>
      </c>
      <c r="CF3012" s="43">
        <f t="shared" si="2776"/>
        <v>2112.3122206692988</v>
      </c>
      <c r="CG3012" s="43">
        <f t="shared" si="2777"/>
        <v>1977.7778183863413</v>
      </c>
      <c r="CH3012" s="43">
        <f t="shared" si="2778"/>
        <v>745.49580519001745</v>
      </c>
      <c r="CI3012" s="43">
        <f t="shared" si="2779"/>
        <v>1469.9129756513512</v>
      </c>
      <c r="CJ3012" s="43">
        <f t="shared" si="2780"/>
        <v>939.45071204318924</v>
      </c>
      <c r="CK3012" s="43">
        <f t="shared" si="2781"/>
        <v>3133.0036059919653</v>
      </c>
      <c r="CL3012" s="43">
        <f t="shared" si="2782"/>
        <v>4059.6331747097752</v>
      </c>
      <c r="CM3012" s="43">
        <f t="shared" si="2783"/>
        <v>1161.4667501314846</v>
      </c>
      <c r="CN3012" s="43">
        <f t="shared" si="2784"/>
        <v>2980.5644244460232</v>
      </c>
      <c r="CO3012" s="43">
        <f t="shared" si="2785"/>
        <v>745.49580519001745</v>
      </c>
      <c r="CQ3012" s="61">
        <v>0.33459582325652304</v>
      </c>
      <c r="CR3012" s="61">
        <v>6.970672543285239E-2</v>
      </c>
      <c r="CS3012" s="61">
        <v>0.39342522302267202</v>
      </c>
      <c r="CT3012" s="61">
        <v>0.68580420239554551</v>
      </c>
      <c r="CU3012" s="61">
        <v>0.86995700453408897</v>
      </c>
      <c r="CV3012" s="61">
        <v>5.9890379575925135E-2</v>
      </c>
      <c r="CW3012" s="61">
        <v>0.28403172445784697</v>
      </c>
      <c r="CX3012" s="61">
        <v>2.6747787394834299E-2</v>
      </c>
      <c r="CY3012" s="61">
        <v>0.20302085820633287</v>
      </c>
      <c r="CZ3012" s="61">
        <v>5.0182123799056066E-2</v>
      </c>
      <c r="DA3012" s="61">
        <v>0.17035062229604547</v>
      </c>
      <c r="DB3012" s="61">
        <v>0.59198939374987847</v>
      </c>
      <c r="DC3012" s="61">
        <v>0.39527372926135629</v>
      </c>
      <c r="DD3012" s="61">
        <v>6.7578414561811906E-3</v>
      </c>
      <c r="DE3012" s="61">
        <v>8.2922386792378178E-2</v>
      </c>
      <c r="DF3012" s="61">
        <v>8.5577861465578109E-2</v>
      </c>
      <c r="DG3012" s="61">
        <v>0.76550938989904382</v>
      </c>
      <c r="DH3012" s="61">
        <v>0.94752474938084796</v>
      </c>
      <c r="DI3012" s="61">
        <v>0.12451423286437624</v>
      </c>
      <c r="DJ3012" s="61">
        <v>0.82563800523181352</v>
      </c>
      <c r="DU3012" s="41">
        <f t="shared" si="2772"/>
        <v>0.21349442731776022</v>
      </c>
      <c r="DV3012" s="41">
        <f t="shared" si="2773"/>
        <v>1.1850000000000001</v>
      </c>
      <c r="DW3012" s="43">
        <f t="shared" si="2729"/>
        <v>762.78386740250448</v>
      </c>
    </row>
    <row r="3013" spans="40:127" x14ac:dyDescent="0.25">
      <c r="AN3013" s="41">
        <f t="shared" si="2730"/>
        <v>1.3049999999999999</v>
      </c>
      <c r="AO3013" s="41">
        <f t="shared" si="2731"/>
        <v>1.365</v>
      </c>
      <c r="AP3013" s="41">
        <f t="shared" si="2732"/>
        <v>1.3049999999999999</v>
      </c>
      <c r="AQ3013" s="41">
        <f t="shared" si="2733"/>
        <v>1.425</v>
      </c>
      <c r="AR3013" s="41">
        <f t="shared" si="2734"/>
        <v>1.41</v>
      </c>
      <c r="AS3013" s="41">
        <f t="shared" si="2735"/>
        <v>1.59</v>
      </c>
      <c r="AT3013" s="41">
        <f t="shared" si="2736"/>
        <v>2.19</v>
      </c>
      <c r="AU3013" s="41">
        <f t="shared" si="2737"/>
        <v>1.2450000000000001</v>
      </c>
      <c r="AV3013" s="41">
        <f t="shared" si="2738"/>
        <v>1.6950000000000001</v>
      </c>
      <c r="AW3013" s="41">
        <f t="shared" si="2739"/>
        <v>2.1</v>
      </c>
      <c r="AX3013" s="41">
        <f t="shared" si="2774"/>
        <v>1.2450000000000001</v>
      </c>
      <c r="AY3013" s="41">
        <f t="shared" si="2740"/>
        <v>6.0087967693140021</v>
      </c>
      <c r="AZ3013" s="41">
        <f t="shared" si="2741"/>
        <v>5.9631645228198229</v>
      </c>
      <c r="BA3013" s="41">
        <f t="shared" si="2742"/>
        <v>5.9762820818202256</v>
      </c>
      <c r="BB3013" s="41">
        <f t="shared" si="2743"/>
        <v>6.0372980180043445</v>
      </c>
      <c r="BC3013" s="41">
        <f t="shared" si="2744"/>
        <v>5.9984884368997298</v>
      </c>
      <c r="BD3013" s="41">
        <f t="shared" si="2745"/>
        <v>5.9981655723736544</v>
      </c>
      <c r="BE3013" s="41">
        <f t="shared" si="2746"/>
        <v>5.9839374892046751</v>
      </c>
      <c r="BF3013" s="41">
        <f t="shared" si="2747"/>
        <v>5.9675507037549851</v>
      </c>
      <c r="BG3013" s="41">
        <f t="shared" si="2748"/>
        <v>6.0197792710064757</v>
      </c>
      <c r="BH3013" s="41">
        <f t="shared" si="2749"/>
        <v>6.0019014883015469</v>
      </c>
      <c r="BI3013" s="41">
        <f t="shared" si="2750"/>
        <v>5.9631645228198229</v>
      </c>
      <c r="BJ3013" s="41">
        <f t="shared" si="2751"/>
        <v>1.9759838064434347</v>
      </c>
      <c r="BK3013" s="41">
        <f t="shared" si="2752"/>
        <v>0.19657421327489072</v>
      </c>
      <c r="BL3013" s="41">
        <f t="shared" si="2753"/>
        <v>0.38231480614153018</v>
      </c>
      <c r="BM3013" s="41">
        <f t="shared" si="2754"/>
        <v>8.2779795191917582</v>
      </c>
      <c r="BN3013" s="41">
        <f t="shared" si="2755"/>
        <v>1.1750071119258165</v>
      </c>
      <c r="BO3013" s="41">
        <f t="shared" si="2756"/>
        <v>1.1560158766119417</v>
      </c>
      <c r="BP3013" s="41">
        <f t="shared" si="2757"/>
        <v>0.56328360993653648</v>
      </c>
      <c r="BQ3013" s="41">
        <f t="shared" si="2758"/>
        <v>0.24558184972640573</v>
      </c>
      <c r="BR3013" s="41">
        <f t="shared" si="2759"/>
        <v>3.4345057894458866</v>
      </c>
      <c r="BS3013" s="41">
        <f t="shared" si="2760"/>
        <v>1.3958092571975798</v>
      </c>
      <c r="BT3013" s="41">
        <f t="shared" si="2761"/>
        <v>4633.859532283197</v>
      </c>
      <c r="BU3013" s="41">
        <f t="shared" si="2762"/>
        <v>4828.4711686165874</v>
      </c>
      <c r="BV3013" s="41">
        <f t="shared" si="2763"/>
        <v>4621.3051992497021</v>
      </c>
      <c r="BW3013" s="41">
        <f t="shared" si="2764"/>
        <v>5071.9477029119844</v>
      </c>
      <c r="BX3013" s="41">
        <f t="shared" si="2765"/>
        <v>5002.4023649899418</v>
      </c>
      <c r="BY3013" s="41">
        <f t="shared" si="2766"/>
        <v>5640.8551085154932</v>
      </c>
      <c r="BZ3013" s="41">
        <f t="shared" si="2767"/>
        <v>7760.259322423286</v>
      </c>
      <c r="CA3013" s="41">
        <f t="shared" si="2768"/>
        <v>4405.6095573937137</v>
      </c>
      <c r="CB3013" s="41">
        <f t="shared" si="2769"/>
        <v>6024.1888986451149</v>
      </c>
      <c r="CC3013" s="41">
        <f t="shared" si="2770"/>
        <v>7452.5057796196015</v>
      </c>
      <c r="CD3013" s="43">
        <f t="shared" si="2771"/>
        <v>4405.6095573937137</v>
      </c>
      <c r="CE3013" s="43">
        <f t="shared" si="2775"/>
        <v>2555.5952925109109</v>
      </c>
      <c r="CF3013" s="43">
        <f t="shared" si="2776"/>
        <v>843.11303097627695</v>
      </c>
      <c r="CG3013" s="43">
        <f t="shared" si="2777"/>
        <v>1124.115529759441</v>
      </c>
      <c r="CH3013" s="43">
        <f t="shared" si="2778"/>
        <v>5711.7200796580528</v>
      </c>
      <c r="CI3013" s="43">
        <f t="shared" si="2779"/>
        <v>2129.2626570361999</v>
      </c>
      <c r="CJ3013" s="43">
        <f t="shared" si="2780"/>
        <v>2381.6004346228256</v>
      </c>
      <c r="CK3013" s="43">
        <f t="shared" si="2781"/>
        <v>2289.7999912268406</v>
      </c>
      <c r="CL3013" s="43">
        <f t="shared" si="2782"/>
        <v>859.5227214645389</v>
      </c>
      <c r="CM3013" s="43">
        <f t="shared" si="2783"/>
        <v>4376.145026278331</v>
      </c>
      <c r="CN3013" s="43">
        <f t="shared" si="2784"/>
        <v>3456.3857751410751</v>
      </c>
      <c r="CO3013" s="43">
        <f t="shared" si="2785"/>
        <v>843.11303097627695</v>
      </c>
      <c r="CQ3013" s="61">
        <v>0.12370056176046873</v>
      </c>
      <c r="CR3013" s="61">
        <v>0.19650445360848701</v>
      </c>
      <c r="CS3013" s="61">
        <v>0.11981793708592947</v>
      </c>
      <c r="CT3013" s="61">
        <v>0.27296320937740615</v>
      </c>
      <c r="CU3013" s="61">
        <v>0.2577901622900205</v>
      </c>
      <c r="CV3013" s="61">
        <v>0.51806668580961557</v>
      </c>
      <c r="CW3013" s="61">
        <v>0.95168618292440721</v>
      </c>
      <c r="CX3013" s="61">
        <v>6.1584201709081743E-2</v>
      </c>
      <c r="CY3013" s="61">
        <v>0.64658218365907305</v>
      </c>
      <c r="CZ3013" s="61">
        <v>0.92627580699309764</v>
      </c>
      <c r="DA3013" s="61">
        <v>0.69711262784371264</v>
      </c>
      <c r="DB3013" s="61">
        <v>3.885321037373346E-2</v>
      </c>
      <c r="DC3013" s="61">
        <v>0.13417317808960161</v>
      </c>
      <c r="DD3013" s="61">
        <v>0.97329347991503201</v>
      </c>
      <c r="DE3013" s="61">
        <v>0.50100507866985833</v>
      </c>
      <c r="DF3013" s="61">
        <v>0.49458211046771994</v>
      </c>
      <c r="DG3013" s="61">
        <v>0.23454499133100071</v>
      </c>
      <c r="DH3013" s="61">
        <v>6.1268064931567112E-2</v>
      </c>
      <c r="DI3013" s="61">
        <v>0.85595695280163209</v>
      </c>
      <c r="DJ3013" s="61">
        <v>0.56854316130464944</v>
      </c>
      <c r="DU3013" s="41">
        <f t="shared" si="2772"/>
        <v>0.4950781775938653</v>
      </c>
      <c r="DV3013" s="41">
        <f t="shared" si="2773"/>
        <v>1.2450000000000001</v>
      </c>
      <c r="DW3013" s="43">
        <f t="shared" si="2729"/>
        <v>1220.3829190783697</v>
      </c>
    </row>
    <row r="3014" spans="40:127" x14ac:dyDescent="0.25">
      <c r="AN3014" s="41">
        <f t="shared" si="2730"/>
        <v>1.62</v>
      </c>
      <c r="AO3014" s="41">
        <f t="shared" si="2731"/>
        <v>1.2450000000000001</v>
      </c>
      <c r="AP3014" s="41">
        <f t="shared" si="2732"/>
        <v>1.335</v>
      </c>
      <c r="AQ3014" s="41">
        <f t="shared" si="2733"/>
        <v>1.8149999999999999</v>
      </c>
      <c r="AR3014" s="41">
        <f t="shared" si="2734"/>
        <v>1.7549999999999999</v>
      </c>
      <c r="AS3014" s="41">
        <f t="shared" si="2735"/>
        <v>1.5</v>
      </c>
      <c r="AT3014" s="41">
        <f t="shared" si="2736"/>
        <v>1.32</v>
      </c>
      <c r="AU3014" s="41">
        <f t="shared" si="2737"/>
        <v>1.53</v>
      </c>
      <c r="AV3014" s="41">
        <f t="shared" si="2738"/>
        <v>1.38</v>
      </c>
      <c r="AW3014" s="41">
        <f t="shared" si="2739"/>
        <v>1.2749999999999999</v>
      </c>
      <c r="AX3014" s="41">
        <f t="shared" si="2774"/>
        <v>1.2450000000000001</v>
      </c>
      <c r="AY3014" s="41">
        <f t="shared" si="2740"/>
        <v>6.0133973118328949</v>
      </c>
      <c r="AZ3014" s="41">
        <f t="shared" si="2741"/>
        <v>5.9760410954886476</v>
      </c>
      <c r="BA3014" s="41">
        <f t="shared" si="2742"/>
        <v>6.0240041752544347</v>
      </c>
      <c r="BB3014" s="41">
        <f t="shared" si="2743"/>
        <v>6.0176478323458076</v>
      </c>
      <c r="BC3014" s="41">
        <f t="shared" si="2744"/>
        <v>6.0201223236725578</v>
      </c>
      <c r="BD3014" s="41">
        <f t="shared" si="2745"/>
        <v>6.0042558661626133</v>
      </c>
      <c r="BE3014" s="41">
        <f t="shared" si="2746"/>
        <v>6.0196611531153374</v>
      </c>
      <c r="BF3014" s="41">
        <f t="shared" si="2747"/>
        <v>6.0034941439068294</v>
      </c>
      <c r="BG3014" s="41">
        <f t="shared" si="2748"/>
        <v>6.0277805421692374</v>
      </c>
      <c r="BH3014" s="41">
        <f t="shared" si="2749"/>
        <v>6.0156835515379417</v>
      </c>
      <c r="BI3014" s="41">
        <f t="shared" si="2750"/>
        <v>5.9760410954886476</v>
      </c>
      <c r="BJ3014" s="41">
        <f t="shared" si="2751"/>
        <v>2.4911852417519427</v>
      </c>
      <c r="BK3014" s="41">
        <f t="shared" si="2752"/>
        <v>0.3776760756339636</v>
      </c>
      <c r="BL3014" s="41">
        <f t="shared" si="2753"/>
        <v>4.2472255206553546</v>
      </c>
      <c r="BM3014" s="41">
        <f t="shared" si="2754"/>
        <v>3.0853512950024085</v>
      </c>
      <c r="BN3014" s="41">
        <f t="shared" si="2755"/>
        <v>3.4942697893673222</v>
      </c>
      <c r="BO3014" s="41">
        <f t="shared" si="2756"/>
        <v>1.5717721511381946</v>
      </c>
      <c r="BP3014" s="41">
        <f t="shared" si="2757"/>
        <v>3.414164875672093</v>
      </c>
      <c r="BQ3014" s="41">
        <f t="shared" si="2758"/>
        <v>1.5125482272689008</v>
      </c>
      <c r="BR3014" s="41">
        <f t="shared" si="2759"/>
        <v>5.1345084280191964</v>
      </c>
      <c r="BS3014" s="41">
        <f t="shared" si="2760"/>
        <v>2.7950000257686489</v>
      </c>
      <c r="BT3014" s="41">
        <f t="shared" si="2761"/>
        <v>5754.5790385529535</v>
      </c>
      <c r="BU3014" s="41">
        <f t="shared" si="2762"/>
        <v>4408.7425056979855</v>
      </c>
      <c r="BV3014" s="41">
        <f t="shared" si="2763"/>
        <v>4746.3798667120618</v>
      </c>
      <c r="BW3014" s="41">
        <f t="shared" si="2764"/>
        <v>6449.5380425819149</v>
      </c>
      <c r="BX3014" s="41">
        <f t="shared" si="2765"/>
        <v>6237.6122490002463</v>
      </c>
      <c r="BY3014" s="41">
        <f t="shared" si="2766"/>
        <v>5324.2623863930694</v>
      </c>
      <c r="BZ3014" s="41">
        <f t="shared" si="2767"/>
        <v>4691.3577173538652</v>
      </c>
      <c r="CA3014" s="41">
        <f t="shared" si="2768"/>
        <v>5430.4031407616403</v>
      </c>
      <c r="CB3014" s="41">
        <f t="shared" si="2769"/>
        <v>4907.9078269857864</v>
      </c>
      <c r="CC3014" s="41">
        <f t="shared" si="2770"/>
        <v>4529.9277093696837</v>
      </c>
      <c r="CD3014" s="43">
        <f t="shared" si="2771"/>
        <v>4408.7425056979855</v>
      </c>
      <c r="CE3014" s="43">
        <f t="shared" si="2775"/>
        <v>3562.1147274393202</v>
      </c>
      <c r="CF3014" s="43">
        <f t="shared" si="2776"/>
        <v>1065.9061452517483</v>
      </c>
      <c r="CG3014" s="43">
        <f t="shared" si="2777"/>
        <v>3832.8674795833253</v>
      </c>
      <c r="CH3014" s="43">
        <f t="shared" si="2778"/>
        <v>4441.3890383342959</v>
      </c>
      <c r="CI3014" s="43">
        <f t="shared" si="2779"/>
        <v>4570.305326206244</v>
      </c>
      <c r="CJ3014" s="43">
        <f t="shared" si="2780"/>
        <v>2619.8470119999906</v>
      </c>
      <c r="CK3014" s="43">
        <f t="shared" si="2781"/>
        <v>3397.8644795881364</v>
      </c>
      <c r="CL3014" s="43">
        <f t="shared" si="2782"/>
        <v>2621.415865184696</v>
      </c>
      <c r="CM3014" s="43">
        <f t="shared" si="2783"/>
        <v>4356.3062092693117</v>
      </c>
      <c r="CN3014" s="43">
        <f t="shared" si="2784"/>
        <v>2969.5522425895088</v>
      </c>
      <c r="CO3014" s="43">
        <f t="shared" si="2785"/>
        <v>1065.9061452517483</v>
      </c>
      <c r="CQ3014" s="61">
        <v>0.54505226109768745</v>
      </c>
      <c r="CR3014" s="61">
        <v>5.9831638284131072E-2</v>
      </c>
      <c r="CS3014" s="61">
        <v>0.15236870180543571</v>
      </c>
      <c r="CT3014" s="61">
        <v>0.77061163615144534</v>
      </c>
      <c r="CU3014" s="61">
        <v>0.70909386144388498</v>
      </c>
      <c r="CV3014" s="61">
        <v>0.37553357929319453</v>
      </c>
      <c r="CW3014" s="61">
        <v>0.1368232881201018</v>
      </c>
      <c r="CX3014" s="61">
        <v>0.42686754047266551</v>
      </c>
      <c r="CY3014" s="61">
        <v>0.21255663955087545</v>
      </c>
      <c r="CZ3014" s="61">
        <v>9.4719310410204871E-2</v>
      </c>
      <c r="DA3014" s="61">
        <v>0.77187737493848751</v>
      </c>
      <c r="DB3014" s="61">
        <v>0.13158272346547395</v>
      </c>
      <c r="DC3014" s="61">
        <v>0.89834721040624765</v>
      </c>
      <c r="DD3014" s="61">
        <v>0.8305649814150643</v>
      </c>
      <c r="DE3014" s="61">
        <v>0.85978976369923454</v>
      </c>
      <c r="DF3014" s="61">
        <v>0.61408428453002883</v>
      </c>
      <c r="DG3014" s="61">
        <v>0.85462100897731941</v>
      </c>
      <c r="DH3014" s="61">
        <v>0.59949111411722555</v>
      </c>
      <c r="DI3014" s="61">
        <v>0.92780634029315745</v>
      </c>
      <c r="DJ3014" s="61">
        <v>0.80475946820220634</v>
      </c>
      <c r="DU3014" s="41">
        <f t="shared" si="2772"/>
        <v>0.56442263028509376</v>
      </c>
      <c r="DV3014" s="41">
        <f t="shared" si="2773"/>
        <v>1.2450000000000001</v>
      </c>
      <c r="DW3014" s="43">
        <f t="shared" si="2729"/>
        <v>1303.0510718459632</v>
      </c>
    </row>
    <row r="3015" spans="40:127" x14ac:dyDescent="0.25">
      <c r="AN3015" s="41">
        <f t="shared" si="2730"/>
        <v>1.26</v>
      </c>
      <c r="AO3015" s="41">
        <f t="shared" si="2731"/>
        <v>1.4850000000000001</v>
      </c>
      <c r="AP3015" s="41">
        <f t="shared" si="2732"/>
        <v>1.665</v>
      </c>
      <c r="AQ3015" s="41">
        <f t="shared" si="2733"/>
        <v>1.41</v>
      </c>
      <c r="AR3015" s="41">
        <f t="shared" si="2734"/>
        <v>1.635</v>
      </c>
      <c r="AS3015" s="41">
        <f t="shared" si="2735"/>
        <v>1.47</v>
      </c>
      <c r="AT3015" s="41">
        <f t="shared" si="2736"/>
        <v>1.5449999999999999</v>
      </c>
      <c r="AU3015" s="41">
        <f t="shared" si="2737"/>
        <v>1.65</v>
      </c>
      <c r="AV3015" s="41">
        <f t="shared" si="2738"/>
        <v>1.89</v>
      </c>
      <c r="AW3015" s="41">
        <f t="shared" si="2739"/>
        <v>1.65</v>
      </c>
      <c r="AX3015" s="41">
        <f t="shared" si="2774"/>
        <v>1.26</v>
      </c>
      <c r="AY3015" s="41">
        <f t="shared" si="2740"/>
        <v>6.007559945852134</v>
      </c>
      <c r="AZ3015" s="41">
        <f t="shared" si="2741"/>
        <v>5.9986660920499082</v>
      </c>
      <c r="BA3015" s="41">
        <f t="shared" si="2742"/>
        <v>5.9944110141905016</v>
      </c>
      <c r="BB3015" s="41">
        <f t="shared" si="2743"/>
        <v>6.0074715087780417</v>
      </c>
      <c r="BC3015" s="41">
        <f t="shared" si="2744"/>
        <v>5.9773366257415894</v>
      </c>
      <c r="BD3015" s="41">
        <f t="shared" si="2745"/>
        <v>5.998618705184187</v>
      </c>
      <c r="BE3015" s="41">
        <f t="shared" si="2746"/>
        <v>6.0077067580288421</v>
      </c>
      <c r="BF3015" s="41">
        <f t="shared" si="2747"/>
        <v>5.9945258195511597</v>
      </c>
      <c r="BG3015" s="41">
        <f t="shared" si="2748"/>
        <v>5.9801296280324534</v>
      </c>
      <c r="BH3015" s="41">
        <f t="shared" si="2749"/>
        <v>5.9916678331242492</v>
      </c>
      <c r="BI3015" s="41">
        <f t="shared" si="2750"/>
        <v>5.9773366257415894</v>
      </c>
      <c r="BJ3015" s="41">
        <f t="shared" si="2751"/>
        <v>1.8566008822343867</v>
      </c>
      <c r="BK3015" s="41">
        <f t="shared" si="2752"/>
        <v>1.1855892749760792</v>
      </c>
      <c r="BL3015" s="41">
        <f t="shared" si="2753"/>
        <v>0.95640457257241895</v>
      </c>
      <c r="BM3015" s="41">
        <f t="shared" si="2754"/>
        <v>1.848345318938051</v>
      </c>
      <c r="BN3015" s="41">
        <f t="shared" si="2755"/>
        <v>0.40329080674512113</v>
      </c>
      <c r="BO3015" s="41">
        <f t="shared" si="2756"/>
        <v>1.1827573864673169</v>
      </c>
      <c r="BP3015" s="41">
        <f t="shared" si="2757"/>
        <v>1.8703869601425609</v>
      </c>
      <c r="BQ3015" s="41">
        <f t="shared" si="2758"/>
        <v>0.96196577626542934</v>
      </c>
      <c r="BR3015" s="41">
        <f t="shared" si="2759"/>
        <v>0.46455516172302525</v>
      </c>
      <c r="BS3015" s="41">
        <f t="shared" si="2760"/>
        <v>0.8326495678394169</v>
      </c>
      <c r="BT3015" s="41">
        <f t="shared" si="2761"/>
        <v>4473.6107875872976</v>
      </c>
      <c r="BU3015" s="41">
        <f t="shared" si="2762"/>
        <v>5268.5656140769461</v>
      </c>
      <c r="BV3015" s="41">
        <f t="shared" si="2763"/>
        <v>5905.0841646938925</v>
      </c>
      <c r="BW3015" s="41">
        <f t="shared" si="2764"/>
        <v>5006.1466523359886</v>
      </c>
      <c r="BX3015" s="41">
        <f t="shared" si="2765"/>
        <v>5790.4219181015487</v>
      </c>
      <c r="BY3015" s="41">
        <f t="shared" si="2766"/>
        <v>5215.3271800555895</v>
      </c>
      <c r="BZ3015" s="41">
        <f t="shared" si="2767"/>
        <v>5485.5659685628798</v>
      </c>
      <c r="CA3015" s="41">
        <f t="shared" si="2768"/>
        <v>5851.9412458353481</v>
      </c>
      <c r="CB3015" s="41">
        <f t="shared" si="2769"/>
        <v>6695.0788860124239</v>
      </c>
      <c r="CC3015" s="41">
        <f t="shared" si="2770"/>
        <v>5850.5460760520291</v>
      </c>
      <c r="CD3015" s="43">
        <f t="shared" si="2771"/>
        <v>4473.6107875872976</v>
      </c>
      <c r="CE3015" s="43">
        <f t="shared" si="2775"/>
        <v>2391.771566094948</v>
      </c>
      <c r="CF3015" s="43">
        <f t="shared" si="2776"/>
        <v>2252.5967950047611</v>
      </c>
      <c r="CG3015" s="43">
        <f t="shared" si="2777"/>
        <v>2268.4276745061925</v>
      </c>
      <c r="CH3015" s="43">
        <f t="shared" si="2778"/>
        <v>2670.5489688124167</v>
      </c>
      <c r="CI3015" s="43">
        <f t="shared" si="2779"/>
        <v>1446.4945286957648</v>
      </c>
      <c r="CJ3015" s="43">
        <f t="shared" si="2780"/>
        <v>2227.1786074545689</v>
      </c>
      <c r="CK3015" s="43">
        <f t="shared" si="2781"/>
        <v>2943.6359213892006</v>
      </c>
      <c r="CL3015" s="43">
        <f t="shared" si="2782"/>
        <v>2254.5176113426851</v>
      </c>
      <c r="CM3015" s="43">
        <f t="shared" si="2783"/>
        <v>1794.6110039507387</v>
      </c>
      <c r="CN3015" s="43">
        <f t="shared" si="2784"/>
        <v>2097.5144042315942</v>
      </c>
      <c r="CO3015" s="43">
        <f t="shared" si="2785"/>
        <v>1446.4945286957648</v>
      </c>
      <c r="CQ3015" s="61">
        <v>7.1461493004774446E-2</v>
      </c>
      <c r="CR3015" s="61">
        <v>0.35831749700996718</v>
      </c>
      <c r="CS3015" s="61">
        <v>0.60953349019424097</v>
      </c>
      <c r="CT3015" s="61">
        <v>0.25919023724094947</v>
      </c>
      <c r="CU3015" s="61">
        <v>0.57944792018465163</v>
      </c>
      <c r="CV3015" s="61">
        <v>0.34054958068918606</v>
      </c>
      <c r="CW3015" s="61">
        <v>0.44337972325958874</v>
      </c>
      <c r="CX3015" s="61">
        <v>0.59700744166937636</v>
      </c>
      <c r="CY3015" s="61">
        <v>0.82717277769480957</v>
      </c>
      <c r="CZ3015" s="61">
        <v>0.59040544335548062</v>
      </c>
      <c r="DA3015" s="61">
        <v>0.67527918593074199</v>
      </c>
      <c r="DB3015" s="61">
        <v>0.50453914382799814</v>
      </c>
      <c r="DC3015" s="61">
        <v>0.42039825061977731</v>
      </c>
      <c r="DD3015" s="61">
        <v>0.67369332176839691</v>
      </c>
      <c r="DE3015" s="61">
        <v>0.14591809658347177</v>
      </c>
      <c r="DF3015" s="61">
        <v>0.50359651819462303</v>
      </c>
      <c r="DG3015" s="61">
        <v>0.6779047749670748</v>
      </c>
      <c r="DH3015" s="61">
        <v>0.42263931275671085</v>
      </c>
      <c r="DI3015" s="61">
        <v>0.18026232150059951</v>
      </c>
      <c r="DJ3015" s="61">
        <v>0.36776043640671452</v>
      </c>
      <c r="DU3015" s="41">
        <f t="shared" si="2772"/>
        <v>0.47792632065494761</v>
      </c>
      <c r="DV3015" s="41">
        <f t="shared" si="2773"/>
        <v>1.26</v>
      </c>
      <c r="DW3015" s="43">
        <f t="shared" si="2729"/>
        <v>1213.5031187027025</v>
      </c>
    </row>
    <row r="3016" spans="40:127" x14ac:dyDescent="0.25">
      <c r="AN3016" s="41">
        <f t="shared" si="2730"/>
        <v>1.92</v>
      </c>
      <c r="AO3016" s="41">
        <f t="shared" si="2731"/>
        <v>1.875</v>
      </c>
      <c r="AP3016" s="41">
        <f t="shared" si="2732"/>
        <v>2.145</v>
      </c>
      <c r="AQ3016" s="41">
        <f t="shared" si="2733"/>
        <v>1.95</v>
      </c>
      <c r="AR3016" s="41">
        <f t="shared" si="2734"/>
        <v>1.9950000000000001</v>
      </c>
      <c r="AS3016" s="41">
        <f t="shared" si="2735"/>
        <v>1.53</v>
      </c>
      <c r="AT3016" s="41">
        <f t="shared" si="2736"/>
        <v>1.65</v>
      </c>
      <c r="AU3016" s="41">
        <f t="shared" si="2737"/>
        <v>1.605</v>
      </c>
      <c r="AV3016" s="41">
        <f t="shared" si="2738"/>
        <v>1.35</v>
      </c>
      <c r="AW3016" s="41">
        <f t="shared" si="2739"/>
        <v>1.365</v>
      </c>
      <c r="AX3016" s="41">
        <f t="shared" si="2774"/>
        <v>1.35</v>
      </c>
      <c r="AY3016" s="41">
        <f t="shared" si="2740"/>
        <v>6.0161180266351924</v>
      </c>
      <c r="AZ3016" s="41">
        <f t="shared" si="2741"/>
        <v>5.9822049386413925</v>
      </c>
      <c r="BA3016" s="41">
        <f t="shared" si="2742"/>
        <v>5.9596963219238699</v>
      </c>
      <c r="BB3016" s="41">
        <f t="shared" si="2743"/>
        <v>6.0054861419974301</v>
      </c>
      <c r="BC3016" s="41">
        <f t="shared" si="2744"/>
        <v>5.9990191638326538</v>
      </c>
      <c r="BD3016" s="41">
        <f t="shared" si="2745"/>
        <v>5.9842810068315195</v>
      </c>
      <c r="BE3016" s="41">
        <f t="shared" si="2746"/>
        <v>6.0111660429102729</v>
      </c>
      <c r="BF3016" s="41">
        <f t="shared" si="2747"/>
        <v>6.0210031493489859</v>
      </c>
      <c r="BG3016" s="41">
        <f t="shared" si="2748"/>
        <v>6.0187852072464585</v>
      </c>
      <c r="BH3016" s="41">
        <f t="shared" si="2749"/>
        <v>6.0043664836242048</v>
      </c>
      <c r="BI3016" s="41">
        <f t="shared" si="2750"/>
        <v>5.9596963219238699</v>
      </c>
      <c r="BJ3016" s="41">
        <f t="shared" si="2751"/>
        <v>2.8567815140431403</v>
      </c>
      <c r="BK3016" s="41">
        <f t="shared" si="2752"/>
        <v>0.51600680226112583</v>
      </c>
      <c r="BL3016" s="41">
        <f t="shared" si="2753"/>
        <v>0.1648308110317909</v>
      </c>
      <c r="BM3016" s="41">
        <f t="shared" si="2754"/>
        <v>1.672345351827734</v>
      </c>
      <c r="BN3016" s="41">
        <f t="shared" si="2755"/>
        <v>1.2069030650125965</v>
      </c>
      <c r="BO3016" s="41">
        <f t="shared" si="2756"/>
        <v>0.57315803455247516</v>
      </c>
      <c r="BP3016" s="41">
        <f t="shared" si="2757"/>
        <v>2.2264530021394027</v>
      </c>
      <c r="BQ3016" s="41">
        <f t="shared" si="2758"/>
        <v>3.65251056562626</v>
      </c>
      <c r="BR3016" s="41">
        <f t="shared" si="2759"/>
        <v>3.2670196643842941</v>
      </c>
      <c r="BS3016" s="41">
        <f t="shared" si="2760"/>
        <v>1.5805627364765595</v>
      </c>
      <c r="BT3016" s="41">
        <f t="shared" si="2761"/>
        <v>6821.7845316536668</v>
      </c>
      <c r="BU3016" s="41">
        <f t="shared" si="2762"/>
        <v>6643.0957306885284</v>
      </c>
      <c r="BV3016" s="41">
        <f t="shared" si="2763"/>
        <v>7585.3907408669447</v>
      </c>
      <c r="BW3016" s="41">
        <f t="shared" si="2764"/>
        <v>6922.250180070947</v>
      </c>
      <c r="BX3016" s="41">
        <f t="shared" si="2765"/>
        <v>7078.1802825141822</v>
      </c>
      <c r="BY3016" s="41">
        <f t="shared" si="2766"/>
        <v>5421.7066477010958</v>
      </c>
      <c r="BZ3016" s="41">
        <f t="shared" si="2767"/>
        <v>5860.0578282200368</v>
      </c>
      <c r="CA3016" s="41">
        <f t="shared" si="2768"/>
        <v>5704.9003033626623</v>
      </c>
      <c r="CB3016" s="41">
        <f t="shared" si="2769"/>
        <v>4797.6303840068567</v>
      </c>
      <c r="CC3016" s="41">
        <f t="shared" si="2770"/>
        <v>4845.1234022812105</v>
      </c>
      <c r="CD3016" s="43">
        <f t="shared" si="2771"/>
        <v>4797.6303840068567</v>
      </c>
      <c r="CE3016" s="43">
        <f t="shared" si="2775"/>
        <v>4520.9491200015409</v>
      </c>
      <c r="CF3016" s="43">
        <f t="shared" si="2776"/>
        <v>1876.3716503421269</v>
      </c>
      <c r="CG3016" s="43">
        <f t="shared" si="2777"/>
        <v>1213.2110898920525</v>
      </c>
      <c r="CH3016" s="43">
        <f t="shared" si="2778"/>
        <v>3513.075410451605</v>
      </c>
      <c r="CI3016" s="43">
        <f t="shared" si="2779"/>
        <v>3053.296447106477</v>
      </c>
      <c r="CJ3016" s="43">
        <f t="shared" si="2780"/>
        <v>1613.6840279225848</v>
      </c>
      <c r="CK3016" s="43">
        <f t="shared" si="2781"/>
        <v>3429.893123434033</v>
      </c>
      <c r="CL3016" s="43">
        <f t="shared" si="2782"/>
        <v>4273.2731536294996</v>
      </c>
      <c r="CM3016" s="43">
        <f t="shared" si="2783"/>
        <v>3399.3784740199067</v>
      </c>
      <c r="CN3016" s="43">
        <f t="shared" si="2784"/>
        <v>2390.7182563618858</v>
      </c>
      <c r="CO3016" s="43">
        <f t="shared" si="2785"/>
        <v>1213.2110898920525</v>
      </c>
      <c r="CQ3016" s="61">
        <v>0.84877093231133516</v>
      </c>
      <c r="CR3016" s="61">
        <v>0.81203963543088176</v>
      </c>
      <c r="CS3016" s="61">
        <v>0.94057334177683116</v>
      </c>
      <c r="CT3016" s="61">
        <v>0.86629994120138221</v>
      </c>
      <c r="CU3016" s="61">
        <v>0.88400565545543175</v>
      </c>
      <c r="CV3016" s="61">
        <v>0.41906321102642174</v>
      </c>
      <c r="CW3016" s="61">
        <v>0.58575730957601579</v>
      </c>
      <c r="CX3016" s="61">
        <v>0.52981863327596534</v>
      </c>
      <c r="CY3016" s="61">
        <v>0.16806357438461783</v>
      </c>
      <c r="CZ3016" s="61">
        <v>0.1980401858483255</v>
      </c>
      <c r="DA3016" s="61">
        <v>0.81066462667234873</v>
      </c>
      <c r="DB3016" s="61">
        <v>0.2088038571382197</v>
      </c>
      <c r="DC3016" s="61">
        <v>2.6301095652128237E-2</v>
      </c>
      <c r="DD3016" s="61">
        <v>0.63730482609965156</v>
      </c>
      <c r="DE3016" s="61">
        <v>0.51156110479874584</v>
      </c>
      <c r="DF3016" s="61">
        <v>0.23984865835467906</v>
      </c>
      <c r="DG3016" s="61">
        <v>0.73697083488915072</v>
      </c>
      <c r="DH3016" s="61">
        <v>0.86931045425716169</v>
      </c>
      <c r="DI3016" s="61">
        <v>0.84445338580861107</v>
      </c>
      <c r="DJ3016" s="61">
        <v>0.6161905285056386</v>
      </c>
      <c r="DU3016" s="41">
        <f t="shared" si="2772"/>
        <v>0.60989087278423815</v>
      </c>
      <c r="DV3016" s="41">
        <f t="shared" si="2773"/>
        <v>1.35</v>
      </c>
      <c r="DW3016" s="43">
        <f t="shared" si="2729"/>
        <v>1468.7561995300305</v>
      </c>
    </row>
    <row r="3017" spans="40:127" x14ac:dyDescent="0.25">
      <c r="AN3017" s="41">
        <f t="shared" si="2730"/>
        <v>1.62</v>
      </c>
      <c r="AO3017" s="41">
        <f t="shared" si="2731"/>
        <v>1.86</v>
      </c>
      <c r="AP3017" s="41">
        <f t="shared" si="2732"/>
        <v>1.5149999999999999</v>
      </c>
      <c r="AQ3017" s="41">
        <f t="shared" si="2733"/>
        <v>2.2349999999999999</v>
      </c>
      <c r="AR3017" s="41">
        <f t="shared" si="2734"/>
        <v>1.53</v>
      </c>
      <c r="AS3017" s="41">
        <f t="shared" si="2735"/>
        <v>1.41</v>
      </c>
      <c r="AT3017" s="41">
        <f t="shared" si="2736"/>
        <v>2.2799999999999998</v>
      </c>
      <c r="AU3017" s="41">
        <f t="shared" si="2737"/>
        <v>1.44</v>
      </c>
      <c r="AV3017" s="41">
        <f t="shared" si="2738"/>
        <v>1.5449999999999999</v>
      </c>
      <c r="AW3017" s="41">
        <f t="shared" si="2739"/>
        <v>1.665</v>
      </c>
      <c r="AX3017" s="41">
        <f t="shared" si="2774"/>
        <v>1.41</v>
      </c>
      <c r="AY3017" s="41">
        <f t="shared" si="2740"/>
        <v>5.9802538735031057</v>
      </c>
      <c r="AZ3017" s="41">
        <f t="shared" si="2741"/>
        <v>5.9882557483754608</v>
      </c>
      <c r="BA3017" s="41">
        <f t="shared" si="2742"/>
        <v>6.0008281625547903</v>
      </c>
      <c r="BB3017" s="41">
        <f t="shared" si="2743"/>
        <v>5.9523461928676031</v>
      </c>
      <c r="BC3017" s="41">
        <f t="shared" si="2744"/>
        <v>5.9931514615192762</v>
      </c>
      <c r="BD3017" s="41">
        <f t="shared" si="2745"/>
        <v>5.9905705419275952</v>
      </c>
      <c r="BE3017" s="41">
        <f t="shared" si="2746"/>
        <v>6.0199313363933529</v>
      </c>
      <c r="BF3017" s="41">
        <f t="shared" si="2747"/>
        <v>6.0009575535024435</v>
      </c>
      <c r="BG3017" s="41">
        <f t="shared" si="2748"/>
        <v>5.9944745552842447</v>
      </c>
      <c r="BH3017" s="41">
        <f t="shared" si="2749"/>
        <v>5.9865500469813293</v>
      </c>
      <c r="BI3017" s="41">
        <f t="shared" si="2750"/>
        <v>5.9523461928676031</v>
      </c>
      <c r="BJ3017" s="41">
        <f t="shared" si="2751"/>
        <v>0.46748622569353515</v>
      </c>
      <c r="BK3017" s="41">
        <f t="shared" si="2752"/>
        <v>0.70076134316506089</v>
      </c>
      <c r="BL3017" s="41">
        <f t="shared" si="2753"/>
        <v>1.3222461891286346</v>
      </c>
      <c r="BM3017" s="41">
        <f t="shared" si="2754"/>
        <v>0.1134463339995974</v>
      </c>
      <c r="BN3017" s="41">
        <f t="shared" si="2755"/>
        <v>0.89745614966978904</v>
      </c>
      <c r="BO3017" s="41">
        <f t="shared" si="2756"/>
        <v>0.78773906089421286</v>
      </c>
      <c r="BP3017" s="41">
        <f t="shared" si="2757"/>
        <v>3.4608706974906109</v>
      </c>
      <c r="BQ3017" s="41">
        <f t="shared" si="2758"/>
        <v>1.3309053260328352</v>
      </c>
      <c r="BR3017" s="41">
        <f t="shared" si="2759"/>
        <v>0.95947854933830568</v>
      </c>
      <c r="BS3017" s="41">
        <f t="shared" si="2760"/>
        <v>0.64285874861351833</v>
      </c>
      <c r="BT3017" s="41">
        <f t="shared" si="2761"/>
        <v>5738.6986589286316</v>
      </c>
      <c r="BU3017" s="41">
        <f t="shared" si="2762"/>
        <v>6593.282885263121</v>
      </c>
      <c r="BV3017" s="41">
        <f t="shared" si="2763"/>
        <v>5375.9698387746621</v>
      </c>
      <c r="BW3017" s="41">
        <f t="shared" si="2764"/>
        <v>7898.7835653416059</v>
      </c>
      <c r="BX3017" s="41">
        <f t="shared" si="2765"/>
        <v>5425.7234372131688</v>
      </c>
      <c r="BY3017" s="41">
        <f t="shared" si="2766"/>
        <v>4999.099734985115</v>
      </c>
      <c r="BZ3017" s="41">
        <f t="shared" si="2767"/>
        <v>8103.4360881076982</v>
      </c>
      <c r="CA3017" s="41">
        <f t="shared" si="2768"/>
        <v>5109.8878073172427</v>
      </c>
      <c r="CB3017" s="41">
        <f t="shared" si="2769"/>
        <v>5479.5215545718065</v>
      </c>
      <c r="CC3017" s="41">
        <f t="shared" si="2770"/>
        <v>5901.2109817112305</v>
      </c>
      <c r="CD3017" s="43">
        <f t="shared" si="2771"/>
        <v>4999.099734985115</v>
      </c>
      <c r="CE3017" s="43">
        <f t="shared" si="2775"/>
        <v>1543.0830518887067</v>
      </c>
      <c r="CF3017" s="43">
        <f t="shared" si="2776"/>
        <v>2169.1415314116898</v>
      </c>
      <c r="CG3017" s="43">
        <f t="shared" si="2777"/>
        <v>2426.9379460336927</v>
      </c>
      <c r="CH3017" s="43">
        <f t="shared" si="2778"/>
        <v>1048.7274553501666</v>
      </c>
      <c r="CI3017" s="43">
        <f t="shared" si="2779"/>
        <v>2019.2399357977552</v>
      </c>
      <c r="CJ3017" s="43">
        <f t="shared" si="2780"/>
        <v>1743.412599891908</v>
      </c>
      <c r="CK3017" s="43">
        <f t="shared" si="2781"/>
        <v>5909.0465483318003</v>
      </c>
      <c r="CL3017" s="43">
        <f t="shared" si="2782"/>
        <v>2314.3335481142244</v>
      </c>
      <c r="CM3017" s="43">
        <f t="shared" si="2783"/>
        <v>2108.3174140539818</v>
      </c>
      <c r="CN3017" s="43">
        <f t="shared" si="2784"/>
        <v>1859.7813760664471</v>
      </c>
      <c r="CO3017" s="43">
        <f t="shared" si="2785"/>
        <v>1048.7274553501666</v>
      </c>
      <c r="CQ3017" s="61">
        <v>0.55720432695711741</v>
      </c>
      <c r="CR3017" s="61">
        <v>0.81032971270287379</v>
      </c>
      <c r="CS3017" s="61">
        <v>0.40825387387263445</v>
      </c>
      <c r="CT3017" s="61">
        <v>0.96126545472196601</v>
      </c>
      <c r="CU3017" s="61">
        <v>0.41881518683707275</v>
      </c>
      <c r="CV3017" s="61">
        <v>0.26071036826158867</v>
      </c>
      <c r="CW3017" s="61">
        <v>0.96737605061397858</v>
      </c>
      <c r="CX3017" s="61">
        <v>0.28866424892186204</v>
      </c>
      <c r="CY3017" s="61">
        <v>0.45856362599668976</v>
      </c>
      <c r="CZ3017" s="61">
        <v>0.61002223706672876</v>
      </c>
      <c r="DA3017" s="61">
        <v>0.18189915643964505</v>
      </c>
      <c r="DB3017" s="61">
        <v>0.30566349549844329</v>
      </c>
      <c r="DC3017" s="61">
        <v>0.54742946644891455</v>
      </c>
      <c r="DD3017" s="61">
        <v>1.0518834778198372E-2</v>
      </c>
      <c r="DE3017" s="61">
        <v>0.39599282693237736</v>
      </c>
      <c r="DF3017" s="61">
        <v>0.34731646369785585</v>
      </c>
      <c r="DG3017" s="61">
        <v>0.85766458762247322</v>
      </c>
      <c r="DH3017" s="61">
        <v>0.54998329210747432</v>
      </c>
      <c r="DI3017" s="61">
        <v>0.42163829813180753</v>
      </c>
      <c r="DJ3017" s="61">
        <v>0.27645866480078807</v>
      </c>
      <c r="DU3017" s="41">
        <f t="shared" si="2772"/>
        <v>0.21902064090941251</v>
      </c>
      <c r="DV3017" s="41">
        <f t="shared" si="2773"/>
        <v>1.41</v>
      </c>
      <c r="DW3017" s="43">
        <f t="shared" si="2729"/>
        <v>919.28783398853363</v>
      </c>
    </row>
    <row r="3018" spans="40:127" x14ac:dyDescent="0.25">
      <c r="AN3018" s="41">
        <f t="shared" si="2730"/>
        <v>1.56</v>
      </c>
      <c r="AO3018" s="41">
        <f t="shared" si="2731"/>
        <v>1.53</v>
      </c>
      <c r="AP3018" s="41">
        <f t="shared" si="2732"/>
        <v>2.1</v>
      </c>
      <c r="AQ3018" s="41">
        <f t="shared" si="2733"/>
        <v>1.395</v>
      </c>
      <c r="AR3018" s="41">
        <f t="shared" si="2734"/>
        <v>1.4550000000000001</v>
      </c>
      <c r="AS3018" s="41">
        <f t="shared" si="2735"/>
        <v>1.41</v>
      </c>
      <c r="AT3018" s="41">
        <f t="shared" si="2736"/>
        <v>2.2650000000000001</v>
      </c>
      <c r="AU3018" s="41">
        <f t="shared" si="2737"/>
        <v>1.56</v>
      </c>
      <c r="AV3018" s="41">
        <f t="shared" si="2738"/>
        <v>1.53</v>
      </c>
      <c r="AW3018" s="41">
        <f t="shared" si="2739"/>
        <v>1.7250000000000001</v>
      </c>
      <c r="AX3018" s="41">
        <f t="shared" si="2774"/>
        <v>1.395</v>
      </c>
      <c r="AY3018" s="41">
        <f t="shared" si="2740"/>
        <v>5.9914490948158603</v>
      </c>
      <c r="AZ3018" s="41">
        <f t="shared" si="2741"/>
        <v>5.9799314552247438</v>
      </c>
      <c r="BA3018" s="41">
        <f t="shared" si="2742"/>
        <v>6.0068111731796296</v>
      </c>
      <c r="BB3018" s="41">
        <f t="shared" si="2743"/>
        <v>6.0005390284873723</v>
      </c>
      <c r="BC3018" s="41">
        <f t="shared" si="2744"/>
        <v>6.0163226334220496</v>
      </c>
      <c r="BD3018" s="41">
        <f t="shared" si="2745"/>
        <v>5.9849153519706721</v>
      </c>
      <c r="BE3018" s="41">
        <f t="shared" si="2746"/>
        <v>5.9857431125964835</v>
      </c>
      <c r="BF3018" s="41">
        <f t="shared" si="2747"/>
        <v>6.0134658430846866</v>
      </c>
      <c r="BG3018" s="41">
        <f t="shared" si="2748"/>
        <v>5.9669664953555861</v>
      </c>
      <c r="BH3018" s="41">
        <f t="shared" si="2749"/>
        <v>6.0105506045136305</v>
      </c>
      <c r="BI3018" s="41">
        <f t="shared" si="2750"/>
        <v>5.9669664953555861</v>
      </c>
      <c r="BJ3018" s="41">
        <f t="shared" si="2751"/>
        <v>0.82349778561408182</v>
      </c>
      <c r="BK3018" s="41">
        <f t="shared" si="2752"/>
        <v>0.45991794519595147</v>
      </c>
      <c r="BL3018" s="41">
        <f t="shared" si="2753"/>
        <v>1.7878488637880006</v>
      </c>
      <c r="BM3018" s="41">
        <f t="shared" si="2754"/>
        <v>1.3030990744263518</v>
      </c>
      <c r="BN3018" s="41">
        <f t="shared" si="2755"/>
        <v>2.8863457719970502</v>
      </c>
      <c r="BO3018" s="41">
        <f t="shared" si="2756"/>
        <v>0.59184796106102189</v>
      </c>
      <c r="BP3018" s="41">
        <f t="shared" si="2757"/>
        <v>0.61715294051413483</v>
      </c>
      <c r="BQ3018" s="41">
        <f t="shared" si="2758"/>
        <v>2.499794738433406</v>
      </c>
      <c r="BR3018" s="41">
        <f t="shared" si="2759"/>
        <v>0.23841009615251899</v>
      </c>
      <c r="BS3018" s="41">
        <f t="shared" si="2760"/>
        <v>2.1585006629175165</v>
      </c>
      <c r="BT3018" s="41">
        <f t="shared" si="2761"/>
        <v>5531.3244119733718</v>
      </c>
      <c r="BU3018" s="41">
        <f t="shared" si="2762"/>
        <v>5419.7359615473497</v>
      </c>
      <c r="BV3018" s="41">
        <f t="shared" si="2763"/>
        <v>7455.553311749165</v>
      </c>
      <c r="BW3018" s="41">
        <f t="shared" si="2764"/>
        <v>4950.0311892005557</v>
      </c>
      <c r="BX3018" s="41">
        <f t="shared" si="2765"/>
        <v>5169.7214986695499</v>
      </c>
      <c r="BY3018" s="41">
        <f t="shared" si="2766"/>
        <v>4996.7395646475352</v>
      </c>
      <c r="BZ3018" s="41">
        <f t="shared" si="2767"/>
        <v>8027.2324427181293</v>
      </c>
      <c r="CA3018" s="41">
        <f t="shared" si="2768"/>
        <v>5541.4780578285254</v>
      </c>
      <c r="CB3018" s="41">
        <f t="shared" si="2769"/>
        <v>5413.8575675375314</v>
      </c>
      <c r="CC3018" s="41">
        <f t="shared" si="2770"/>
        <v>6126.1104657076321</v>
      </c>
      <c r="CD3018" s="43">
        <f t="shared" si="2771"/>
        <v>4950.0311892005557</v>
      </c>
      <c r="CE3018" s="43">
        <f t="shared" si="2775"/>
        <v>1972.1761089519944</v>
      </c>
      <c r="CF3018" s="43">
        <f t="shared" si="2776"/>
        <v>1445.5112822799067</v>
      </c>
      <c r="CG3018" s="43">
        <f t="shared" si="2777"/>
        <v>3911.7813642707288</v>
      </c>
      <c r="CH3018" s="43">
        <f t="shared" si="2778"/>
        <v>2218.4661320437358</v>
      </c>
      <c r="CI3018" s="43">
        <f t="shared" si="2779"/>
        <v>3443.7137829772137</v>
      </c>
      <c r="CJ3018" s="43">
        <f t="shared" si="2780"/>
        <v>1511.1725904537846</v>
      </c>
      <c r="CK3018" s="43">
        <f t="shared" si="2781"/>
        <v>2478.8741856831966</v>
      </c>
      <c r="CL3018" s="43">
        <f t="shared" si="2782"/>
        <v>3436.1067716906537</v>
      </c>
      <c r="CM3018" s="43">
        <f t="shared" si="2783"/>
        <v>1040.7433138674403</v>
      </c>
      <c r="CN3018" s="43">
        <f t="shared" si="2784"/>
        <v>3530.6532726766923</v>
      </c>
      <c r="CO3018" s="43">
        <f t="shared" si="2785"/>
        <v>1040.7433138674403</v>
      </c>
      <c r="CQ3018" s="61">
        <v>0.48009828497415874</v>
      </c>
      <c r="CR3018" s="61">
        <v>0.42253874034855943</v>
      </c>
      <c r="CS3018" s="61">
        <v>0.92988790600265658</v>
      </c>
      <c r="CT3018" s="61">
        <v>0.22362140729656144</v>
      </c>
      <c r="CU3018" s="61">
        <v>0.31004676998674718</v>
      </c>
      <c r="CV3018" s="61">
        <v>0.24339522584771534</v>
      </c>
      <c r="CW3018" s="61">
        <v>0.96571946222635419</v>
      </c>
      <c r="CX3018" s="61">
        <v>0.47606905353067741</v>
      </c>
      <c r="CY3018" s="61">
        <v>0.42152980613590008</v>
      </c>
      <c r="CZ3018" s="61">
        <v>0.68504862971400782</v>
      </c>
      <c r="DA3018" s="61">
        <v>0.36365314500676316</v>
      </c>
      <c r="DB3018" s="61">
        <v>0.17767068187561996</v>
      </c>
      <c r="DC3018" s="61">
        <v>0.66175359132559242</v>
      </c>
      <c r="DD3018" s="61">
        <v>0.54171560591588697</v>
      </c>
      <c r="DE3018" s="61">
        <v>0.81340689910499886</v>
      </c>
      <c r="DF3018" s="61">
        <v>0.24981127373602885</v>
      </c>
      <c r="DG3018" s="61">
        <v>0.26313313742957523</v>
      </c>
      <c r="DH3018" s="61">
        <v>0.77290642063303727</v>
      </c>
      <c r="DI3018" s="61">
        <v>5.7801526283872251E-2</v>
      </c>
      <c r="DJ3018" s="61">
        <v>0.72688139435106458</v>
      </c>
      <c r="DU3018" s="41">
        <f t="shared" si="2772"/>
        <v>0.301722437514441</v>
      </c>
      <c r="DV3018" s="41">
        <f t="shared" si="2773"/>
        <v>1.395</v>
      </c>
      <c r="DW3018" s="43">
        <f t="shared" si="2729"/>
        <v>1067.5000121242977</v>
      </c>
    </row>
    <row r="3019" spans="40:127" x14ac:dyDescent="0.25">
      <c r="AN3019" s="41">
        <f t="shared" si="2730"/>
        <v>1.47</v>
      </c>
      <c r="AO3019" s="41">
        <f t="shared" si="2731"/>
        <v>1.53</v>
      </c>
      <c r="AP3019" s="41">
        <f t="shared" si="2732"/>
        <v>1.2150000000000001</v>
      </c>
      <c r="AQ3019" s="41">
        <f t="shared" si="2733"/>
        <v>2.34</v>
      </c>
      <c r="AR3019" s="41">
        <f t="shared" si="2734"/>
        <v>1.365</v>
      </c>
      <c r="AS3019" s="41">
        <f t="shared" si="2735"/>
        <v>2.145</v>
      </c>
      <c r="AT3019" s="41">
        <f t="shared" si="2736"/>
        <v>1.3049999999999999</v>
      </c>
      <c r="AU3019" s="41">
        <f t="shared" si="2737"/>
        <v>1.1399999999999999</v>
      </c>
      <c r="AV3019" s="41">
        <f t="shared" si="2738"/>
        <v>2.34</v>
      </c>
      <c r="AW3019" s="41">
        <f t="shared" si="2739"/>
        <v>2.13</v>
      </c>
      <c r="AX3019" s="41">
        <f t="shared" si="2774"/>
        <v>1.1399999999999999</v>
      </c>
      <c r="AY3019" s="41">
        <f t="shared" si="2740"/>
        <v>6.0373515886696065</v>
      </c>
      <c r="AZ3019" s="41">
        <f t="shared" si="2741"/>
        <v>6.0342860850382065</v>
      </c>
      <c r="BA3019" s="41">
        <f t="shared" si="2742"/>
        <v>6.0271330384279356</v>
      </c>
      <c r="BB3019" s="41">
        <f t="shared" si="2743"/>
        <v>6.0166720545686161</v>
      </c>
      <c r="BC3019" s="41">
        <f t="shared" si="2744"/>
        <v>6.047611357295076</v>
      </c>
      <c r="BD3019" s="41">
        <f t="shared" si="2745"/>
        <v>5.958679660630783</v>
      </c>
      <c r="BE3019" s="41">
        <f t="shared" si="2746"/>
        <v>6.0302802759018839</v>
      </c>
      <c r="BF3019" s="41">
        <f t="shared" si="2747"/>
        <v>6.0051947633568128</v>
      </c>
      <c r="BG3019" s="41">
        <f t="shared" si="2748"/>
        <v>6.0138744601065719</v>
      </c>
      <c r="BH3019" s="41">
        <f t="shared" si="2749"/>
        <v>6.0021435332134603</v>
      </c>
      <c r="BI3019" s="41">
        <f t="shared" si="2750"/>
        <v>5.958679660630783</v>
      </c>
      <c r="BJ3019" s="41">
        <f t="shared" si="2751"/>
        <v>8.3002457316406222</v>
      </c>
      <c r="BK3019" s="41">
        <f t="shared" si="2752"/>
        <v>7.1173309317232878</v>
      </c>
      <c r="BL3019" s="41">
        <f t="shared" si="2753"/>
        <v>4.9702149190131717</v>
      </c>
      <c r="BM3019" s="41">
        <f t="shared" si="2754"/>
        <v>2.9375414500760484</v>
      </c>
      <c r="BN3019" s="41">
        <f t="shared" si="2755"/>
        <v>13.877977391957982</v>
      </c>
      <c r="BO3019" s="41">
        <f t="shared" si="2756"/>
        <v>0.15653389051451014</v>
      </c>
      <c r="BP3019" s="41">
        <f t="shared" si="2757"/>
        <v>5.8211687172764233</v>
      </c>
      <c r="BQ3019" s="41">
        <f t="shared" si="2758"/>
        <v>1.6479607053255254</v>
      </c>
      <c r="BR3019" s="41">
        <f t="shared" si="2759"/>
        <v>2.551747858269402</v>
      </c>
      <c r="BS3019" s="41">
        <f t="shared" si="2760"/>
        <v>1.4129541262972221</v>
      </c>
      <c r="BT3019" s="41">
        <f t="shared" si="2761"/>
        <v>5232.1376854472701</v>
      </c>
      <c r="BU3019" s="41">
        <f t="shared" si="2762"/>
        <v>5444.3116071779814</v>
      </c>
      <c r="BV3019" s="41">
        <f t="shared" si="2763"/>
        <v>4320.8606687499132</v>
      </c>
      <c r="BW3019" s="41">
        <f t="shared" si="2764"/>
        <v>8314.4327120716243</v>
      </c>
      <c r="BX3019" s="41">
        <f t="shared" si="2765"/>
        <v>4862.5399638085109</v>
      </c>
      <c r="BY3019" s="41">
        <f t="shared" si="2766"/>
        <v>7584.7437194704326</v>
      </c>
      <c r="BZ3019" s="41">
        <f t="shared" si="2767"/>
        <v>4642.1359586295102</v>
      </c>
      <c r="CA3019" s="41">
        <f t="shared" si="2768"/>
        <v>4046.7557761011867</v>
      </c>
      <c r="CB3019" s="41">
        <f t="shared" si="2769"/>
        <v>8312.4994909156285</v>
      </c>
      <c r="CC3019" s="41">
        <f t="shared" si="2770"/>
        <v>7559.1225655812941</v>
      </c>
      <c r="CD3019" s="43">
        <f t="shared" si="2771"/>
        <v>4046.7557761011867</v>
      </c>
      <c r="CE3019" s="43">
        <f t="shared" si="2775"/>
        <v>5900.0091746640592</v>
      </c>
      <c r="CF3019" s="43">
        <f t="shared" si="2776"/>
        <v>5686.4324937871079</v>
      </c>
      <c r="CG3019" s="43">
        <f t="shared" si="2777"/>
        <v>3773.5815466772879</v>
      </c>
      <c r="CH3019" s="43">
        <f t="shared" si="2778"/>
        <v>5587.2452677815372</v>
      </c>
      <c r="CI3019" s="43">
        <f t="shared" si="2779"/>
        <v>7084.1152241865848</v>
      </c>
      <c r="CJ3019" s="43">
        <f t="shared" si="2780"/>
        <v>1182.282778186508</v>
      </c>
      <c r="CK3019" s="43">
        <f t="shared" si="2781"/>
        <v>4386.3722191642009</v>
      </c>
      <c r="CL3019" s="43">
        <f t="shared" si="2782"/>
        <v>2038.7696250642068</v>
      </c>
      <c r="CM3019" s="43">
        <f t="shared" si="2783"/>
        <v>5207.4440694726081</v>
      </c>
      <c r="CN3019" s="43">
        <f t="shared" si="2784"/>
        <v>3527.2278239658272</v>
      </c>
      <c r="CO3019" s="43">
        <f t="shared" si="2785"/>
        <v>1182.282778186508</v>
      </c>
      <c r="CQ3019" s="61">
        <v>0.33014914333117307</v>
      </c>
      <c r="CR3019" s="61">
        <v>0.43111586717391392</v>
      </c>
      <c r="CS3019" s="61">
        <v>4.4246725497334438E-2</v>
      </c>
      <c r="CT3019" s="61">
        <v>0.98520161984206589</v>
      </c>
      <c r="CU3019" s="61">
        <v>0.18895133553037546</v>
      </c>
      <c r="CV3019" s="61">
        <v>0.9424721810800083</v>
      </c>
      <c r="CW3019" s="61">
        <v>0.11265549459196322</v>
      </c>
      <c r="CX3019" s="61">
        <v>1.2911173237691642E-2</v>
      </c>
      <c r="CY3019" s="61">
        <v>0.98171902597829463</v>
      </c>
      <c r="CZ3019" s="61">
        <v>0.93698351877004671</v>
      </c>
      <c r="DA3019" s="61">
        <v>0.97345699614103098</v>
      </c>
      <c r="DB3019" s="61">
        <v>0.96264995951495935</v>
      </c>
      <c r="DC3019" s="61">
        <v>0.92328395663585328</v>
      </c>
      <c r="DD3019" s="61">
        <v>0.81803264594014868</v>
      </c>
      <c r="DE3019" s="61">
        <v>0.99269915308097501</v>
      </c>
      <c r="DF3019" s="61">
        <v>2.3339364927235984E-2</v>
      </c>
      <c r="DG3019" s="61">
        <v>0.94336520185089279</v>
      </c>
      <c r="DH3019" s="61">
        <v>0.6318475464508807</v>
      </c>
      <c r="DI3019" s="61">
        <v>0.77898725340362474</v>
      </c>
      <c r="DJ3019" s="61">
        <v>0.57327923623344701</v>
      </c>
      <c r="DU3019" s="41">
        <f t="shared" si="2772"/>
        <v>1.1151439936182932</v>
      </c>
      <c r="DV3019" s="41">
        <f t="shared" si="2773"/>
        <v>1.1399999999999999</v>
      </c>
      <c r="DW3019" s="43">
        <f t="shared" si="2729"/>
        <v>1677.1048054380831</v>
      </c>
    </row>
    <row r="3020" spans="40:127" x14ac:dyDescent="0.25">
      <c r="AN3020" s="41">
        <f t="shared" si="2730"/>
        <v>1.29</v>
      </c>
      <c r="AO3020" s="41">
        <f t="shared" si="2731"/>
        <v>1.335</v>
      </c>
      <c r="AP3020" s="41">
        <f t="shared" si="2732"/>
        <v>2.2200000000000002</v>
      </c>
      <c r="AQ3020" s="41">
        <f t="shared" si="2733"/>
        <v>1.89</v>
      </c>
      <c r="AR3020" s="41">
        <f t="shared" si="2734"/>
        <v>1.83</v>
      </c>
      <c r="AS3020" s="41">
        <f t="shared" si="2735"/>
        <v>1.395</v>
      </c>
      <c r="AT3020" s="41">
        <f t="shared" si="2736"/>
        <v>1.41</v>
      </c>
      <c r="AU3020" s="41">
        <f t="shared" si="2737"/>
        <v>2.13</v>
      </c>
      <c r="AV3020" s="41">
        <f t="shared" si="2738"/>
        <v>2.2799999999999998</v>
      </c>
      <c r="AW3020" s="41">
        <f t="shared" si="2739"/>
        <v>1.56</v>
      </c>
      <c r="AX3020" s="41">
        <f t="shared" si="2774"/>
        <v>1.29</v>
      </c>
      <c r="AY3020" s="41">
        <f t="shared" si="2740"/>
        <v>6.0204028998728427</v>
      </c>
      <c r="AZ3020" s="41">
        <f t="shared" si="2741"/>
        <v>5.9943998414314796</v>
      </c>
      <c r="BA3020" s="41">
        <f t="shared" si="2742"/>
        <v>6.0068423966095166</v>
      </c>
      <c r="BB3020" s="41">
        <f t="shared" si="2743"/>
        <v>6.0169882039158749</v>
      </c>
      <c r="BC3020" s="41">
        <f t="shared" si="2744"/>
        <v>5.9753590072053999</v>
      </c>
      <c r="BD3020" s="41">
        <f t="shared" si="2745"/>
        <v>6.0311731983584478</v>
      </c>
      <c r="BE3020" s="41">
        <f t="shared" si="2746"/>
        <v>6.0141106058993188</v>
      </c>
      <c r="BF3020" s="41">
        <f t="shared" si="2747"/>
        <v>5.9655277573715004</v>
      </c>
      <c r="BG3020" s="41">
        <f t="shared" si="2748"/>
        <v>5.9673121599425878</v>
      </c>
      <c r="BH3020" s="41">
        <f t="shared" si="2749"/>
        <v>6.0148010838944819</v>
      </c>
      <c r="BI3020" s="41">
        <f t="shared" si="2750"/>
        <v>5.9655277573715004</v>
      </c>
      <c r="BJ3020" s="41">
        <f t="shared" si="2751"/>
        <v>3.5439193256194863</v>
      </c>
      <c r="BK3020" s="41">
        <f t="shared" si="2752"/>
        <v>0.95586507497580908</v>
      </c>
      <c r="BL3020" s="41">
        <f t="shared" si="2753"/>
        <v>1.7906644194586672</v>
      </c>
      <c r="BM3020" s="41">
        <f t="shared" si="2754"/>
        <v>2.984641708723121</v>
      </c>
      <c r="BN3020" s="41">
        <f t="shared" si="2755"/>
        <v>0.36484847350254435</v>
      </c>
      <c r="BO3020" s="41">
        <f t="shared" si="2756"/>
        <v>6.0880265056668321</v>
      </c>
      <c r="BP3020" s="41">
        <f t="shared" si="2757"/>
        <v>2.5822615637789714</v>
      </c>
      <c r="BQ3020" s="41">
        <f t="shared" si="2758"/>
        <v>0.22162571349371823</v>
      </c>
      <c r="BR3020" s="41">
        <f t="shared" si="2759"/>
        <v>0.24262786726453905</v>
      </c>
      <c r="BS3020" s="41">
        <f t="shared" si="2760"/>
        <v>2.673584208217719</v>
      </c>
      <c r="BT3020" s="41">
        <f t="shared" si="2761"/>
        <v>4585.0184094966271</v>
      </c>
      <c r="BU3020" s="41">
        <f t="shared" si="2762"/>
        <v>4734.7027106188243</v>
      </c>
      <c r="BV3020" s="41">
        <f t="shared" si="2763"/>
        <v>7881.6054137926858</v>
      </c>
      <c r="BW3020" s="41">
        <f t="shared" si="2764"/>
        <v>6715.6797769590439</v>
      </c>
      <c r="BX3020" s="41">
        <f t="shared" si="2765"/>
        <v>6479.9504763898303</v>
      </c>
      <c r="BY3020" s="41">
        <f t="shared" si="2766"/>
        <v>4962.6506429219462</v>
      </c>
      <c r="BZ3020" s="41">
        <f t="shared" si="2767"/>
        <v>5008.9121349654697</v>
      </c>
      <c r="CA3020" s="41">
        <f t="shared" si="2768"/>
        <v>7536.030269153197</v>
      </c>
      <c r="CB3020" s="41">
        <f t="shared" si="2769"/>
        <v>8067.942992941892</v>
      </c>
      <c r="CC3020" s="41">
        <f t="shared" si="2770"/>
        <v>5542.0932435762043</v>
      </c>
      <c r="CD3020" s="43">
        <f t="shared" si="2771"/>
        <v>4585.0184094966271</v>
      </c>
      <c r="CE3020" s="43">
        <f t="shared" si="2775"/>
        <v>3383.1519266536066</v>
      </c>
      <c r="CF3020" s="43">
        <f t="shared" si="2776"/>
        <v>1818.3163332017066</v>
      </c>
      <c r="CG3020" s="43">
        <f t="shared" si="2777"/>
        <v>4138.5666507211572</v>
      </c>
      <c r="CH3020" s="43">
        <f t="shared" si="2778"/>
        <v>4548.8098551789717</v>
      </c>
      <c r="CI3020" s="43">
        <f t="shared" si="2779"/>
        <v>1539.916717420622</v>
      </c>
      <c r="CJ3020" s="43">
        <f t="shared" si="2780"/>
        <v>4795.1517111436651</v>
      </c>
      <c r="CK3020" s="43">
        <f t="shared" si="2781"/>
        <v>3156.5240698441467</v>
      </c>
      <c r="CL3020" s="43">
        <f t="shared" si="2782"/>
        <v>1396.9457928297857</v>
      </c>
      <c r="CM3020" s="43">
        <f t="shared" si="2783"/>
        <v>1564.5702378525589</v>
      </c>
      <c r="CN3020" s="43">
        <f t="shared" si="2784"/>
        <v>3553.5416436087248</v>
      </c>
      <c r="CO3020" s="43">
        <f t="shared" si="2785"/>
        <v>1396.9457928297857</v>
      </c>
      <c r="CQ3020" s="61">
        <v>0.1087501961554308</v>
      </c>
      <c r="CR3020" s="61">
        <v>0.1556347654515533</v>
      </c>
      <c r="CS3020" s="61">
        <v>0.9583942514447954</v>
      </c>
      <c r="CT3020" s="61">
        <v>0.82883687913904325</v>
      </c>
      <c r="CU3020" s="61">
        <v>0.77968600277305988</v>
      </c>
      <c r="CV3020" s="61">
        <v>0.22057571255573594</v>
      </c>
      <c r="CW3020" s="61">
        <v>0.24395359933754901</v>
      </c>
      <c r="CX3020" s="61">
        <v>0.93542716041173624</v>
      </c>
      <c r="CY3020" s="61">
        <v>0.96775932988358548</v>
      </c>
      <c r="CZ3020" s="61">
        <v>0.46844117899439153</v>
      </c>
      <c r="DA3020" s="61">
        <v>0.86287243583125894</v>
      </c>
      <c r="DB3020" s="61">
        <v>0.42018028657739159</v>
      </c>
      <c r="DC3020" s="61">
        <v>0.66232198061427994</v>
      </c>
      <c r="DD3020" s="61">
        <v>0.82215533735950186</v>
      </c>
      <c r="DE3020" s="61">
        <v>0.12443806877216468</v>
      </c>
      <c r="DF3020" s="61">
        <v>0.94823280240236008</v>
      </c>
      <c r="DG3020" s="61">
        <v>0.78245835203085223</v>
      </c>
      <c r="DH3020" s="61">
        <v>4.9919768643728935E-2</v>
      </c>
      <c r="DI3020" s="61">
        <v>5.9833519356835674E-2</v>
      </c>
      <c r="DJ3020" s="61">
        <v>0.79242453636039134</v>
      </c>
      <c r="DU3020" s="41">
        <f t="shared" si="2772"/>
        <v>0.68899063873115451</v>
      </c>
      <c r="DV3020" s="41">
        <f t="shared" si="2773"/>
        <v>1.29</v>
      </c>
      <c r="DW3020" s="43">
        <f t="shared" si="2729"/>
        <v>1491.7163441190071</v>
      </c>
    </row>
    <row r="3021" spans="40:127" x14ac:dyDescent="0.25">
      <c r="AN3021" s="41">
        <f t="shared" si="2730"/>
        <v>1.6950000000000001</v>
      </c>
      <c r="AO3021" s="41">
        <f t="shared" si="2731"/>
        <v>1.44</v>
      </c>
      <c r="AP3021" s="41">
        <f t="shared" si="2732"/>
        <v>1.605</v>
      </c>
      <c r="AQ3021" s="41">
        <f t="shared" si="2733"/>
        <v>1.53</v>
      </c>
      <c r="AR3021" s="41">
        <f t="shared" si="2734"/>
        <v>1.41</v>
      </c>
      <c r="AS3021" s="41">
        <f t="shared" si="2735"/>
        <v>1.62</v>
      </c>
      <c r="AT3021" s="41">
        <f t="shared" si="2736"/>
        <v>1.3049999999999999</v>
      </c>
      <c r="AU3021" s="41">
        <f t="shared" si="2737"/>
        <v>2.31</v>
      </c>
      <c r="AV3021" s="41">
        <f t="shared" si="2738"/>
        <v>1.23</v>
      </c>
      <c r="AW3021" s="41">
        <f t="shared" si="2739"/>
        <v>1.44</v>
      </c>
      <c r="AX3021" s="41">
        <f t="shared" si="2774"/>
        <v>1.23</v>
      </c>
      <c r="AY3021" s="41">
        <f t="shared" si="2740"/>
        <v>6.0111599610238269</v>
      </c>
      <c r="AZ3021" s="41">
        <f t="shared" si="2741"/>
        <v>5.9701801050166168</v>
      </c>
      <c r="BA3021" s="41">
        <f t="shared" si="2742"/>
        <v>6.0079521559721583</v>
      </c>
      <c r="BB3021" s="41">
        <f t="shared" si="2743"/>
        <v>6.0277487369034102</v>
      </c>
      <c r="BC3021" s="41">
        <f t="shared" si="2744"/>
        <v>6.0039613946361365</v>
      </c>
      <c r="BD3021" s="41">
        <f t="shared" si="2745"/>
        <v>6.0218373816317801</v>
      </c>
      <c r="BE3021" s="41">
        <f t="shared" si="2746"/>
        <v>6.0429332596894012</v>
      </c>
      <c r="BF3021" s="41">
        <f t="shared" si="2747"/>
        <v>5.9965528996556303</v>
      </c>
      <c r="BG3021" s="41">
        <f t="shared" si="2748"/>
        <v>6.0137430840524688</v>
      </c>
      <c r="BH3021" s="41">
        <f t="shared" si="2749"/>
        <v>6.0176237718729775</v>
      </c>
      <c r="BI3021" s="41">
        <f t="shared" si="2750"/>
        <v>5.9701801050166168</v>
      </c>
      <c r="BJ3021" s="41">
        <f t="shared" si="2751"/>
        <v>2.2257711614782134</v>
      </c>
      <c r="BK3021" s="41">
        <f t="shared" si="2752"/>
        <v>0.28061648977662307</v>
      </c>
      <c r="BL3021" s="41">
        <f t="shared" si="2753"/>
        <v>1.8936586942575968</v>
      </c>
      <c r="BM3021" s="41">
        <f t="shared" si="2754"/>
        <v>5.126313391900271</v>
      </c>
      <c r="BN3021" s="41">
        <f t="shared" si="2755"/>
        <v>1.5486077892683483</v>
      </c>
      <c r="BO3021" s="41">
        <f t="shared" si="2756"/>
        <v>3.8089603324422971</v>
      </c>
      <c r="BP3021" s="41">
        <f t="shared" si="2757"/>
        <v>10.979579007867372</v>
      </c>
      <c r="BQ3021" s="41">
        <f t="shared" si="2758"/>
        <v>1.0656406415705979</v>
      </c>
      <c r="BR3021" s="41">
        <f t="shared" si="2759"/>
        <v>2.5349278910168374</v>
      </c>
      <c r="BS3021" s="41">
        <f t="shared" si="2760"/>
        <v>3.0816189985137914</v>
      </c>
      <c r="BT3021" s="41">
        <f t="shared" si="2761"/>
        <v>6019.8745418204826</v>
      </c>
      <c r="BU3021" s="41">
        <f t="shared" si="2762"/>
        <v>5096.767278209265</v>
      </c>
      <c r="BV3021" s="41">
        <f t="shared" si="2763"/>
        <v>5698.7140413263842</v>
      </c>
      <c r="BW3021" s="41">
        <f t="shared" si="2764"/>
        <v>5441.3617134637334</v>
      </c>
      <c r="BX3021" s="41">
        <f t="shared" si="2765"/>
        <v>5004.6839143355746</v>
      </c>
      <c r="BY3021" s="41">
        <f t="shared" si="2766"/>
        <v>5758.6160259642866</v>
      </c>
      <c r="BZ3021" s="41">
        <f t="shared" si="2767"/>
        <v>4647.0035675619665</v>
      </c>
      <c r="CA3021" s="41">
        <f t="shared" si="2768"/>
        <v>8194.102832157856</v>
      </c>
      <c r="CB3021" s="41">
        <f t="shared" si="2769"/>
        <v>4369.3430320365233</v>
      </c>
      <c r="CC3021" s="41">
        <f t="shared" si="2770"/>
        <v>5116.9786305443686</v>
      </c>
      <c r="CD3021" s="43">
        <f t="shared" si="2771"/>
        <v>4369.3430320365233</v>
      </c>
      <c r="CE3021" s="43">
        <f t="shared" si="2775"/>
        <v>3522.8961041298735</v>
      </c>
      <c r="CF3021" s="43">
        <f t="shared" si="2776"/>
        <v>1062.6957976586575</v>
      </c>
      <c r="CG3021" s="43">
        <f t="shared" si="2777"/>
        <v>3076.9168991264123</v>
      </c>
      <c r="CH3021" s="43">
        <f t="shared" si="2778"/>
        <v>4825.9618503674619</v>
      </c>
      <c r="CI3021" s="43">
        <f t="shared" si="2779"/>
        <v>2444.4418451220236</v>
      </c>
      <c r="CJ3021" s="43">
        <f t="shared" si="2780"/>
        <v>4404.61665547332</v>
      </c>
      <c r="CK3021" s="43">
        <f t="shared" si="2781"/>
        <v>6024.1147097548537</v>
      </c>
      <c r="CL3021" s="43">
        <f t="shared" si="2782"/>
        <v>3322.0582618849789</v>
      </c>
      <c r="CM3021" s="43">
        <f t="shared" si="2783"/>
        <v>2728.2099819624241</v>
      </c>
      <c r="CN3021" s="43">
        <f t="shared" si="2784"/>
        <v>3521.6147221738074</v>
      </c>
      <c r="CO3021" s="43">
        <f t="shared" si="2785"/>
        <v>1062.6957976586575</v>
      </c>
      <c r="CQ3021" s="61">
        <v>0.65720870090337402</v>
      </c>
      <c r="CR3021" s="61">
        <v>0.29800633486447181</v>
      </c>
      <c r="CS3021" s="61">
        <v>0.52518680877079582</v>
      </c>
      <c r="CT3021" s="61">
        <v>0.43790490092987566</v>
      </c>
      <c r="CU3021" s="61">
        <v>0.24936909780940264</v>
      </c>
      <c r="CV3021" s="61">
        <v>0.5470914151483186</v>
      </c>
      <c r="CW3021" s="61">
        <v>0.11213488807380301</v>
      </c>
      <c r="CX3021" s="61">
        <v>0.9720543626872461</v>
      </c>
      <c r="CY3021" s="61">
        <v>4.9214830784681474E-2</v>
      </c>
      <c r="CZ3021" s="61">
        <v>0.28759797222725125</v>
      </c>
      <c r="DA3021" s="61">
        <v>0.73687207394114462</v>
      </c>
      <c r="DB3021" s="61">
        <v>7.8909204597707894E-2</v>
      </c>
      <c r="DC3021" s="61">
        <v>0.68227351741573572</v>
      </c>
      <c r="DD3021" s="61">
        <v>0.92758909366801578</v>
      </c>
      <c r="DE3021" s="61">
        <v>0.60846086349698503</v>
      </c>
      <c r="DF3021" s="61">
        <v>0.87790526977600569</v>
      </c>
      <c r="DG3021" s="61">
        <v>0.98646951144049211</v>
      </c>
      <c r="DH3021" s="61">
        <v>0.46254908832156938</v>
      </c>
      <c r="DI3021" s="61">
        <v>0.77704245912248227</v>
      </c>
      <c r="DJ3021" s="61">
        <v>0.83026280639420857</v>
      </c>
      <c r="DU3021" s="41">
        <f t="shared" si="2772"/>
        <v>0.52956974955598179</v>
      </c>
      <c r="DV3021" s="41">
        <f t="shared" si="2773"/>
        <v>1.23</v>
      </c>
      <c r="DW3021" s="43">
        <f t="shared" ref="DW3021:DW3084" si="2786">MIN(AN3021:AW3021)*$K$7*SQRT($DU3021)/1000</f>
        <v>1246.9716308687366</v>
      </c>
    </row>
    <row r="3022" spans="40:127" x14ac:dyDescent="0.25">
      <c r="AN3022" s="41">
        <f t="shared" ref="AN3022:AN3085" si="2787">INDEX($AI$13:$AI$713,MATCH(CQ3022,$AK$13:$AK$713,1))</f>
        <v>1.7549999999999999</v>
      </c>
      <c r="AO3022" s="41">
        <f t="shared" ref="AO3022:AO3085" si="2788">INDEX($AI$13:$AI$713,MATCH(CR3022,$AK$13:$AK$713,1))</f>
        <v>1.575</v>
      </c>
      <c r="AP3022" s="41">
        <f t="shared" ref="AP3022:AP3085" si="2789">INDEX($AI$13:$AI$713,MATCH(CS3022,$AK$13:$AK$713,1))</f>
        <v>1.605</v>
      </c>
      <c r="AQ3022" s="41">
        <f t="shared" ref="AQ3022:AQ3085" si="2790">INDEX($AI$13:$AI$713,MATCH(CT3022,$AK$13:$AK$713,1))</f>
        <v>1.665</v>
      </c>
      <c r="AR3022" s="41">
        <f t="shared" ref="AR3022:AR3085" si="2791">INDEX($AI$13:$AI$713,MATCH(CU3022,$AK$13:$AK$713,1))</f>
        <v>2.085</v>
      </c>
      <c r="AS3022" s="41">
        <f t="shared" ref="AS3022:AS3085" si="2792">INDEX($AI$13:$AI$713,MATCH(CV3022,$AK$13:$AK$713,1))</f>
        <v>1.4550000000000001</v>
      </c>
      <c r="AT3022" s="41">
        <f t="shared" ref="AT3022:AT3085" si="2793">INDEX($AI$13:$AI$713,MATCH(CW3022,$AK$13:$AK$713,1))</f>
        <v>2.34</v>
      </c>
      <c r="AU3022" s="41">
        <f t="shared" ref="AU3022:AU3085" si="2794">INDEX($AI$13:$AI$713,MATCH(CX3022,$AK$13:$AK$713,1))</f>
        <v>1.5</v>
      </c>
      <c r="AV3022" s="41">
        <f t="shared" ref="AV3022:AV3085" si="2795">INDEX($AI$13:$AI$713,MATCH(CY3022,$AK$13:$AK$713,1))</f>
        <v>1.2749999999999999</v>
      </c>
      <c r="AW3022" s="41">
        <f t="shared" ref="AW3022:AW3085" si="2796">INDEX($AI$13:$AI$713,MATCH(CZ3022,$AK$13:$AK$713,1))</f>
        <v>2.1749999999999998</v>
      </c>
      <c r="AX3022" s="41">
        <f t="shared" si="2774"/>
        <v>1.2749999999999999</v>
      </c>
      <c r="AY3022" s="41">
        <f t="shared" ref="AY3022:AY3085" si="2797">_xlfn.LOGNORM.INV(DA3022,$X$6,$Y$6)</f>
        <v>5.9819414663930139</v>
      </c>
      <c r="AZ3022" s="41">
        <f t="shared" ref="AZ3022:AZ3085" si="2798">_xlfn.LOGNORM.INV(DB3022,$X$6,$Y$6)</f>
        <v>6.0197431075355192</v>
      </c>
      <c r="BA3022" s="41">
        <f t="shared" ref="BA3022:BA3085" si="2799">_xlfn.LOGNORM.INV(DC3022,$X$6,$Y$6)</f>
        <v>5.9783726706831857</v>
      </c>
      <c r="BB3022" s="41">
        <f t="shared" ref="BB3022:BB3085" si="2800">_xlfn.LOGNORM.INV(DD3022,$X$6,$Y$6)</f>
        <v>5.9999201607278136</v>
      </c>
      <c r="BC3022" s="41">
        <f t="shared" ref="BC3022:BC3085" si="2801">_xlfn.LOGNORM.INV(DE3022,$X$6,$Y$6)</f>
        <v>6.0180609799475047</v>
      </c>
      <c r="BD3022" s="41">
        <f t="shared" ref="BD3022:BD3085" si="2802">_xlfn.LOGNORM.INV(DF3022,$X$6,$Y$6)</f>
        <v>6.0167175763666609</v>
      </c>
      <c r="BE3022" s="41">
        <f t="shared" ref="BE3022:BE3085" si="2803">_xlfn.LOGNORM.INV(DG3022,$X$6,$Y$6)</f>
        <v>5.9980168062774561</v>
      </c>
      <c r="BF3022" s="41">
        <f t="shared" ref="BF3022:BF3085" si="2804">_xlfn.LOGNORM.INV(DH3022,$X$6,$Y$6)</f>
        <v>5.9947220406557955</v>
      </c>
      <c r="BG3022" s="41">
        <f t="shared" ref="BG3022:BG3085" si="2805">_xlfn.LOGNORM.INV(DI3022,$X$6,$Y$6)</f>
        <v>5.9821521671184108</v>
      </c>
      <c r="BH3022" s="41">
        <f t="shared" ref="BH3022:BH3085" si="2806">_xlfn.LOGNORM.INV(DJ3022,$X$6,$Y$6)</f>
        <v>6.012932950051427</v>
      </c>
      <c r="BI3022" s="41">
        <f t="shared" ref="BI3022:BI3085" si="2807">MIN(AY3022:BH3022)</f>
        <v>5.9783726706831857</v>
      </c>
      <c r="BJ3022" s="41">
        <f t="shared" ref="BJ3022:BJ3085" si="2808">_xlfn.LOGNORM.INV(DA3022,$X$7,$Y$7)</f>
        <v>0.50917236802204879</v>
      </c>
      <c r="BK3022" s="41">
        <f t="shared" ref="BK3022:BK3085" si="2809">_xlfn.LOGNORM.INV(DB3022,$X$7,$Y$7)</f>
        <v>3.4282653335946955</v>
      </c>
      <c r="BL3022" s="41">
        <f t="shared" ref="BL3022:BL3085" si="2810">_xlfn.LOGNORM.INV(DC3022,$X$7,$Y$7)</f>
        <v>0.42501534705923322</v>
      </c>
      <c r="BM3022" s="41">
        <f t="shared" ref="BM3022:BM3085" si="2811">_xlfn.LOGNORM.INV(DD3022,$X$7,$Y$7)</f>
        <v>1.2630399943357242</v>
      </c>
      <c r="BN3022" s="41">
        <f t="shared" ref="BN3022:BN3085" si="2812">_xlfn.LOGNORM.INV(DE3022,$X$7,$Y$7)</f>
        <v>3.1501468413320222</v>
      </c>
      <c r="BO3022" s="41">
        <f t="shared" ref="BO3022:BO3085" si="2813">_xlfn.LOGNORM.INV(DF3022,$X$7,$Y$7)</f>
        <v>2.9442774016224185</v>
      </c>
      <c r="BP3022" s="41">
        <f t="shared" ref="BP3022:BP3085" si="2814">_xlfn.LOGNORM.INV(DG3022,$X$7,$Y$7)</f>
        <v>1.1473685599006238</v>
      </c>
      <c r="BQ3022" s="41">
        <f t="shared" ref="BQ3022:BQ3085" si="2815">_xlfn.LOGNORM.INV(DH3022,$X$7,$Y$7)</f>
        <v>0.97154550042076715</v>
      </c>
      <c r="BR3022" s="41">
        <f t="shared" ref="BR3022:BR3085" si="2816">_xlfn.LOGNORM.INV(DI3022,$X$7,$Y$7)</f>
        <v>0.51463063257735953</v>
      </c>
      <c r="BS3022" s="41">
        <f t="shared" ref="BS3022:BS3085" si="2817">_xlfn.LOGNORM.INV(DJ3022,$X$7,$Y$7)</f>
        <v>2.4336215247859738</v>
      </c>
      <c r="BT3022" s="41">
        <f t="shared" ref="BT3022:BT3085" si="2818">AN3022*$K$6*SQRT(AY3022)/1000</f>
        <v>6217.8006751451703</v>
      </c>
      <c r="BU3022" s="41">
        <f t="shared" ref="BU3022:BU3085" si="2819">AO3022*$K$6*SQRT(AZ3022)/1000</f>
        <v>5597.6808352380785</v>
      </c>
      <c r="BV3022" s="41">
        <f t="shared" ref="BV3022:BV3085" si="2820">AP3022*$K$6*SQRT(BA3022)/1000</f>
        <v>5684.6682388721165</v>
      </c>
      <c r="BW3022" s="41">
        <f t="shared" ref="BW3022:BW3085" si="2821">AQ3022*$K$6*SQRT(BB3022)/1000</f>
        <v>5907.7970669898414</v>
      </c>
      <c r="BX3022" s="41">
        <f t="shared" ref="BX3022:BX3085" si="2822">AR3022*$K$6*SQRT(BC3022)/1000</f>
        <v>7409.2277847333953</v>
      </c>
      <c r="BY3022" s="41">
        <f t="shared" ref="BY3022:BY3085" si="2823">AS3022*$K$6*SQRT(BD3022)/1000</f>
        <v>5169.8911796897755</v>
      </c>
      <c r="BZ3022" s="41">
        <f t="shared" ref="BZ3022:BZ3085" si="2824">AT3022*$K$6*SQRT(BE3022)/1000</f>
        <v>8301.5328711364491</v>
      </c>
      <c r="CA3022" s="41">
        <f t="shared" ref="CA3022:CA3085" si="2825">AU3022*$K$6*SQRT(BF3022)/1000</f>
        <v>5320.0336563329365</v>
      </c>
      <c r="CB3022" s="41">
        <f t="shared" ref="CB3022:CB3085" si="2826">AV3022*$K$6*SQRT(BG3022)/1000</f>
        <v>4517.2851723087851</v>
      </c>
      <c r="CC3022" s="41">
        <f t="shared" ref="CC3022:CC3085" si="2827">AW3022*$K$6*SQRT(BH3022)/1000</f>
        <v>7725.7568772480718</v>
      </c>
      <c r="CD3022" s="43">
        <f t="shared" ref="CD3022:CD3085" si="2828">MIN(BT3022:CC3022)</f>
        <v>4517.2851723087851</v>
      </c>
      <c r="CE3022" s="43">
        <f t="shared" si="2775"/>
        <v>1744.6142344835512</v>
      </c>
      <c r="CF3022" s="43">
        <f t="shared" si="2776"/>
        <v>4062.6335336410502</v>
      </c>
      <c r="CG3022" s="43">
        <f t="shared" si="2777"/>
        <v>1457.6968664552128</v>
      </c>
      <c r="CH3022" s="43">
        <f t="shared" si="2778"/>
        <v>2606.8297367577511</v>
      </c>
      <c r="CI3022" s="43">
        <f t="shared" si="2779"/>
        <v>5155.3877564644572</v>
      </c>
      <c r="CJ3022" s="43">
        <f t="shared" si="2780"/>
        <v>3478.1013532037136</v>
      </c>
      <c r="CK3022" s="43">
        <f t="shared" si="2781"/>
        <v>3491.8630885865336</v>
      </c>
      <c r="CL3022" s="43">
        <f t="shared" si="2782"/>
        <v>2059.7414494411073</v>
      </c>
      <c r="CM3022" s="43">
        <f t="shared" si="2783"/>
        <v>1274.2301553131904</v>
      </c>
      <c r="CN3022" s="43">
        <f t="shared" si="2784"/>
        <v>4726.8917588131271</v>
      </c>
      <c r="CO3022" s="43">
        <f t="shared" si="2785"/>
        <v>1274.2301553131904</v>
      </c>
      <c r="CQ3022" s="61">
        <v>0.70774212992502639</v>
      </c>
      <c r="CR3022" s="61">
        <v>0.48677835206067077</v>
      </c>
      <c r="CS3022" s="61">
        <v>0.53956774588775058</v>
      </c>
      <c r="CT3022" s="61">
        <v>0.62189250377859151</v>
      </c>
      <c r="CU3022" s="61">
        <v>0.92502326676343849</v>
      </c>
      <c r="CV3022" s="61">
        <v>0.31850697571692765</v>
      </c>
      <c r="CW3022" s="61">
        <v>0.9792249587837607</v>
      </c>
      <c r="CX3022" s="61">
        <v>0.38828138523881595</v>
      </c>
      <c r="CY3022" s="61">
        <v>8.5631951126311723E-2</v>
      </c>
      <c r="CZ3022" s="61">
        <v>0.94941315467776421</v>
      </c>
      <c r="DA3022" s="61">
        <v>0.20503996819386328</v>
      </c>
      <c r="DB3022" s="61">
        <v>0.85554881964955742</v>
      </c>
      <c r="DC3022" s="61">
        <v>0.15810895583484541</v>
      </c>
      <c r="DD3022" s="61">
        <v>0.52945711599385781</v>
      </c>
      <c r="DE3022" s="61">
        <v>0.83569958962388047</v>
      </c>
      <c r="DF3022" s="61">
        <v>0.81862993415938423</v>
      </c>
      <c r="DG3022" s="61">
        <v>0.49162285880023959</v>
      </c>
      <c r="DH3022" s="61">
        <v>0.42647531908638858</v>
      </c>
      <c r="DI3022" s="61">
        <v>0.20804674817691049</v>
      </c>
      <c r="DJ3022" s="61">
        <v>0.76483567325520041</v>
      </c>
      <c r="DU3022" s="41">
        <f t="shared" ref="DU3022:DU3085" si="2829">_xlfn.LOGNORM.INV(DA3022,$X$4,$Y$4)</f>
        <v>0.22986526847212554</v>
      </c>
      <c r="DV3022" s="41">
        <f t="shared" ref="DV3022:DV3085" si="2830">AX3022</f>
        <v>1.2749999999999999</v>
      </c>
      <c r="DW3022" s="43">
        <f t="shared" si="2786"/>
        <v>851.60213236796767</v>
      </c>
    </row>
    <row r="3023" spans="40:127" x14ac:dyDescent="0.25">
      <c r="AN3023" s="41">
        <f t="shared" si="2787"/>
        <v>1.38</v>
      </c>
      <c r="AO3023" s="41">
        <f t="shared" si="2788"/>
        <v>1.35</v>
      </c>
      <c r="AP3023" s="41">
        <f t="shared" si="2789"/>
        <v>1.92</v>
      </c>
      <c r="AQ3023" s="41">
        <f t="shared" si="2790"/>
        <v>1.335</v>
      </c>
      <c r="AR3023" s="41">
        <f t="shared" si="2791"/>
        <v>2.34</v>
      </c>
      <c r="AS3023" s="41">
        <f t="shared" si="2792"/>
        <v>1.59</v>
      </c>
      <c r="AT3023" s="41">
        <f t="shared" si="2793"/>
        <v>2.1</v>
      </c>
      <c r="AU3023" s="41">
        <f t="shared" si="2794"/>
        <v>1.2450000000000001</v>
      </c>
      <c r="AV3023" s="41">
        <f t="shared" si="2795"/>
        <v>1.62</v>
      </c>
      <c r="AW3023" s="41">
        <f t="shared" si="2796"/>
        <v>1.35</v>
      </c>
      <c r="AX3023" s="41">
        <f t="shared" si="2774"/>
        <v>1.2450000000000001</v>
      </c>
      <c r="AY3023" s="41">
        <f t="shared" si="2797"/>
        <v>6.0282624811506906</v>
      </c>
      <c r="AZ3023" s="41">
        <f t="shared" si="2798"/>
        <v>5.9906194012917373</v>
      </c>
      <c r="BA3023" s="41">
        <f t="shared" si="2799"/>
        <v>6.0257270931743339</v>
      </c>
      <c r="BB3023" s="41">
        <f t="shared" si="2800"/>
        <v>6.0420457763501023</v>
      </c>
      <c r="BC3023" s="41">
        <f t="shared" si="2801"/>
        <v>5.9707190952452489</v>
      </c>
      <c r="BD3023" s="41">
        <f t="shared" si="2802"/>
        <v>5.9893654941609427</v>
      </c>
      <c r="BE3023" s="41">
        <f t="shared" si="2803"/>
        <v>6.0181477448799194</v>
      </c>
      <c r="BF3023" s="41">
        <f t="shared" si="2804"/>
        <v>6.0174792840129117</v>
      </c>
      <c r="BG3023" s="41">
        <f t="shared" si="2805"/>
        <v>5.9913799565639776</v>
      </c>
      <c r="BH3023" s="41">
        <f t="shared" si="2806"/>
        <v>6.0003586495469454</v>
      </c>
      <c r="BI3023" s="41">
        <f t="shared" si="2807"/>
        <v>5.9707190952452489</v>
      </c>
      <c r="BJ3023" s="41">
        <f t="shared" si="2808"/>
        <v>5.2602962127987274</v>
      </c>
      <c r="BK3023" s="41">
        <f t="shared" si="2809"/>
        <v>0.78968644924370313</v>
      </c>
      <c r="BL3023" s="41">
        <f t="shared" si="2810"/>
        <v>4.6312977614346682</v>
      </c>
      <c r="BM3023" s="41">
        <f t="shared" si="2811"/>
        <v>10.502086256562224</v>
      </c>
      <c r="BN3023" s="41">
        <f t="shared" si="2812"/>
        <v>0.28839132388003874</v>
      </c>
      <c r="BO3023" s="41">
        <f t="shared" si="2813"/>
        <v>0.74119540457930666</v>
      </c>
      <c r="BP3023" s="41">
        <f t="shared" si="2814"/>
        <v>3.1639258979423039</v>
      </c>
      <c r="BQ3023" s="41">
        <f t="shared" si="2815"/>
        <v>3.059300288302822</v>
      </c>
      <c r="BR3023" s="41">
        <f t="shared" si="2816"/>
        <v>0.82062601876949504</v>
      </c>
      <c r="BS3023" s="41">
        <f t="shared" si="2817"/>
        <v>1.2912942105457814</v>
      </c>
      <c r="BT3023" s="41">
        <f t="shared" si="2818"/>
        <v>4908.1040239778731</v>
      </c>
      <c r="BU3023" s="41">
        <f t="shared" si="2819"/>
        <v>4786.3916055816308</v>
      </c>
      <c r="BV3023" s="41">
        <f t="shared" si="2820"/>
        <v>6827.2303047611285</v>
      </c>
      <c r="BW3023" s="41">
        <f t="shared" si="2821"/>
        <v>4753.4821419931004</v>
      </c>
      <c r="BX3023" s="41">
        <f t="shared" si="2822"/>
        <v>8282.6206809171508</v>
      </c>
      <c r="BY3023" s="41">
        <f t="shared" si="2823"/>
        <v>5636.7156607160041</v>
      </c>
      <c r="BZ3023" s="41">
        <f t="shared" si="2824"/>
        <v>7462.5853767902117</v>
      </c>
      <c r="CA3023" s="41">
        <f t="shared" si="2825"/>
        <v>4424.0013281665297</v>
      </c>
      <c r="CB3023" s="41">
        <f t="shared" si="2826"/>
        <v>5744.0345166936759</v>
      </c>
      <c r="CC3023" s="41">
        <f t="shared" si="2827"/>
        <v>4790.2807631067435</v>
      </c>
      <c r="CD3023" s="43">
        <f t="shared" si="2828"/>
        <v>4424.0013281665297</v>
      </c>
      <c r="CE3023" s="43">
        <f t="shared" si="2775"/>
        <v>4409.3448296463021</v>
      </c>
      <c r="CF3023" s="43">
        <f t="shared" si="2776"/>
        <v>1671.2868211714676</v>
      </c>
      <c r="CG3023" s="43">
        <f t="shared" si="2777"/>
        <v>5756.2872505845698</v>
      </c>
      <c r="CH3023" s="43">
        <f t="shared" si="2778"/>
        <v>6027.1074410922902</v>
      </c>
      <c r="CI3023" s="43">
        <f t="shared" si="2779"/>
        <v>1750.6399300294652</v>
      </c>
      <c r="CJ3023" s="43">
        <f t="shared" si="2780"/>
        <v>1907.0117131854429</v>
      </c>
      <c r="CK3023" s="43">
        <f t="shared" si="2781"/>
        <v>5203.8206917919679</v>
      </c>
      <c r="CL3023" s="43">
        <f t="shared" si="2782"/>
        <v>3033.683590860202</v>
      </c>
      <c r="CM3023" s="43">
        <f t="shared" si="2783"/>
        <v>2044.4548927783396</v>
      </c>
      <c r="CN3023" s="43">
        <f t="shared" si="2784"/>
        <v>2137.1561150110647</v>
      </c>
      <c r="CO3023" s="43">
        <f t="shared" si="2785"/>
        <v>1671.2868211714676</v>
      </c>
      <c r="CQ3023" s="61">
        <v>0.20570715706919362</v>
      </c>
      <c r="CR3023" s="61">
        <v>0.17089740781852025</v>
      </c>
      <c r="CS3023" s="61">
        <v>0.84259253115290134</v>
      </c>
      <c r="CT3023" s="61">
        <v>0.1590275739954119</v>
      </c>
      <c r="CU3023" s="61">
        <v>0.9952712988521869</v>
      </c>
      <c r="CV3023" s="61">
        <v>0.51459559870229266</v>
      </c>
      <c r="CW3023" s="61">
        <v>0.93043296533752939</v>
      </c>
      <c r="CX3023" s="61">
        <v>6.3508583319497935E-2</v>
      </c>
      <c r="CY3023" s="61">
        <v>0.55433241758249119</v>
      </c>
      <c r="CZ3023" s="61">
        <v>0.17963156324696483</v>
      </c>
      <c r="DA3023" s="61">
        <v>0.93103727705132056</v>
      </c>
      <c r="DB3023" s="61">
        <v>0.34821798612680266</v>
      </c>
      <c r="DC3023" s="61">
        <v>0.91272516950293536</v>
      </c>
      <c r="DD3023" s="61">
        <v>0.98487128718656691</v>
      </c>
      <c r="DE3023" s="61">
        <v>8.2958467020942228E-2</v>
      </c>
      <c r="DF3023" s="61">
        <v>0.32536362744160863</v>
      </c>
      <c r="DG3023" s="61">
        <v>0.83676490784273461</v>
      </c>
      <c r="DH3023" s="61">
        <v>0.82844089672283072</v>
      </c>
      <c r="DI3023" s="61">
        <v>0.36235811817062902</v>
      </c>
      <c r="DJ3023" s="61">
        <v>0.5381463742162963</v>
      </c>
      <c r="DU3023" s="41">
        <f t="shared" si="2829"/>
        <v>0.86150959918309256</v>
      </c>
      <c r="DV3023" s="41">
        <f t="shared" si="2830"/>
        <v>1.2450000000000001</v>
      </c>
      <c r="DW3023" s="43">
        <f t="shared" si="2786"/>
        <v>1609.8643719713932</v>
      </c>
    </row>
    <row r="3024" spans="40:127" x14ac:dyDescent="0.25">
      <c r="AN3024" s="41">
        <f t="shared" si="2787"/>
        <v>1.635</v>
      </c>
      <c r="AO3024" s="41">
        <f t="shared" si="2788"/>
        <v>1.38</v>
      </c>
      <c r="AP3024" s="41">
        <f t="shared" si="2789"/>
        <v>1.7250000000000001</v>
      </c>
      <c r="AQ3024" s="41">
        <f t="shared" si="2790"/>
        <v>1.83</v>
      </c>
      <c r="AR3024" s="41">
        <f t="shared" si="2791"/>
        <v>1.395</v>
      </c>
      <c r="AS3024" s="41">
        <f t="shared" si="2792"/>
        <v>1.95</v>
      </c>
      <c r="AT3024" s="41">
        <f t="shared" si="2793"/>
        <v>1.53</v>
      </c>
      <c r="AU3024" s="41">
        <f t="shared" si="2794"/>
        <v>1.62</v>
      </c>
      <c r="AV3024" s="41">
        <f t="shared" si="2795"/>
        <v>1.83</v>
      </c>
      <c r="AW3024" s="41">
        <f t="shared" si="2796"/>
        <v>1.5449999999999999</v>
      </c>
      <c r="AX3024" s="41">
        <f t="shared" si="2774"/>
        <v>1.38</v>
      </c>
      <c r="AY3024" s="41">
        <f t="shared" si="2797"/>
        <v>6.0019627378551741</v>
      </c>
      <c r="AZ3024" s="41">
        <f t="shared" si="2798"/>
        <v>5.9695553174897098</v>
      </c>
      <c r="BA3024" s="41">
        <f t="shared" si="2799"/>
        <v>5.9961046431194625</v>
      </c>
      <c r="BB3024" s="41">
        <f t="shared" si="2800"/>
        <v>5.9729646577672311</v>
      </c>
      <c r="BC3024" s="41">
        <f t="shared" si="2801"/>
        <v>6.0211490050885992</v>
      </c>
      <c r="BD3024" s="41">
        <f t="shared" si="2802"/>
        <v>6.0368069618905018</v>
      </c>
      <c r="BE3024" s="41">
        <f t="shared" si="2803"/>
        <v>6.0129753124031158</v>
      </c>
      <c r="BF3024" s="41">
        <f t="shared" si="2804"/>
        <v>6.0118327623325429</v>
      </c>
      <c r="BG3024" s="41">
        <f t="shared" si="2805"/>
        <v>6.0109145108681696</v>
      </c>
      <c r="BH3024" s="41">
        <f t="shared" si="2806"/>
        <v>6.0120028073133618</v>
      </c>
      <c r="BI3024" s="41">
        <f t="shared" si="2807"/>
        <v>5.9695553174897098</v>
      </c>
      <c r="BJ3024" s="41">
        <f t="shared" si="2808"/>
        <v>1.4001280762828061</v>
      </c>
      <c r="BK3024" s="41">
        <f t="shared" si="2809"/>
        <v>0.27186513619126113</v>
      </c>
      <c r="BL3024" s="41">
        <f t="shared" si="2810"/>
        <v>1.0417953233760269</v>
      </c>
      <c r="BM3024" s="41">
        <f t="shared" si="2811"/>
        <v>0.32316161859141485</v>
      </c>
      <c r="BN3024" s="41">
        <f t="shared" si="2812"/>
        <v>3.6793943474332016</v>
      </c>
      <c r="BO3024" s="41">
        <f t="shared" si="2813"/>
        <v>8.0766300528432335</v>
      </c>
      <c r="BP3024" s="41">
        <f t="shared" si="2814"/>
        <v>2.4388174691359956</v>
      </c>
      <c r="BQ3024" s="41">
        <f t="shared" si="2815"/>
        <v>2.3024753056607965</v>
      </c>
      <c r="BR3024" s="41">
        <f t="shared" si="2816"/>
        <v>2.1984267247063349</v>
      </c>
      <c r="BS3024" s="41">
        <f t="shared" si="2817"/>
        <v>2.322275183612303</v>
      </c>
      <c r="BT3024" s="41">
        <f t="shared" si="2818"/>
        <v>5802.3376775486549</v>
      </c>
      <c r="BU3024" s="41">
        <f t="shared" si="2819"/>
        <v>4884.1463885844441</v>
      </c>
      <c r="BV3024" s="41">
        <f t="shared" si="2820"/>
        <v>6118.7441860092586</v>
      </c>
      <c r="BW3024" s="41">
        <f t="shared" si="2821"/>
        <v>6478.6520757136532</v>
      </c>
      <c r="BX3024" s="41">
        <f t="shared" si="2822"/>
        <v>4958.5248074315359</v>
      </c>
      <c r="BY3024" s="41">
        <f t="shared" si="2823"/>
        <v>6940.2777463735847</v>
      </c>
      <c r="BZ3024" s="41">
        <f t="shared" si="2824"/>
        <v>5434.6894991822337</v>
      </c>
      <c r="CA3024" s="41">
        <f t="shared" si="2825"/>
        <v>5753.8303844241891</v>
      </c>
      <c r="CB3024" s="41">
        <f t="shared" si="2826"/>
        <v>6499.2008830394725</v>
      </c>
      <c r="CC3024" s="41">
        <f t="shared" si="2827"/>
        <v>5487.5269539447636</v>
      </c>
      <c r="CD3024" s="43">
        <f t="shared" si="2828"/>
        <v>4884.1463885844441</v>
      </c>
      <c r="CE3024" s="43">
        <f t="shared" si="2775"/>
        <v>2695.2032176438765</v>
      </c>
      <c r="CF3024" s="43">
        <f t="shared" si="2776"/>
        <v>1002.4107660216683</v>
      </c>
      <c r="CG3024" s="43">
        <f t="shared" si="2777"/>
        <v>2452.8454136928985</v>
      </c>
      <c r="CH3024" s="43">
        <f t="shared" si="2778"/>
        <v>1449.2751789050039</v>
      </c>
      <c r="CI3024" s="43">
        <f t="shared" si="2779"/>
        <v>3727.7969893535524</v>
      </c>
      <c r="CJ3024" s="43">
        <f t="shared" si="2780"/>
        <v>7720.3961220238461</v>
      </c>
      <c r="CK3024" s="43">
        <f t="shared" si="2781"/>
        <v>3328.6716459028448</v>
      </c>
      <c r="CL3024" s="43">
        <f t="shared" si="2782"/>
        <v>3424.54109589779</v>
      </c>
      <c r="CM3024" s="43">
        <f t="shared" si="2783"/>
        <v>3780.0449511951024</v>
      </c>
      <c r="CN3024" s="43">
        <f t="shared" si="2784"/>
        <v>3280.0102554792311</v>
      </c>
      <c r="CO3024" s="43">
        <f t="shared" si="2785"/>
        <v>1002.4107660216683</v>
      </c>
      <c r="CQ3024" s="61">
        <v>0.58288045699452395</v>
      </c>
      <c r="CR3024" s="61">
        <v>0.21973241979358926</v>
      </c>
      <c r="CS3024" s="61">
        <v>0.67671356587218301</v>
      </c>
      <c r="CT3024" s="61">
        <v>0.78705867384301076</v>
      </c>
      <c r="CU3024" s="61">
        <v>0.23764819071462184</v>
      </c>
      <c r="CV3024" s="61">
        <v>0.86529494679076924</v>
      </c>
      <c r="CW3024" s="61">
        <v>0.43146704405869096</v>
      </c>
      <c r="CX3024" s="61">
        <v>0.5519723780781508</v>
      </c>
      <c r="CY3024" s="61">
        <v>0.77781785932857272</v>
      </c>
      <c r="CZ3024" s="61">
        <v>0.44979424258434308</v>
      </c>
      <c r="DA3024" s="61">
        <v>0.56974260449589065</v>
      </c>
      <c r="DB3024" s="61">
        <v>7.4404377450742909E-2</v>
      </c>
      <c r="DC3024" s="61">
        <v>0.45367780917476674</v>
      </c>
      <c r="DD3024" s="61">
        <v>0.10151498504939671</v>
      </c>
      <c r="DE3024" s="61">
        <v>0.87084266596787652</v>
      </c>
      <c r="DF3024" s="61">
        <v>0.97175497275883171</v>
      </c>
      <c r="DG3024" s="61">
        <v>0.76548302523843703</v>
      </c>
      <c r="DH3024" s="61">
        <v>0.74768073446974981</v>
      </c>
      <c r="DI3024" s="61">
        <v>0.73287048865925764</v>
      </c>
      <c r="DJ3024" s="61">
        <v>0.75037481327231215</v>
      </c>
      <c r="DU3024" s="41">
        <f t="shared" si="2829"/>
        <v>0.40740253745272115</v>
      </c>
      <c r="DV3024" s="41">
        <f t="shared" si="2830"/>
        <v>1.38</v>
      </c>
      <c r="DW3024" s="43">
        <f t="shared" si="2786"/>
        <v>1227.1024647826232</v>
      </c>
    </row>
    <row r="3025" spans="40:127" x14ac:dyDescent="0.25">
      <c r="AN3025" s="41">
        <f t="shared" si="2787"/>
        <v>1.5449999999999999</v>
      </c>
      <c r="AO3025" s="41">
        <f t="shared" si="2788"/>
        <v>1.395</v>
      </c>
      <c r="AP3025" s="41">
        <f t="shared" si="2789"/>
        <v>1.4550000000000001</v>
      </c>
      <c r="AQ3025" s="41">
        <f t="shared" si="2790"/>
        <v>1.5149999999999999</v>
      </c>
      <c r="AR3025" s="41">
        <f t="shared" si="2791"/>
        <v>1.17</v>
      </c>
      <c r="AS3025" s="41">
        <f t="shared" si="2792"/>
        <v>1.29</v>
      </c>
      <c r="AT3025" s="41">
        <f t="shared" si="2793"/>
        <v>1.41</v>
      </c>
      <c r="AU3025" s="41">
        <f t="shared" si="2794"/>
        <v>2.145</v>
      </c>
      <c r="AV3025" s="41">
        <f t="shared" si="2795"/>
        <v>1.35</v>
      </c>
      <c r="AW3025" s="41">
        <f t="shared" si="2796"/>
        <v>1.425</v>
      </c>
      <c r="AX3025" s="41">
        <f t="shared" si="2774"/>
        <v>1.17</v>
      </c>
      <c r="AY3025" s="41">
        <f t="shared" si="2797"/>
        <v>5.9632554245788079</v>
      </c>
      <c r="AZ3025" s="41">
        <f t="shared" si="2798"/>
        <v>5.9570872969053186</v>
      </c>
      <c r="BA3025" s="41">
        <f t="shared" si="2799"/>
        <v>5.9917377906333744</v>
      </c>
      <c r="BB3025" s="41">
        <f t="shared" si="2800"/>
        <v>5.9955267998578963</v>
      </c>
      <c r="BC3025" s="41">
        <f t="shared" si="2801"/>
        <v>5.9969443050993876</v>
      </c>
      <c r="BD3025" s="41">
        <f t="shared" si="2802"/>
        <v>5.9803885574972826</v>
      </c>
      <c r="BE3025" s="41">
        <f t="shared" si="2803"/>
        <v>6.0053951918636281</v>
      </c>
      <c r="BF3025" s="41">
        <f t="shared" si="2804"/>
        <v>6.0016683956797596</v>
      </c>
      <c r="BG3025" s="41">
        <f t="shared" si="2805"/>
        <v>5.95915321324666</v>
      </c>
      <c r="BH3025" s="41">
        <f t="shared" si="2806"/>
        <v>6.0022139791567701</v>
      </c>
      <c r="BI3025" s="41">
        <f t="shared" si="2807"/>
        <v>5.9570872969053186</v>
      </c>
      <c r="BJ3025" s="41">
        <f t="shared" si="2808"/>
        <v>0.19748345062578562</v>
      </c>
      <c r="BK3025" s="41">
        <f t="shared" si="2809"/>
        <v>0.14436744740839108</v>
      </c>
      <c r="BL3025" s="41">
        <f t="shared" si="2810"/>
        <v>0.83559785756980542</v>
      </c>
      <c r="BM3025" s="41">
        <f t="shared" si="2811"/>
        <v>1.011839567573473</v>
      </c>
      <c r="BN3025" s="41">
        <f t="shared" si="2812"/>
        <v>1.0869061398592887</v>
      </c>
      <c r="BO3025" s="41">
        <f t="shared" si="2813"/>
        <v>0.47068436726314394</v>
      </c>
      <c r="BP3025" s="41">
        <f t="shared" si="2814"/>
        <v>1.6646956357399845</v>
      </c>
      <c r="BQ3025" s="41">
        <f t="shared" si="2815"/>
        <v>1.3794945344222915</v>
      </c>
      <c r="BR3025" s="41">
        <f t="shared" si="2816"/>
        <v>0.16034542599212323</v>
      </c>
      <c r="BS3025" s="41">
        <f t="shared" si="2817"/>
        <v>1.4179833732673854</v>
      </c>
      <c r="BT3025" s="41">
        <f t="shared" si="2818"/>
        <v>5465.2342966103624</v>
      </c>
      <c r="BU3025" s="41">
        <f t="shared" si="2819"/>
        <v>4932.0762838038045</v>
      </c>
      <c r="BV3025" s="41">
        <f t="shared" si="2820"/>
        <v>5159.1480217515418</v>
      </c>
      <c r="BW3025" s="41">
        <f t="shared" si="2821"/>
        <v>5373.5946446794051</v>
      </c>
      <c r="BX3025" s="41">
        <f t="shared" si="2822"/>
        <v>4150.3953211603257</v>
      </c>
      <c r="BY3025" s="41">
        <f t="shared" si="2823"/>
        <v>4569.7559455633636</v>
      </c>
      <c r="BZ3025" s="41">
        <f t="shared" si="2824"/>
        <v>5005.2814592809564</v>
      </c>
      <c r="CA3025" s="41">
        <f t="shared" si="2825"/>
        <v>7612.054515099815</v>
      </c>
      <c r="CB3025" s="41">
        <f t="shared" si="2826"/>
        <v>4773.8046107050905</v>
      </c>
      <c r="CC3025" s="41">
        <f t="shared" si="2827"/>
        <v>5057.1891402301253</v>
      </c>
      <c r="CD3025" s="43">
        <f t="shared" si="2828"/>
        <v>4150.3953211603257</v>
      </c>
      <c r="CE3025" s="43">
        <f t="shared" si="2775"/>
        <v>956.49722527430868</v>
      </c>
      <c r="CF3025" s="43">
        <f t="shared" si="2776"/>
        <v>738.41196234140898</v>
      </c>
      <c r="CG3025" s="43">
        <f t="shared" si="2777"/>
        <v>1852.8980721496403</v>
      </c>
      <c r="CH3025" s="43">
        <f t="shared" si="2778"/>
        <v>2123.040794284821</v>
      </c>
      <c r="CI3025" s="43">
        <f t="shared" si="2779"/>
        <v>1699.3066619046126</v>
      </c>
      <c r="CJ3025" s="43">
        <f t="shared" si="2780"/>
        <v>1232.9471888356634</v>
      </c>
      <c r="CK3025" s="43">
        <f t="shared" si="2781"/>
        <v>2534.4072972808572</v>
      </c>
      <c r="CL3025" s="43">
        <f t="shared" si="2782"/>
        <v>3509.7579450258536</v>
      </c>
      <c r="CM3025" s="43">
        <f t="shared" si="2783"/>
        <v>753.09876188927194</v>
      </c>
      <c r="CN3025" s="43">
        <f t="shared" si="2784"/>
        <v>2363.9610186972118</v>
      </c>
      <c r="CO3025" s="43">
        <f t="shared" si="2785"/>
        <v>738.41196234140898</v>
      </c>
      <c r="CQ3025" s="61">
        <v>0.4496886228400564</v>
      </c>
      <c r="CR3025" s="61">
        <v>0.22682454153012654</v>
      </c>
      <c r="CS3025" s="61">
        <v>0.31492346887080691</v>
      </c>
      <c r="CT3025" s="61">
        <v>0.40658864189009758</v>
      </c>
      <c r="CU3025" s="61">
        <v>2.0240699628738423E-2</v>
      </c>
      <c r="CV3025" s="61">
        <v>0.10453170850387938</v>
      </c>
      <c r="CW3025" s="61">
        <v>0.26075928732762466</v>
      </c>
      <c r="CX3025" s="61">
        <v>0.93929044835615216</v>
      </c>
      <c r="CY3025" s="61">
        <v>0.17506920152407535</v>
      </c>
      <c r="CZ3025" s="61">
        <v>0.28222249696231827</v>
      </c>
      <c r="DA3025" s="61">
        <v>3.9238496157711578E-2</v>
      </c>
      <c r="DB3025" s="61">
        <v>1.9266019904168763E-2</v>
      </c>
      <c r="DC3025" s="61">
        <v>0.36907723464415887</v>
      </c>
      <c r="DD3025" s="61">
        <v>0.44227558775593334</v>
      </c>
      <c r="DE3025" s="61">
        <v>0.47031012405308115</v>
      </c>
      <c r="DF3025" s="61">
        <v>0.1836839356920239</v>
      </c>
      <c r="DG3025" s="61">
        <v>0.63560436592951408</v>
      </c>
      <c r="DH3025" s="61">
        <v>0.56397273278685889</v>
      </c>
      <c r="DI3025" s="61">
        <v>2.4682093244117298E-2</v>
      </c>
      <c r="DJ3025" s="61">
        <v>0.57465565996313062</v>
      </c>
      <c r="DU3025" s="41">
        <f t="shared" si="2829"/>
        <v>0.13450774125655138</v>
      </c>
      <c r="DV3025" s="41">
        <f t="shared" si="2830"/>
        <v>1.17</v>
      </c>
      <c r="DW3025" s="43">
        <f t="shared" si="2786"/>
        <v>597.79100909804345</v>
      </c>
    </row>
    <row r="3026" spans="40:127" x14ac:dyDescent="0.25">
      <c r="AN3026" s="41">
        <f t="shared" si="2787"/>
        <v>1.4550000000000001</v>
      </c>
      <c r="AO3026" s="41">
        <f t="shared" si="2788"/>
        <v>1.365</v>
      </c>
      <c r="AP3026" s="41">
        <f t="shared" si="2789"/>
        <v>1.7549999999999999</v>
      </c>
      <c r="AQ3026" s="41">
        <f t="shared" si="2790"/>
        <v>1.425</v>
      </c>
      <c r="AR3026" s="41">
        <f t="shared" si="2791"/>
        <v>1.905</v>
      </c>
      <c r="AS3026" s="41">
        <f t="shared" si="2792"/>
        <v>1.4550000000000001</v>
      </c>
      <c r="AT3026" s="41">
        <f t="shared" si="2793"/>
        <v>1.71</v>
      </c>
      <c r="AU3026" s="41">
        <f t="shared" si="2794"/>
        <v>1.68</v>
      </c>
      <c r="AV3026" s="41">
        <f t="shared" si="2795"/>
        <v>2.34</v>
      </c>
      <c r="AW3026" s="41">
        <f t="shared" si="2796"/>
        <v>1.23</v>
      </c>
      <c r="AX3026" s="41">
        <f t="shared" si="2774"/>
        <v>1.23</v>
      </c>
      <c r="AY3026" s="41">
        <f t="shared" si="2797"/>
        <v>6.0110783453432628</v>
      </c>
      <c r="AZ3026" s="41">
        <f t="shared" si="2798"/>
        <v>5.9812218361939502</v>
      </c>
      <c r="BA3026" s="41">
        <f t="shared" si="2799"/>
        <v>5.9944078283265805</v>
      </c>
      <c r="BB3026" s="41">
        <f t="shared" si="2800"/>
        <v>5.9926163649957918</v>
      </c>
      <c r="BC3026" s="41">
        <f t="shared" si="2801"/>
        <v>6.0018202738123279</v>
      </c>
      <c r="BD3026" s="41">
        <f t="shared" si="2802"/>
        <v>5.9951939151543545</v>
      </c>
      <c r="BE3026" s="41">
        <f t="shared" si="2803"/>
        <v>6.0268581559971537</v>
      </c>
      <c r="BF3026" s="41">
        <f t="shared" si="2804"/>
        <v>5.9798756748741333</v>
      </c>
      <c r="BG3026" s="41">
        <f t="shared" si="2805"/>
        <v>5.9723575906397386</v>
      </c>
      <c r="BH3026" s="41">
        <f t="shared" si="2806"/>
        <v>5.9986634803361278</v>
      </c>
      <c r="BI3026" s="41">
        <f t="shared" si="2807"/>
        <v>5.9723575906397386</v>
      </c>
      <c r="BJ3026" s="41">
        <f t="shared" si="2808"/>
        <v>2.216641333069441</v>
      </c>
      <c r="BK3026" s="41">
        <f t="shared" si="2809"/>
        <v>0.49096154511505258</v>
      </c>
      <c r="BL3026" s="41">
        <f t="shared" si="2810"/>
        <v>0.95625070624176645</v>
      </c>
      <c r="BM3026" s="41">
        <f t="shared" si="2811"/>
        <v>0.87352248403535904</v>
      </c>
      <c r="BN3026" s="41">
        <f t="shared" si="2812"/>
        <v>1.3901031422423631</v>
      </c>
      <c r="BO3026" s="41">
        <f t="shared" si="2813"/>
        <v>0.99497398209595977</v>
      </c>
      <c r="BP3026" s="41">
        <f t="shared" si="2814"/>
        <v>4.9020622880793709</v>
      </c>
      <c r="BQ3026" s="41">
        <f t="shared" si="2815"/>
        <v>0.45862103341228067</v>
      </c>
      <c r="BR3026" s="41">
        <f t="shared" si="2816"/>
        <v>0.31336941939689883</v>
      </c>
      <c r="BS3026" s="41">
        <f t="shared" si="2817"/>
        <v>1.185433020416456</v>
      </c>
      <c r="BT3026" s="41">
        <f t="shared" si="2818"/>
        <v>5167.4678446376583</v>
      </c>
      <c r="BU3026" s="41">
        <f t="shared" si="2819"/>
        <v>4835.7762925214902</v>
      </c>
      <c r="BV3026" s="41">
        <f t="shared" si="2820"/>
        <v>6224.2762493098626</v>
      </c>
      <c r="BW3026" s="41">
        <f t="shared" si="2821"/>
        <v>5053.1442687377703</v>
      </c>
      <c r="BX3026" s="41">
        <f t="shared" si="2822"/>
        <v>6760.4416460111206</v>
      </c>
      <c r="BY3026" s="41">
        <f t="shared" si="2823"/>
        <v>5160.6357443540346</v>
      </c>
      <c r="BZ3026" s="41">
        <f t="shared" si="2824"/>
        <v>6081.0726355901315</v>
      </c>
      <c r="CA3026" s="41">
        <f t="shared" si="2825"/>
        <v>5951.0548687539767</v>
      </c>
      <c r="CB3026" s="41">
        <f t="shared" si="2826"/>
        <v>8283.7570687378047</v>
      </c>
      <c r="CC3026" s="41">
        <f t="shared" si="2827"/>
        <v>4363.8614778467063</v>
      </c>
      <c r="CD3026" s="43">
        <f t="shared" si="2828"/>
        <v>4363.8614778467063</v>
      </c>
      <c r="CE3026" s="43">
        <f t="shared" si="2775"/>
        <v>3017.8703910136965</v>
      </c>
      <c r="CF3026" s="43">
        <f t="shared" si="2776"/>
        <v>1332.4357211450031</v>
      </c>
      <c r="CG3026" s="43">
        <f t="shared" si="2777"/>
        <v>2390.8530432606299</v>
      </c>
      <c r="CH3026" s="43">
        <f t="shared" si="2778"/>
        <v>1855.4180856956305</v>
      </c>
      <c r="CI3026" s="43">
        <f t="shared" si="2779"/>
        <v>3129.0202211258065</v>
      </c>
      <c r="CJ3026" s="43">
        <f t="shared" si="2780"/>
        <v>2021.8956259892032</v>
      </c>
      <c r="CK3026" s="43">
        <f t="shared" si="2781"/>
        <v>5274.4283889968219</v>
      </c>
      <c r="CL3026" s="43">
        <f t="shared" si="2782"/>
        <v>1584.9886012500365</v>
      </c>
      <c r="CM3026" s="43">
        <f t="shared" si="2783"/>
        <v>1824.8788638509986</v>
      </c>
      <c r="CN3026" s="43">
        <f t="shared" si="2784"/>
        <v>1865.6642897218612</v>
      </c>
      <c r="CO3026" s="43">
        <f t="shared" si="2785"/>
        <v>1332.4357211450031</v>
      </c>
      <c r="CQ3026" s="61">
        <v>0.31302944906594599</v>
      </c>
      <c r="CR3026" s="61">
        <v>0.19585088554298358</v>
      </c>
      <c r="CS3026" s="61">
        <v>0.7185456169573029</v>
      </c>
      <c r="CT3026" s="61">
        <v>0.26728646017353197</v>
      </c>
      <c r="CU3026" s="61">
        <v>0.83467404443578885</v>
      </c>
      <c r="CV3026" s="61">
        <v>0.32639479235190749</v>
      </c>
      <c r="CW3026" s="61">
        <v>0.66978925352875873</v>
      </c>
      <c r="CX3026" s="61">
        <v>0.62572429883084846</v>
      </c>
      <c r="CY3026" s="61">
        <v>0.98714660870615334</v>
      </c>
      <c r="CZ3026" s="61">
        <v>5.7421892281993681E-2</v>
      </c>
      <c r="DA3026" s="61">
        <v>0.73554491424651047</v>
      </c>
      <c r="DB3026" s="61">
        <v>0.19496632347575527</v>
      </c>
      <c r="DC3026" s="61">
        <v>0.42033609666620364</v>
      </c>
      <c r="DD3026" s="61">
        <v>0.38573939403378021</v>
      </c>
      <c r="DE3026" s="61">
        <v>0.56695175479501547</v>
      </c>
      <c r="DF3026" s="61">
        <v>0.43572751222208683</v>
      </c>
      <c r="DG3026" s="61">
        <v>0.92130003710789576</v>
      </c>
      <c r="DH3026" s="61">
        <v>0.17694545035760767</v>
      </c>
      <c r="DI3026" s="61">
        <v>9.6224350440650919E-2</v>
      </c>
      <c r="DJ3026" s="61">
        <v>0.50448719208683179</v>
      </c>
      <c r="DU3026" s="41">
        <f t="shared" si="2829"/>
        <v>0.52833964243043807</v>
      </c>
      <c r="DV3026" s="41">
        <f t="shared" si="2830"/>
        <v>1.23</v>
      </c>
      <c r="DW3026" s="43">
        <f t="shared" si="2786"/>
        <v>1245.5225295153318</v>
      </c>
    </row>
    <row r="3027" spans="40:127" x14ac:dyDescent="0.25">
      <c r="AN3027" s="41">
        <f t="shared" si="2787"/>
        <v>1.8</v>
      </c>
      <c r="AO3027" s="41">
        <f t="shared" si="2788"/>
        <v>1.8149999999999999</v>
      </c>
      <c r="AP3027" s="41">
        <f t="shared" si="2789"/>
        <v>1.47</v>
      </c>
      <c r="AQ3027" s="41">
        <f t="shared" si="2790"/>
        <v>1.86</v>
      </c>
      <c r="AR3027" s="41">
        <f t="shared" si="2791"/>
        <v>1.35</v>
      </c>
      <c r="AS3027" s="41">
        <f t="shared" si="2792"/>
        <v>1.2450000000000001</v>
      </c>
      <c r="AT3027" s="41">
        <f t="shared" si="2793"/>
        <v>2.34</v>
      </c>
      <c r="AU3027" s="41">
        <f t="shared" si="2794"/>
        <v>1.4550000000000001</v>
      </c>
      <c r="AV3027" s="41">
        <f t="shared" si="2795"/>
        <v>1.665</v>
      </c>
      <c r="AW3027" s="41">
        <f t="shared" si="2796"/>
        <v>1.4850000000000001</v>
      </c>
      <c r="AX3027" s="41">
        <f t="shared" si="2774"/>
        <v>1.2450000000000001</v>
      </c>
      <c r="AY3027" s="41">
        <f t="shared" si="2797"/>
        <v>5.9921372847811414</v>
      </c>
      <c r="AZ3027" s="41">
        <f t="shared" si="2798"/>
        <v>6.0361806274709844</v>
      </c>
      <c r="BA3027" s="41">
        <f t="shared" si="2799"/>
        <v>6.0215373479298187</v>
      </c>
      <c r="BB3027" s="41">
        <f t="shared" si="2800"/>
        <v>6.0247529696352853</v>
      </c>
      <c r="BC3027" s="41">
        <f t="shared" si="2801"/>
        <v>6.0014714955863671</v>
      </c>
      <c r="BD3027" s="41">
        <f t="shared" si="2802"/>
        <v>6.0282129004749123</v>
      </c>
      <c r="BE3027" s="41">
        <f t="shared" si="2803"/>
        <v>5.9502818203342303</v>
      </c>
      <c r="BF3027" s="41">
        <f t="shared" si="2804"/>
        <v>6.0140325256807898</v>
      </c>
      <c r="BG3027" s="41">
        <f t="shared" si="2805"/>
        <v>5.9769842635046535</v>
      </c>
      <c r="BH3027" s="41">
        <f t="shared" si="2806"/>
        <v>5.9660695298215387</v>
      </c>
      <c r="BI3027" s="41">
        <f t="shared" si="2807"/>
        <v>5.9502818203342303</v>
      </c>
      <c r="BJ3027" s="41">
        <f t="shared" si="2808"/>
        <v>0.85263460651031031</v>
      </c>
      <c r="BK3027" s="41">
        <f t="shared" si="2809"/>
        <v>7.8268804025493344</v>
      </c>
      <c r="BL3027" s="41">
        <f t="shared" si="2810"/>
        <v>3.7519382478223275</v>
      </c>
      <c r="BM3027" s="41">
        <f t="shared" si="2811"/>
        <v>4.4100831324842877</v>
      </c>
      <c r="BN3027" s="41">
        <f t="shared" si="2812"/>
        <v>1.3658611970607348</v>
      </c>
      <c r="BO3027" s="41">
        <f t="shared" si="2813"/>
        <v>5.2472150067390242</v>
      </c>
      <c r="BP3027" s="41">
        <f t="shared" si="2814"/>
        <v>0.10213747972399191</v>
      </c>
      <c r="BQ3027" s="41">
        <f t="shared" si="2815"/>
        <v>2.5721323543584917</v>
      </c>
      <c r="BR3027" s="41">
        <f t="shared" si="2816"/>
        <v>0.39615736193848156</v>
      </c>
      <c r="BS3027" s="41">
        <f t="shared" si="2817"/>
        <v>0.2278031459468676</v>
      </c>
      <c r="BT3027" s="41">
        <f t="shared" si="2818"/>
        <v>6382.6639297020965</v>
      </c>
      <c r="BU3027" s="41">
        <f t="shared" si="2819"/>
        <v>6459.4618602575047</v>
      </c>
      <c r="BV3027" s="41">
        <f t="shared" si="2820"/>
        <v>5225.2806605913893</v>
      </c>
      <c r="BW3027" s="41">
        <f t="shared" si="2821"/>
        <v>6613.3447337929965</v>
      </c>
      <c r="BX3027" s="41">
        <f t="shared" si="2822"/>
        <v>4790.7249530410654</v>
      </c>
      <c r="BY3027" s="41">
        <f t="shared" si="2823"/>
        <v>4427.9452035544673</v>
      </c>
      <c r="BZ3027" s="41">
        <f t="shared" si="2824"/>
        <v>8268.4331689565315</v>
      </c>
      <c r="CA3027" s="41">
        <f t="shared" si="2825"/>
        <v>5168.7374801247352</v>
      </c>
      <c r="CB3027" s="41">
        <f t="shared" si="2826"/>
        <v>5896.4943858384568</v>
      </c>
      <c r="CC3027" s="41">
        <f t="shared" si="2827"/>
        <v>5254.2315051409305</v>
      </c>
      <c r="CD3027" s="43">
        <f t="shared" si="2828"/>
        <v>4427.9452035544673</v>
      </c>
      <c r="CE3027" s="43">
        <f t="shared" si="2775"/>
        <v>2315.4950674659231</v>
      </c>
      <c r="CF3027" s="43">
        <f t="shared" si="2776"/>
        <v>7073.9315882724677</v>
      </c>
      <c r="CG3027" s="43">
        <f t="shared" si="2777"/>
        <v>3966.7520320978565</v>
      </c>
      <c r="CH3027" s="43">
        <f t="shared" si="2778"/>
        <v>5441.5949251726588</v>
      </c>
      <c r="CI3027" s="43">
        <f t="shared" si="2779"/>
        <v>2197.9961600305696</v>
      </c>
      <c r="CJ3027" s="43">
        <f t="shared" si="2780"/>
        <v>3973.0465972515485</v>
      </c>
      <c r="CK3027" s="43">
        <f t="shared" si="2781"/>
        <v>1041.8334647174108</v>
      </c>
      <c r="CL3027" s="43">
        <f t="shared" si="2782"/>
        <v>3250.8694311938734</v>
      </c>
      <c r="CM3027" s="43">
        <f t="shared" si="2783"/>
        <v>1459.9499937426197</v>
      </c>
      <c r="CN3027" s="43">
        <f t="shared" si="2784"/>
        <v>987.40697235005393</v>
      </c>
      <c r="CO3027" s="43">
        <f t="shared" si="2785"/>
        <v>987.40697235005393</v>
      </c>
      <c r="CQ3027" s="61">
        <v>0.76200403523137028</v>
      </c>
      <c r="CR3027" s="61">
        <v>0.76933435395120808</v>
      </c>
      <c r="CS3027" s="61">
        <v>0.33690891401592105</v>
      </c>
      <c r="CT3027" s="61">
        <v>0.80623842100803178</v>
      </c>
      <c r="CU3027" s="61">
        <v>0.17717548134393257</v>
      </c>
      <c r="CV3027" s="61">
        <v>6.667166020832449E-2</v>
      </c>
      <c r="CW3027" s="61">
        <v>0.97591220652913668</v>
      </c>
      <c r="CX3027" s="61">
        <v>0.31681248848284094</v>
      </c>
      <c r="CY3027" s="61">
        <v>0.6099025913625975</v>
      </c>
      <c r="CZ3027" s="61">
        <v>0.35171715418330185</v>
      </c>
      <c r="DA3027" s="61">
        <v>0.37662559036173116</v>
      </c>
      <c r="DB3027" s="61">
        <v>0.96968606503107713</v>
      </c>
      <c r="DC3027" s="61">
        <v>0.87486114580136476</v>
      </c>
      <c r="DD3027" s="61">
        <v>0.90479531806884828</v>
      </c>
      <c r="DE3027" s="61">
        <v>0.56010512785901956</v>
      </c>
      <c r="DF3027" s="61">
        <v>0.93071013190890184</v>
      </c>
      <c r="DG3027" s="61">
        <v>7.9529878269593013E-3</v>
      </c>
      <c r="DH3027" s="61">
        <v>0.78131416472413506</v>
      </c>
      <c r="DI3027" s="61">
        <v>0.14191938674438032</v>
      </c>
      <c r="DJ3027" s="61">
        <v>5.2780893681177221E-2</v>
      </c>
      <c r="DU3027" s="41">
        <f t="shared" si="2829"/>
        <v>0.307716818304484</v>
      </c>
      <c r="DV3027" s="41">
        <f t="shared" si="2830"/>
        <v>1.2450000000000001</v>
      </c>
      <c r="DW3027" s="43">
        <f t="shared" si="2786"/>
        <v>962.13241213041033</v>
      </c>
    </row>
    <row r="3028" spans="40:127" x14ac:dyDescent="0.25">
      <c r="AN3028" s="41">
        <f t="shared" si="2787"/>
        <v>1.9650000000000001</v>
      </c>
      <c r="AO3028" s="41">
        <f t="shared" si="2788"/>
        <v>1.77</v>
      </c>
      <c r="AP3028" s="41">
        <f t="shared" si="2789"/>
        <v>1.4850000000000001</v>
      </c>
      <c r="AQ3028" s="41">
        <f t="shared" si="2790"/>
        <v>1.635</v>
      </c>
      <c r="AR3028" s="41">
        <f t="shared" si="2791"/>
        <v>1.5</v>
      </c>
      <c r="AS3028" s="41">
        <f t="shared" si="2792"/>
        <v>1.7849999999999999</v>
      </c>
      <c r="AT3028" s="41">
        <f t="shared" si="2793"/>
        <v>1.41</v>
      </c>
      <c r="AU3028" s="41">
        <f t="shared" si="2794"/>
        <v>1.56</v>
      </c>
      <c r="AV3028" s="41">
        <f t="shared" si="2795"/>
        <v>1.5149999999999999</v>
      </c>
      <c r="AW3028" s="41">
        <f t="shared" si="2796"/>
        <v>1.395</v>
      </c>
      <c r="AX3028" s="41">
        <f t="shared" si="2774"/>
        <v>1.395</v>
      </c>
      <c r="AY3028" s="41">
        <f t="shared" si="2797"/>
        <v>6.0132675810771676</v>
      </c>
      <c r="AZ3028" s="41">
        <f t="shared" si="2798"/>
        <v>6.0125015234209247</v>
      </c>
      <c r="BA3028" s="41">
        <f t="shared" si="2799"/>
        <v>6.01056038736077</v>
      </c>
      <c r="BB3028" s="41">
        <f t="shared" si="2800"/>
        <v>6.0275652406762781</v>
      </c>
      <c r="BC3028" s="41">
        <f t="shared" si="2801"/>
        <v>6.01806411136051</v>
      </c>
      <c r="BD3028" s="41">
        <f t="shared" si="2802"/>
        <v>5.988523921557249</v>
      </c>
      <c r="BE3028" s="41">
        <f t="shared" si="2803"/>
        <v>6.0381050145454864</v>
      </c>
      <c r="BF3028" s="41">
        <f t="shared" si="2804"/>
        <v>5.9671060369070315</v>
      </c>
      <c r="BG3028" s="41">
        <f t="shared" si="2805"/>
        <v>6.0481855124107096</v>
      </c>
      <c r="BH3028" s="41">
        <f t="shared" si="2806"/>
        <v>6.025858451537828</v>
      </c>
      <c r="BI3028" s="41">
        <f t="shared" si="2807"/>
        <v>5.9671060369070315</v>
      </c>
      <c r="BJ3028" s="41">
        <f t="shared" si="2808"/>
        <v>2.4749681715608669</v>
      </c>
      <c r="BK3028" s="41">
        <f t="shared" si="2809"/>
        <v>2.3813293113357163</v>
      </c>
      <c r="BL3028" s="41">
        <f t="shared" si="2810"/>
        <v>2.1595644774334328</v>
      </c>
      <c r="BM3028" s="41">
        <f t="shared" si="2811"/>
        <v>5.0792871605403844</v>
      </c>
      <c r="BN3028" s="41">
        <f t="shared" si="2812"/>
        <v>3.1506430961415419</v>
      </c>
      <c r="BO3028" s="41">
        <f t="shared" si="2813"/>
        <v>0.71032620416630077</v>
      </c>
      <c r="BP3028" s="41">
        <f t="shared" si="2814"/>
        <v>8.6197987309475188</v>
      </c>
      <c r="BQ3028" s="41">
        <f t="shared" si="2815"/>
        <v>0.24010390258730985</v>
      </c>
      <c r="BR3028" s="41">
        <f t="shared" si="2816"/>
        <v>14.282611668102662</v>
      </c>
      <c r="BS3028" s="41">
        <f t="shared" si="2817"/>
        <v>4.6619622782239052</v>
      </c>
      <c r="BT3028" s="41">
        <f t="shared" si="2818"/>
        <v>6980.015947879474</v>
      </c>
      <c r="BU3028" s="41">
        <f t="shared" si="2819"/>
        <v>6286.9421101207772</v>
      </c>
      <c r="BV3028" s="41">
        <f t="shared" si="2820"/>
        <v>5273.7863449224196</v>
      </c>
      <c r="BW3028" s="41">
        <f t="shared" si="2821"/>
        <v>5814.6999903928627</v>
      </c>
      <c r="BX3028" s="41">
        <f t="shared" si="2822"/>
        <v>5330.3810880407509</v>
      </c>
      <c r="BY3028" s="41">
        <f t="shared" si="2823"/>
        <v>6327.5663839439603</v>
      </c>
      <c r="BZ3028" s="41">
        <f t="shared" si="2824"/>
        <v>5018.8941801157744</v>
      </c>
      <c r="CA3028" s="41">
        <f t="shared" si="2825"/>
        <v>5520.0761817166376</v>
      </c>
      <c r="CB3028" s="41">
        <f t="shared" si="2826"/>
        <v>5397.1411965492789</v>
      </c>
      <c r="CC3028" s="41">
        <f t="shared" si="2827"/>
        <v>4960.4635854483849</v>
      </c>
      <c r="CD3028" s="43">
        <f t="shared" si="2828"/>
        <v>4960.4635854483849</v>
      </c>
      <c r="CE3028" s="43">
        <f t="shared" si="2775"/>
        <v>4306.6268235983507</v>
      </c>
      <c r="CF3028" s="43">
        <f t="shared" si="2776"/>
        <v>3805.1595587704578</v>
      </c>
      <c r="CG3028" s="43">
        <f t="shared" si="2777"/>
        <v>3040.1808457529123</v>
      </c>
      <c r="CH3028" s="43">
        <f t="shared" si="2778"/>
        <v>5133.4462317711359</v>
      </c>
      <c r="CI3028" s="43">
        <f t="shared" si="2779"/>
        <v>3709.2041831326678</v>
      </c>
      <c r="CJ3028" s="43">
        <f t="shared" si="2780"/>
        <v>2095.8346481406315</v>
      </c>
      <c r="CK3028" s="43">
        <f t="shared" si="2781"/>
        <v>5767.1009364968604</v>
      </c>
      <c r="CL3028" s="43">
        <f t="shared" si="2782"/>
        <v>1064.9128929685664</v>
      </c>
      <c r="CM3028" s="43">
        <f t="shared" si="2783"/>
        <v>7976.3889687953115</v>
      </c>
      <c r="CN3028" s="43">
        <f t="shared" si="2784"/>
        <v>4196.1254380210348</v>
      </c>
      <c r="CO3028" s="43">
        <f t="shared" si="2785"/>
        <v>1064.9128929685664</v>
      </c>
      <c r="CQ3028" s="61">
        <v>0.87019014447523224</v>
      </c>
      <c r="CR3028" s="61">
        <v>0.72298908198245182</v>
      </c>
      <c r="CS3028" s="61">
        <v>0.35901530779163227</v>
      </c>
      <c r="CT3028" s="61">
        <v>0.5736521973426506</v>
      </c>
      <c r="CU3028" s="61">
        <v>0.38219112306754632</v>
      </c>
      <c r="CV3028" s="61">
        <v>0.74749847474638798</v>
      </c>
      <c r="CW3028" s="61">
        <v>0.25394431932518413</v>
      </c>
      <c r="CX3028" s="61">
        <v>0.48069065032961489</v>
      </c>
      <c r="CY3028" s="61">
        <v>0.4074104338625002</v>
      </c>
      <c r="CZ3028" s="61">
        <v>0.22490191954391059</v>
      </c>
      <c r="DA3028" s="61">
        <v>0.76992218138718471</v>
      </c>
      <c r="DB3028" s="61">
        <v>0.758186760091483</v>
      </c>
      <c r="DC3028" s="61">
        <v>0.72704326948915443</v>
      </c>
      <c r="DD3028" s="61">
        <v>0.92632590286062433</v>
      </c>
      <c r="DE3028" s="61">
        <v>0.83573811628281669</v>
      </c>
      <c r="DF3028" s="61">
        <v>0.31037598664369925</v>
      </c>
      <c r="DG3028" s="61">
        <v>0.97566931880247865</v>
      </c>
      <c r="DH3028" s="61">
        <v>5.8615208936711793E-2</v>
      </c>
      <c r="DI3028" s="61">
        <v>0.99325391638079896</v>
      </c>
      <c r="DJ3028" s="61">
        <v>0.91375551046643733</v>
      </c>
      <c r="DU3028" s="41">
        <f t="shared" si="2829"/>
        <v>0.562340842832173</v>
      </c>
      <c r="DV3028" s="41">
        <f t="shared" si="2830"/>
        <v>1.395</v>
      </c>
      <c r="DW3028" s="43">
        <f t="shared" si="2786"/>
        <v>1457.3501116699613</v>
      </c>
    </row>
    <row r="3029" spans="40:127" x14ac:dyDescent="0.25">
      <c r="AN3029" s="41">
        <f t="shared" si="2787"/>
        <v>1.635</v>
      </c>
      <c r="AO3029" s="41">
        <f t="shared" si="2788"/>
        <v>1.425</v>
      </c>
      <c r="AP3029" s="41">
        <f t="shared" si="2789"/>
        <v>2.2349999999999999</v>
      </c>
      <c r="AQ3029" s="41">
        <f t="shared" si="2790"/>
        <v>2.3250000000000002</v>
      </c>
      <c r="AR3029" s="41">
        <f t="shared" si="2791"/>
        <v>1.4850000000000001</v>
      </c>
      <c r="AS3029" s="41">
        <f t="shared" si="2792"/>
        <v>1.59</v>
      </c>
      <c r="AT3029" s="41">
        <f t="shared" si="2793"/>
        <v>2.2050000000000001</v>
      </c>
      <c r="AU3029" s="41">
        <f t="shared" si="2794"/>
        <v>1.665</v>
      </c>
      <c r="AV3029" s="41">
        <f t="shared" si="2795"/>
        <v>1.365</v>
      </c>
      <c r="AW3029" s="41">
        <f t="shared" si="2796"/>
        <v>2.34</v>
      </c>
      <c r="AX3029" s="41">
        <f t="shared" si="2774"/>
        <v>1.365</v>
      </c>
      <c r="AY3029" s="41">
        <f t="shared" si="2797"/>
        <v>5.9931811823409751</v>
      </c>
      <c r="AZ3029" s="41">
        <f t="shared" si="2798"/>
        <v>5.9868906960017902</v>
      </c>
      <c r="BA3029" s="41">
        <f t="shared" si="2799"/>
        <v>6.0025153398596514</v>
      </c>
      <c r="BB3029" s="41">
        <f t="shared" si="2800"/>
        <v>6.0164910918569321</v>
      </c>
      <c r="BC3029" s="41">
        <f t="shared" si="2801"/>
        <v>6.0152014315196318</v>
      </c>
      <c r="BD3029" s="41">
        <f t="shared" si="2802"/>
        <v>6.01885245888543</v>
      </c>
      <c r="BE3029" s="41">
        <f t="shared" si="2803"/>
        <v>6.0313056950001158</v>
      </c>
      <c r="BF3029" s="41">
        <f t="shared" si="2804"/>
        <v>6.0423543101871742</v>
      </c>
      <c r="BG3029" s="41">
        <f t="shared" si="2805"/>
        <v>6.007567093248114</v>
      </c>
      <c r="BH3029" s="41">
        <f t="shared" si="2806"/>
        <v>5.9746267253347147</v>
      </c>
      <c r="BI3029" s="41">
        <f t="shared" si="2807"/>
        <v>5.9746267253347147</v>
      </c>
      <c r="BJ3029" s="41">
        <f t="shared" si="2808"/>
        <v>0.89880449094467607</v>
      </c>
      <c r="BK3029" s="41">
        <f t="shared" si="2809"/>
        <v>0.65402829819045449</v>
      </c>
      <c r="BL3029" s="41">
        <f t="shared" si="2810"/>
        <v>1.4397001864066679</v>
      </c>
      <c r="BM3029" s="41">
        <f t="shared" si="2811"/>
        <v>2.910915588811251</v>
      </c>
      <c r="BN3029" s="41">
        <f t="shared" si="2812"/>
        <v>2.7280011536576221</v>
      </c>
      <c r="BO3029" s="41">
        <f t="shared" si="2813"/>
        <v>3.2780893208979847</v>
      </c>
      <c r="BP3029" s="41">
        <f t="shared" si="2814"/>
        <v>6.1286498658410311</v>
      </c>
      <c r="BQ3029" s="41">
        <f t="shared" si="2815"/>
        <v>10.665692705885355</v>
      </c>
      <c r="BR3029" s="41">
        <f t="shared" si="2816"/>
        <v>1.8572696915401301</v>
      </c>
      <c r="BS3029" s="41">
        <f t="shared" si="2817"/>
        <v>0.35155991676549758</v>
      </c>
      <c r="BT3029" s="41">
        <f t="shared" si="2818"/>
        <v>5798.0913831268408</v>
      </c>
      <c r="BU3029" s="41">
        <f t="shared" si="2819"/>
        <v>5050.729668507096</v>
      </c>
      <c r="BV3029" s="41">
        <f t="shared" si="2820"/>
        <v>7932.0010331524682</v>
      </c>
      <c r="BW3029" s="41">
        <f t="shared" si="2821"/>
        <v>8261.010830971265</v>
      </c>
      <c r="BX3029" s="41">
        <f t="shared" si="2822"/>
        <v>5275.8220246931714</v>
      </c>
      <c r="BY3029" s="41">
        <f t="shared" si="2823"/>
        <v>5650.5740207031204</v>
      </c>
      <c r="BZ3029" s="41">
        <f t="shared" si="2824"/>
        <v>7844.27588850553</v>
      </c>
      <c r="CA3029" s="41">
        <f t="shared" si="2825"/>
        <v>5928.6515654785499</v>
      </c>
      <c r="CB3029" s="41">
        <f t="shared" si="2826"/>
        <v>4846.4145695214838</v>
      </c>
      <c r="CC3029" s="41">
        <f t="shared" si="2827"/>
        <v>8285.3305826471933</v>
      </c>
      <c r="CD3029" s="43">
        <f t="shared" si="2828"/>
        <v>4846.4145695214838</v>
      </c>
      <c r="CE3029" s="43">
        <f t="shared" si="2775"/>
        <v>2159.4355717253661</v>
      </c>
      <c r="CF3029" s="43">
        <f t="shared" si="2776"/>
        <v>1605.4730189955753</v>
      </c>
      <c r="CG3029" s="43">
        <f t="shared" si="2777"/>
        <v>3735.9704728896486</v>
      </c>
      <c r="CH3029" s="43">
        <f t="shared" si="2778"/>
        <v>5526.2132574608659</v>
      </c>
      <c r="CI3029" s="43">
        <f t="shared" si="2779"/>
        <v>3416.9498573081651</v>
      </c>
      <c r="CJ3029" s="43">
        <f t="shared" si="2780"/>
        <v>4010.4895868912026</v>
      </c>
      <c r="CK3029" s="43">
        <f t="shared" si="2781"/>
        <v>7604.6788153232219</v>
      </c>
      <c r="CL3029" s="43">
        <f t="shared" si="2782"/>
        <v>7575.2792761674446</v>
      </c>
      <c r="CM3029" s="43">
        <f t="shared" si="2783"/>
        <v>2591.552518843208</v>
      </c>
      <c r="CN3029" s="43">
        <f t="shared" si="2784"/>
        <v>1932.8823089662535</v>
      </c>
      <c r="CO3029" s="43">
        <f t="shared" si="2785"/>
        <v>1605.4730189955753</v>
      </c>
      <c r="CQ3029" s="61">
        <v>0.56979722395073196</v>
      </c>
      <c r="CR3029" s="61">
        <v>0.28262889246581657</v>
      </c>
      <c r="CS3029" s="61">
        <v>0.96090870540160034</v>
      </c>
      <c r="CT3029" s="61">
        <v>0.97305835662988249</v>
      </c>
      <c r="CU3029" s="61">
        <v>0.36287417074099548</v>
      </c>
      <c r="CV3029" s="61">
        <v>0.51223816133996958</v>
      </c>
      <c r="CW3029" s="61">
        <v>0.9543605934902365</v>
      </c>
      <c r="CX3029" s="61">
        <v>0.6102786551737156</v>
      </c>
      <c r="CY3029" s="61">
        <v>0.18739323364751159</v>
      </c>
      <c r="CZ3029" s="61">
        <v>0.9784002826685948</v>
      </c>
      <c r="DA3029" s="61">
        <v>0.39656449310001018</v>
      </c>
      <c r="DB3029" s="61">
        <v>0.28218119179160328</v>
      </c>
      <c r="DC3029" s="61">
        <v>0.58053321458753471</v>
      </c>
      <c r="DD3029" s="61">
        <v>0.81564605884544739</v>
      </c>
      <c r="DE3029" s="61">
        <v>0.79807684442306337</v>
      </c>
      <c r="DF3029" s="61">
        <v>0.84525030347970675</v>
      </c>
      <c r="DG3029" s="61">
        <v>0.94892581214317029</v>
      </c>
      <c r="DH3029" s="61">
        <v>0.98544442686219202</v>
      </c>
      <c r="DI3029" s="61">
        <v>0.6754072147040393</v>
      </c>
      <c r="DJ3029" s="61">
        <v>0.1170737011502283</v>
      </c>
      <c r="DU3029" s="41">
        <f t="shared" si="2829"/>
        <v>0.31703628137950357</v>
      </c>
      <c r="DV3029" s="41">
        <f t="shared" si="2830"/>
        <v>1.365</v>
      </c>
      <c r="DW3029" s="43">
        <f t="shared" si="2786"/>
        <v>1070.722702970608</v>
      </c>
    </row>
    <row r="3030" spans="40:127" x14ac:dyDescent="0.25">
      <c r="AN3030" s="41">
        <f t="shared" si="2787"/>
        <v>1.32</v>
      </c>
      <c r="AO3030" s="41">
        <f t="shared" si="2788"/>
        <v>2.13</v>
      </c>
      <c r="AP3030" s="41">
        <f t="shared" si="2789"/>
        <v>1.335</v>
      </c>
      <c r="AQ3030" s="41">
        <f t="shared" si="2790"/>
        <v>1.68</v>
      </c>
      <c r="AR3030" s="41">
        <f t="shared" si="2791"/>
        <v>1.53</v>
      </c>
      <c r="AS3030" s="41">
        <f t="shared" si="2792"/>
        <v>1.32</v>
      </c>
      <c r="AT3030" s="41">
        <f t="shared" si="2793"/>
        <v>1.38</v>
      </c>
      <c r="AU3030" s="41">
        <f t="shared" si="2794"/>
        <v>1.62</v>
      </c>
      <c r="AV3030" s="41">
        <f t="shared" si="2795"/>
        <v>1.77</v>
      </c>
      <c r="AW3030" s="41">
        <f t="shared" si="2796"/>
        <v>1.5449999999999999</v>
      </c>
      <c r="AX3030" s="41">
        <f t="shared" si="2774"/>
        <v>1.32</v>
      </c>
      <c r="AY3030" s="41">
        <f t="shared" si="2797"/>
        <v>6.0208617300396412</v>
      </c>
      <c r="AZ3030" s="41">
        <f t="shared" si="2798"/>
        <v>6.0059367025232451</v>
      </c>
      <c r="BA3030" s="41">
        <f t="shared" si="2799"/>
        <v>5.9892684782249335</v>
      </c>
      <c r="BB3030" s="41">
        <f t="shared" si="2800"/>
        <v>5.9599436101079455</v>
      </c>
      <c r="BC3030" s="41">
        <f t="shared" si="2801"/>
        <v>5.9785811572929264</v>
      </c>
      <c r="BD3030" s="41">
        <f t="shared" si="2802"/>
        <v>6.0127270578621008</v>
      </c>
      <c r="BE3030" s="41">
        <f t="shared" si="2803"/>
        <v>6.0216687586132025</v>
      </c>
      <c r="BF3030" s="41">
        <f t="shared" si="2804"/>
        <v>6.0166769482595326</v>
      </c>
      <c r="BG3030" s="41">
        <f t="shared" si="2805"/>
        <v>6.0185115159458977</v>
      </c>
      <c r="BH3030" s="41">
        <f t="shared" si="2806"/>
        <v>6.0201191129403346</v>
      </c>
      <c r="BI3030" s="41">
        <f t="shared" si="2807"/>
        <v>5.9599436101079455</v>
      </c>
      <c r="BJ3030" s="41">
        <f t="shared" si="2808"/>
        <v>3.6266314521001015</v>
      </c>
      <c r="BK3030" s="41">
        <f t="shared" si="2809"/>
        <v>1.7107613196788909</v>
      </c>
      <c r="BL3030" s="41">
        <f t="shared" si="2810"/>
        <v>0.73756971863307719</v>
      </c>
      <c r="BM3030" s="41">
        <f t="shared" si="2811"/>
        <v>0.16691431890325595</v>
      </c>
      <c r="BN3030" s="41">
        <f t="shared" si="2812"/>
        <v>0.42952603466796996</v>
      </c>
      <c r="BO3030" s="41">
        <f t="shared" si="2813"/>
        <v>2.4085245704291087</v>
      </c>
      <c r="BP3030" s="41">
        <f t="shared" si="2814"/>
        <v>3.7768076695280071</v>
      </c>
      <c r="BQ3030" s="41">
        <f t="shared" si="2815"/>
        <v>2.9382648418432433</v>
      </c>
      <c r="BR3030" s="41">
        <f t="shared" si="2816"/>
        <v>3.2223529557781223</v>
      </c>
      <c r="BS3030" s="41">
        <f t="shared" si="2817"/>
        <v>3.493705663087999</v>
      </c>
      <c r="BT3030" s="41">
        <f t="shared" si="2818"/>
        <v>4691.8255223408842</v>
      </c>
      <c r="BU3030" s="41">
        <f t="shared" si="2819"/>
        <v>7561.5107543074819</v>
      </c>
      <c r="BV3030" s="41">
        <f t="shared" si="2820"/>
        <v>4732.6757620047665</v>
      </c>
      <c r="BW3030" s="41">
        <f t="shared" si="2821"/>
        <v>5941.1285905411869</v>
      </c>
      <c r="BX3030" s="41">
        <f t="shared" si="2822"/>
        <v>5419.1240254837003</v>
      </c>
      <c r="BY3030" s="41">
        <f t="shared" si="2823"/>
        <v>4688.6549327755965</v>
      </c>
      <c r="BZ3030" s="41">
        <f t="shared" si="2824"/>
        <v>4905.4190437991292</v>
      </c>
      <c r="CA3030" s="41">
        <f t="shared" si="2825"/>
        <v>5756.1480646366663</v>
      </c>
      <c r="CB3030" s="41">
        <f t="shared" si="2826"/>
        <v>6290.0834845951831</v>
      </c>
      <c r="CC3030" s="41">
        <f t="shared" si="2827"/>
        <v>5491.2298317997374</v>
      </c>
      <c r="CD3030" s="43">
        <f t="shared" si="2828"/>
        <v>4688.6549327755965</v>
      </c>
      <c r="CE3030" s="43">
        <f t="shared" si="2775"/>
        <v>3501.9949886277695</v>
      </c>
      <c r="CF3030" s="43">
        <f t="shared" si="2776"/>
        <v>3881.1836377405803</v>
      </c>
      <c r="CG3030" s="43">
        <f t="shared" si="2777"/>
        <v>1597.2492100934328</v>
      </c>
      <c r="CH3030" s="43">
        <f t="shared" si="2778"/>
        <v>956.19387241958077</v>
      </c>
      <c r="CI3030" s="43">
        <f t="shared" si="2779"/>
        <v>1396.9345358764276</v>
      </c>
      <c r="CJ3030" s="43">
        <f t="shared" si="2780"/>
        <v>2853.9039265315978</v>
      </c>
      <c r="CK3030" s="43">
        <f t="shared" si="2781"/>
        <v>3736.2110306637305</v>
      </c>
      <c r="CL3030" s="43">
        <f t="shared" si="2782"/>
        <v>3868.5691219190439</v>
      </c>
      <c r="CM3030" s="43">
        <f t="shared" si="2783"/>
        <v>4426.3902220649215</v>
      </c>
      <c r="CN3030" s="43">
        <f t="shared" si="2784"/>
        <v>4023.1063935915663</v>
      </c>
      <c r="CO3030" s="43">
        <f t="shared" si="2785"/>
        <v>956.19387241958077</v>
      </c>
      <c r="CQ3030" s="61">
        <v>0.14027801595806577</v>
      </c>
      <c r="CR3030" s="61">
        <v>0.93686356433575568</v>
      </c>
      <c r="CS3030" s="61">
        <v>0.15218117136691189</v>
      </c>
      <c r="CT3030" s="61">
        <v>0.62961663631462261</v>
      </c>
      <c r="CU3030" s="61">
        <v>0.43359854942362508</v>
      </c>
      <c r="CV3030" s="61">
        <v>0.13249077482607974</v>
      </c>
      <c r="CW3030" s="61">
        <v>0.21233640494894224</v>
      </c>
      <c r="CX3030" s="61">
        <v>0.54526384010512907</v>
      </c>
      <c r="CY3030" s="61">
        <v>0.72704809938420678</v>
      </c>
      <c r="CZ3030" s="61">
        <v>0.45995647351731817</v>
      </c>
      <c r="DA3030" s="61">
        <v>0.86781285664789298</v>
      </c>
      <c r="DB3030" s="61">
        <v>0.64568794546207364</v>
      </c>
      <c r="DC3030" s="61">
        <v>0.32362088616593543</v>
      </c>
      <c r="DD3030" s="61">
        <v>2.7067104235854567E-2</v>
      </c>
      <c r="DE3030" s="61">
        <v>0.16064046126864284</v>
      </c>
      <c r="DF3030" s="61">
        <v>0.76167529552714786</v>
      </c>
      <c r="DG3030" s="61">
        <v>0.87620091122062305</v>
      </c>
      <c r="DH3030" s="61">
        <v>0.81809691486535974</v>
      </c>
      <c r="DI3030" s="61">
        <v>0.8411822280331549</v>
      </c>
      <c r="DJ3030" s="61">
        <v>0.85975421648374684</v>
      </c>
      <c r="DU3030" s="41">
        <f t="shared" si="2829"/>
        <v>0.69804310901326216</v>
      </c>
      <c r="DV3030" s="41">
        <f t="shared" si="2830"/>
        <v>1.32</v>
      </c>
      <c r="DW3030" s="43">
        <f t="shared" si="2786"/>
        <v>1536.4022358966088</v>
      </c>
    </row>
    <row r="3031" spans="40:127" x14ac:dyDescent="0.25">
      <c r="AN3031" s="41">
        <f t="shared" si="2787"/>
        <v>1.5149999999999999</v>
      </c>
      <c r="AO3031" s="41">
        <f t="shared" si="2788"/>
        <v>1.365</v>
      </c>
      <c r="AP3031" s="41">
        <f t="shared" si="2789"/>
        <v>1.365</v>
      </c>
      <c r="AQ3031" s="41">
        <f t="shared" si="2790"/>
        <v>2.0249999999999999</v>
      </c>
      <c r="AR3031" s="41">
        <f t="shared" si="2791"/>
        <v>1.98</v>
      </c>
      <c r="AS3031" s="41">
        <f t="shared" si="2792"/>
        <v>1.845</v>
      </c>
      <c r="AT3031" s="41">
        <f t="shared" si="2793"/>
        <v>1.32</v>
      </c>
      <c r="AU3031" s="41">
        <f t="shared" si="2794"/>
        <v>1.9650000000000001</v>
      </c>
      <c r="AV3031" s="41">
        <f t="shared" si="2795"/>
        <v>1.6950000000000001</v>
      </c>
      <c r="AW3031" s="41">
        <f t="shared" si="2796"/>
        <v>1.5449999999999999</v>
      </c>
      <c r="AX3031" s="41">
        <f t="shared" si="2774"/>
        <v>1.32</v>
      </c>
      <c r="AY3031" s="41">
        <f t="shared" si="2797"/>
        <v>6.0186065126881108</v>
      </c>
      <c r="AZ3031" s="41">
        <f t="shared" si="2798"/>
        <v>5.9870398238274207</v>
      </c>
      <c r="BA3031" s="41">
        <f t="shared" si="2799"/>
        <v>6.0146189197075772</v>
      </c>
      <c r="BB3031" s="41">
        <f t="shared" si="2800"/>
        <v>5.9976952949809572</v>
      </c>
      <c r="BC3031" s="41">
        <f t="shared" si="2801"/>
        <v>5.9787089873025092</v>
      </c>
      <c r="BD3031" s="41">
        <f t="shared" si="2802"/>
        <v>5.9991502110525445</v>
      </c>
      <c r="BE3031" s="41">
        <f t="shared" si="2803"/>
        <v>6.0107193016359943</v>
      </c>
      <c r="BF3031" s="41">
        <f t="shared" si="2804"/>
        <v>5.9539085717128755</v>
      </c>
      <c r="BG3031" s="41">
        <f t="shared" si="2805"/>
        <v>5.9777173132110519</v>
      </c>
      <c r="BH3031" s="41">
        <f t="shared" si="2806"/>
        <v>5.9870870905287408</v>
      </c>
      <c r="BI3031" s="41">
        <f t="shared" si="2807"/>
        <v>5.9539085717128755</v>
      </c>
      <c r="BJ3031" s="41">
        <f t="shared" si="2808"/>
        <v>3.2377871290993121</v>
      </c>
      <c r="BK3031" s="41">
        <f t="shared" si="2809"/>
        <v>0.65897872923138023</v>
      </c>
      <c r="BL3031" s="41">
        <f t="shared" si="2810"/>
        <v>2.6491831408609672</v>
      </c>
      <c r="BM3031" s="41">
        <f t="shared" si="2811"/>
        <v>1.1288996958296402</v>
      </c>
      <c r="BN3031" s="41">
        <f t="shared" si="2812"/>
        <v>0.43231524908977126</v>
      </c>
      <c r="BO3031" s="41">
        <f t="shared" si="2813"/>
        <v>1.2149107700462198</v>
      </c>
      <c r="BP3031" s="41">
        <f t="shared" si="2814"/>
        <v>2.1769186384215073</v>
      </c>
      <c r="BQ3031" s="41">
        <f t="shared" si="2815"/>
        <v>0.12282744804771777</v>
      </c>
      <c r="BR3031" s="41">
        <f t="shared" si="2816"/>
        <v>0.41114162128333692</v>
      </c>
      <c r="BS3031" s="41">
        <f t="shared" si="2817"/>
        <v>0.66055557052748692</v>
      </c>
      <c r="BT3031" s="41">
        <f t="shared" si="2818"/>
        <v>5383.9275061773078</v>
      </c>
      <c r="BU3031" s="41">
        <f t="shared" si="2819"/>
        <v>4838.1276221576072</v>
      </c>
      <c r="BV3031" s="41">
        <f t="shared" si="2820"/>
        <v>4849.2581541766649</v>
      </c>
      <c r="BW3031" s="41">
        <f t="shared" si="2821"/>
        <v>7183.8262859687575</v>
      </c>
      <c r="BX3031" s="41">
        <f t="shared" si="2822"/>
        <v>7013.0590060369504</v>
      </c>
      <c r="BY3031" s="41">
        <f t="shared" si="2823"/>
        <v>6546.0577737161657</v>
      </c>
      <c r="BZ3031" s="41">
        <f t="shared" si="2824"/>
        <v>4687.8720548882138</v>
      </c>
      <c r="CA3031" s="41">
        <f t="shared" si="2825"/>
        <v>6945.4794504837382</v>
      </c>
      <c r="CB3031" s="41">
        <f t="shared" si="2826"/>
        <v>6003.1056207528391</v>
      </c>
      <c r="CC3031" s="41">
        <f t="shared" si="2827"/>
        <v>5476.1440899346253</v>
      </c>
      <c r="CD3031" s="43">
        <f t="shared" si="2828"/>
        <v>4687.8720548882138</v>
      </c>
      <c r="CE3031" s="43">
        <f t="shared" si="2775"/>
        <v>3797.7524819036084</v>
      </c>
      <c r="CF3031" s="43">
        <f t="shared" si="2776"/>
        <v>1543.6833746171278</v>
      </c>
      <c r="CG3031" s="43">
        <f t="shared" si="2777"/>
        <v>3095.127328532737</v>
      </c>
      <c r="CH3031" s="43">
        <f t="shared" si="2778"/>
        <v>2997.3853670502604</v>
      </c>
      <c r="CI3031" s="43">
        <f t="shared" si="2779"/>
        <v>1813.6577868339475</v>
      </c>
      <c r="CJ3031" s="43">
        <f t="shared" si="2780"/>
        <v>2833.0773940870004</v>
      </c>
      <c r="CK3031" s="43">
        <f t="shared" si="2781"/>
        <v>2713.2193601403778</v>
      </c>
      <c r="CL3031" s="43">
        <f t="shared" si="2782"/>
        <v>959.40095471778363</v>
      </c>
      <c r="CM3031" s="43">
        <f t="shared" si="2783"/>
        <v>1514.1025882065128</v>
      </c>
      <c r="CN3031" s="43">
        <f t="shared" si="2784"/>
        <v>1749.3352225561412</v>
      </c>
      <c r="CO3031" s="43">
        <f t="shared" si="2785"/>
        <v>959.40095471778363</v>
      </c>
      <c r="CQ3031" s="61">
        <v>0.40862648211156949</v>
      </c>
      <c r="CR3031" s="61">
        <v>0.19408548622738886</v>
      </c>
      <c r="CS3031" s="61">
        <v>0.18183990968765262</v>
      </c>
      <c r="CT3031" s="61">
        <v>0.90349840763805256</v>
      </c>
      <c r="CU3031" s="61">
        <v>0.88112480915322333</v>
      </c>
      <c r="CV3031" s="61">
        <v>0.79955438335627949</v>
      </c>
      <c r="CW3031" s="61">
        <v>0.13895020946204528</v>
      </c>
      <c r="CX3031" s="61">
        <v>0.87014623799676449</v>
      </c>
      <c r="CY3031" s="61">
        <v>0.64046078996585232</v>
      </c>
      <c r="CZ3031" s="61">
        <v>0.45172892485982763</v>
      </c>
      <c r="DA3031" s="61">
        <v>0.84232271838188044</v>
      </c>
      <c r="DB3031" s="61">
        <v>0.28470409069325076</v>
      </c>
      <c r="DC3031" s="61">
        <v>0.78982187756949573</v>
      </c>
      <c r="DD3031" s="61">
        <v>0.48522890303555444</v>
      </c>
      <c r="DE3031" s="61">
        <v>0.16220558619672876</v>
      </c>
      <c r="DF3031" s="61">
        <v>0.51416649698216799</v>
      </c>
      <c r="DG3031" s="61">
        <v>0.7296660787162198</v>
      </c>
      <c r="DH3031" s="61">
        <v>1.2913459896054968E-2</v>
      </c>
      <c r="DI3031" s="61">
        <v>0.15032228843934436</v>
      </c>
      <c r="DJ3031" s="61">
        <v>0.28550596233583125</v>
      </c>
      <c r="DU3031" s="41">
        <f t="shared" si="2829"/>
        <v>0.65465803309420001</v>
      </c>
      <c r="DV3031" s="41">
        <f t="shared" si="2830"/>
        <v>1.32</v>
      </c>
      <c r="DW3031" s="43">
        <f t="shared" si="2786"/>
        <v>1487.8908023082042</v>
      </c>
    </row>
    <row r="3032" spans="40:127" x14ac:dyDescent="0.25">
      <c r="AN3032" s="41">
        <f t="shared" si="2787"/>
        <v>1.155</v>
      </c>
      <c r="AO3032" s="41">
        <f t="shared" si="2788"/>
        <v>1.86</v>
      </c>
      <c r="AP3032" s="41">
        <f t="shared" si="2789"/>
        <v>1.5</v>
      </c>
      <c r="AQ3032" s="41">
        <f t="shared" si="2790"/>
        <v>1.47</v>
      </c>
      <c r="AR3032" s="41">
        <f t="shared" si="2791"/>
        <v>1.29</v>
      </c>
      <c r="AS3032" s="41">
        <f t="shared" si="2792"/>
        <v>1.53</v>
      </c>
      <c r="AT3032" s="41">
        <f t="shared" si="2793"/>
        <v>1.92</v>
      </c>
      <c r="AU3032" s="41">
        <f t="shared" si="2794"/>
        <v>1.635</v>
      </c>
      <c r="AV3032" s="41">
        <f t="shared" si="2795"/>
        <v>1.845</v>
      </c>
      <c r="AW3032" s="41">
        <f t="shared" si="2796"/>
        <v>1.605</v>
      </c>
      <c r="AX3032" s="41">
        <f t="shared" si="2774"/>
        <v>1.155</v>
      </c>
      <c r="AY3032" s="41">
        <f t="shared" si="2797"/>
        <v>5.9990361253524389</v>
      </c>
      <c r="AZ3032" s="41">
        <f t="shared" si="2798"/>
        <v>5.9873285515312009</v>
      </c>
      <c r="BA3032" s="41">
        <f t="shared" si="2799"/>
        <v>5.9877146469507263</v>
      </c>
      <c r="BB3032" s="41">
        <f t="shared" si="2800"/>
        <v>6.0218511429530643</v>
      </c>
      <c r="BC3032" s="41">
        <f t="shared" si="2801"/>
        <v>5.9798373922622359</v>
      </c>
      <c r="BD3032" s="41">
        <f t="shared" si="2802"/>
        <v>5.9908809442303896</v>
      </c>
      <c r="BE3032" s="41">
        <f t="shared" si="2803"/>
        <v>6.007548312546878</v>
      </c>
      <c r="BF3032" s="41">
        <f t="shared" si="2804"/>
        <v>5.9978608465664474</v>
      </c>
      <c r="BG3032" s="41">
        <f t="shared" si="2805"/>
        <v>5.9834827862183797</v>
      </c>
      <c r="BH3032" s="41">
        <f t="shared" si="2806"/>
        <v>5.9828148672769945</v>
      </c>
      <c r="BI3032" s="41">
        <f t="shared" si="2807"/>
        <v>5.9798373922622359</v>
      </c>
      <c r="BJ3032" s="41">
        <f t="shared" si="2808"/>
        <v>1.2079365358775818</v>
      </c>
      <c r="BK3032" s="41">
        <f t="shared" si="2809"/>
        <v>0.66866970005174042</v>
      </c>
      <c r="BL3032" s="41">
        <f t="shared" si="2810"/>
        <v>0.68185108713013676</v>
      </c>
      <c r="BM3032" s="41">
        <f t="shared" si="2811"/>
        <v>3.8115963200764389</v>
      </c>
      <c r="BN3032" s="41">
        <f t="shared" si="2812"/>
        <v>0.45773305980207707</v>
      </c>
      <c r="BO3032" s="41">
        <f t="shared" si="2813"/>
        <v>0.80019264874337936</v>
      </c>
      <c r="BP3032" s="41">
        <f t="shared" si="2814"/>
        <v>1.8555128224352921</v>
      </c>
      <c r="BQ3032" s="41">
        <f t="shared" si="2815"/>
        <v>1.1383723160852994</v>
      </c>
      <c r="BR3032" s="41">
        <f t="shared" si="2816"/>
        <v>0.55047344707635726</v>
      </c>
      <c r="BS3032" s="41">
        <f t="shared" si="2817"/>
        <v>0.53218113438688508</v>
      </c>
      <c r="BT3032" s="41">
        <f t="shared" si="2818"/>
        <v>4097.8996409232614</v>
      </c>
      <c r="BU3032" s="41">
        <f t="shared" si="2819"/>
        <v>6592.7724271265479</v>
      </c>
      <c r="BV3032" s="41">
        <f t="shared" si="2820"/>
        <v>5316.9233810983851</v>
      </c>
      <c r="BW3032" s="41">
        <f t="shared" si="2821"/>
        <v>5225.4168090208132</v>
      </c>
      <c r="BX3032" s="41">
        <f t="shared" si="2822"/>
        <v>4569.5453615335591</v>
      </c>
      <c r="BY3032" s="41">
        <f t="shared" si="2823"/>
        <v>5424.6955668216642</v>
      </c>
      <c r="BZ3032" s="41">
        <f t="shared" si="2824"/>
        <v>6816.9241236360094</v>
      </c>
      <c r="CA3032" s="41">
        <f t="shared" si="2825"/>
        <v>5800.3546074032947</v>
      </c>
      <c r="CB3032" s="41">
        <f t="shared" si="2826"/>
        <v>6537.5043191744817</v>
      </c>
      <c r="CC3032" s="41">
        <f t="shared" si="2827"/>
        <v>5686.7798272678174</v>
      </c>
      <c r="CD3032" s="43">
        <f t="shared" si="2828"/>
        <v>4097.8996409232614</v>
      </c>
      <c r="CE3032" s="43">
        <f t="shared" si="2775"/>
        <v>1768.4546208167426</v>
      </c>
      <c r="CF3032" s="43">
        <f t="shared" si="2776"/>
        <v>2118.8911327263982</v>
      </c>
      <c r="CG3032" s="43">
        <f t="shared" si="2777"/>
        <v>1725.5434715153456</v>
      </c>
      <c r="CH3032" s="43">
        <f t="shared" si="2778"/>
        <v>3998.1645254264754</v>
      </c>
      <c r="CI3032" s="43">
        <f t="shared" si="2779"/>
        <v>1215.8660380596214</v>
      </c>
      <c r="CJ3032" s="43">
        <f t="shared" si="2780"/>
        <v>1906.6834050764251</v>
      </c>
      <c r="CK3032" s="43">
        <f t="shared" si="2781"/>
        <v>3643.536175631556</v>
      </c>
      <c r="CL3032" s="43">
        <f t="shared" si="2782"/>
        <v>2430.2435382177819</v>
      </c>
      <c r="CM3032" s="43">
        <f t="shared" si="2783"/>
        <v>1907.0164320044021</v>
      </c>
      <c r="CN3032" s="43">
        <f t="shared" si="2784"/>
        <v>1631.1528205856987</v>
      </c>
      <c r="CO3032" s="43">
        <f t="shared" si="2785"/>
        <v>1215.8660380596214</v>
      </c>
      <c r="CQ3032" s="61">
        <v>1.6263904593882494E-2</v>
      </c>
      <c r="CR3032" s="61">
        <v>0.80084509800620729</v>
      </c>
      <c r="CS3032" s="61">
        <v>0.37547400523828778</v>
      </c>
      <c r="CT3032" s="61">
        <v>0.33587091748243869</v>
      </c>
      <c r="CU3032" s="61">
        <v>0.10653809737930187</v>
      </c>
      <c r="CV3032" s="61">
        <v>0.42478127013524269</v>
      </c>
      <c r="CW3032" s="61">
        <v>0.84452759842483582</v>
      </c>
      <c r="CX3032" s="61">
        <v>0.57872088269193411</v>
      </c>
      <c r="CY3032" s="61">
        <v>0.79056893990406996</v>
      </c>
      <c r="CZ3032" s="61">
        <v>0.53593079931707133</v>
      </c>
      <c r="DA3032" s="61">
        <v>0.51189835562754038</v>
      </c>
      <c r="DB3032" s="61">
        <v>0.28961889320494949</v>
      </c>
      <c r="DC3032" s="61">
        <v>0.29625229137468034</v>
      </c>
      <c r="DD3032" s="61">
        <v>0.87804362958740412</v>
      </c>
      <c r="DE3032" s="61">
        <v>0.17644879691849613</v>
      </c>
      <c r="DF3032" s="61">
        <v>0.35305817146258711</v>
      </c>
      <c r="DG3032" s="61">
        <v>0.67507075804368766</v>
      </c>
      <c r="DH3032" s="61">
        <v>0.48852093092444993</v>
      </c>
      <c r="DI3032" s="61">
        <v>0.22762512756709663</v>
      </c>
      <c r="DJ3032" s="61">
        <v>0.21767112178698955</v>
      </c>
      <c r="DU3032" s="41">
        <f t="shared" si="2829"/>
        <v>0.37475171175474209</v>
      </c>
      <c r="DV3032" s="41">
        <f t="shared" si="2830"/>
        <v>1.155</v>
      </c>
      <c r="DW3032" s="43">
        <f t="shared" si="2786"/>
        <v>985.01688254794533</v>
      </c>
    </row>
    <row r="3033" spans="40:127" x14ac:dyDescent="0.25">
      <c r="AN3033" s="41">
        <f t="shared" si="2787"/>
        <v>1.6950000000000001</v>
      </c>
      <c r="AO3033" s="41">
        <f t="shared" si="2788"/>
        <v>1.68</v>
      </c>
      <c r="AP3033" s="41">
        <f t="shared" si="2789"/>
        <v>2.2050000000000001</v>
      </c>
      <c r="AQ3033" s="41">
        <f t="shared" si="2790"/>
        <v>1.8149999999999999</v>
      </c>
      <c r="AR3033" s="41">
        <f t="shared" si="2791"/>
        <v>1.665</v>
      </c>
      <c r="AS3033" s="41">
        <f t="shared" si="2792"/>
        <v>1.425</v>
      </c>
      <c r="AT3033" s="41">
        <f t="shared" si="2793"/>
        <v>1.32</v>
      </c>
      <c r="AU3033" s="41">
        <f t="shared" si="2794"/>
        <v>1.5149999999999999</v>
      </c>
      <c r="AV3033" s="41">
        <f t="shared" si="2795"/>
        <v>1.365</v>
      </c>
      <c r="AW3033" s="41">
        <f t="shared" si="2796"/>
        <v>1.47</v>
      </c>
      <c r="AX3033" s="41">
        <f t="shared" si="2774"/>
        <v>1.32</v>
      </c>
      <c r="AY3033" s="41">
        <f t="shared" si="2797"/>
        <v>6.0194858525911208</v>
      </c>
      <c r="AZ3033" s="41">
        <f t="shared" si="2798"/>
        <v>6.0083961761163609</v>
      </c>
      <c r="BA3033" s="41">
        <f t="shared" si="2799"/>
        <v>5.9632277459319614</v>
      </c>
      <c r="BB3033" s="41">
        <f t="shared" si="2800"/>
        <v>6.0048014633226554</v>
      </c>
      <c r="BC3033" s="41">
        <f t="shared" si="2801"/>
        <v>6.0314720972381819</v>
      </c>
      <c r="BD3033" s="41">
        <f t="shared" si="2802"/>
        <v>6.0404612264387856</v>
      </c>
      <c r="BE3033" s="41">
        <f t="shared" si="2803"/>
        <v>6.0088836978337312</v>
      </c>
      <c r="BF3033" s="41">
        <f t="shared" si="2804"/>
        <v>6.0085182190987325</v>
      </c>
      <c r="BG3033" s="41">
        <f t="shared" si="2805"/>
        <v>5.9793718643936229</v>
      </c>
      <c r="BH3033" s="41">
        <f t="shared" si="2806"/>
        <v>5.9844389343660831</v>
      </c>
      <c r="BI3033" s="41">
        <f t="shared" si="2807"/>
        <v>5.9632277459319614</v>
      </c>
      <c r="BJ3033" s="41">
        <f t="shared" si="2808"/>
        <v>3.3841977505355096</v>
      </c>
      <c r="BK3033" s="41">
        <f t="shared" si="2809"/>
        <v>1.9365022137820698</v>
      </c>
      <c r="BL3033" s="41">
        <f t="shared" si="2810"/>
        <v>0.19720615428259403</v>
      </c>
      <c r="BM3033" s="41">
        <f t="shared" si="2811"/>
        <v>1.6156076227413076</v>
      </c>
      <c r="BN3033" s="41">
        <f t="shared" si="2812"/>
        <v>6.1800515820193418</v>
      </c>
      <c r="BO3033" s="41">
        <f t="shared" si="2813"/>
        <v>9.7004404289108148</v>
      </c>
      <c r="BP3033" s="41">
        <f t="shared" si="2814"/>
        <v>1.9846566683128848</v>
      </c>
      <c r="BQ3033" s="41">
        <f t="shared" si="2815"/>
        <v>1.9484464899324401</v>
      </c>
      <c r="BR3033" s="41">
        <f t="shared" si="2816"/>
        <v>0.44707117919359246</v>
      </c>
      <c r="BS3033" s="41">
        <f t="shared" si="2817"/>
        <v>0.57775537389219234</v>
      </c>
      <c r="BT3033" s="41">
        <f t="shared" si="2818"/>
        <v>6024.0420801804548</v>
      </c>
      <c r="BU3033" s="41">
        <f t="shared" si="2819"/>
        <v>5965.2295091237647</v>
      </c>
      <c r="BV3033" s="41">
        <f t="shared" si="2820"/>
        <v>7799.8793895170566</v>
      </c>
      <c r="BW3033" s="41">
        <f t="shared" si="2821"/>
        <v>6442.650184264573</v>
      </c>
      <c r="BX3033" s="41">
        <f t="shared" si="2822"/>
        <v>5923.3104417838904</v>
      </c>
      <c r="BY3033" s="41">
        <f t="shared" si="2823"/>
        <v>5073.2762381907805</v>
      </c>
      <c r="BZ3033" s="41">
        <f t="shared" si="2824"/>
        <v>4687.156189414427</v>
      </c>
      <c r="CA3033" s="41">
        <f t="shared" si="2825"/>
        <v>5379.4133864501027</v>
      </c>
      <c r="CB3033" s="41">
        <f t="shared" si="2826"/>
        <v>4835.0283900133018</v>
      </c>
      <c r="CC3033" s="41">
        <f t="shared" si="2827"/>
        <v>5209.1594352573611</v>
      </c>
      <c r="CD3033" s="43">
        <f t="shared" si="2828"/>
        <v>4687.156189414427</v>
      </c>
      <c r="CE3033" s="43">
        <f t="shared" si="2775"/>
        <v>4343.9762884858828</v>
      </c>
      <c r="CF3033" s="43">
        <f t="shared" si="2776"/>
        <v>3256.9280001054167</v>
      </c>
      <c r="CG3033" s="43">
        <f t="shared" si="2777"/>
        <v>1364.1392440177033</v>
      </c>
      <c r="CH3033" s="43">
        <f t="shared" si="2778"/>
        <v>3213.9154944751949</v>
      </c>
      <c r="CI3033" s="43">
        <f t="shared" si="2779"/>
        <v>5766.3389244316195</v>
      </c>
      <c r="CJ3033" s="43">
        <f t="shared" si="2780"/>
        <v>6183.0173913148092</v>
      </c>
      <c r="CK3033" s="43">
        <f t="shared" si="2781"/>
        <v>2590.6366323669022</v>
      </c>
      <c r="CL3033" s="43">
        <f t="shared" si="2782"/>
        <v>2946.0950318117307</v>
      </c>
      <c r="CM3033" s="43">
        <f t="shared" si="2783"/>
        <v>1271.4839002080839</v>
      </c>
      <c r="CN3033" s="43">
        <f t="shared" si="2784"/>
        <v>1556.6078232949078</v>
      </c>
      <c r="CO3033" s="43">
        <f t="shared" si="2785"/>
        <v>1271.4839002080839</v>
      </c>
      <c r="CQ3033" s="61">
        <v>0.65189698735002111</v>
      </c>
      <c r="CR3033" s="61">
        <v>0.62390207789859309</v>
      </c>
      <c r="CS3033" s="61">
        <v>0.95516523783728213</v>
      </c>
      <c r="CT3033" s="61">
        <v>0.76507377557230571</v>
      </c>
      <c r="CU3033" s="61">
        <v>0.61370997773214819</v>
      </c>
      <c r="CV3033" s="61">
        <v>0.2786292706762945</v>
      </c>
      <c r="CW3033" s="61">
        <v>0.13023118669155387</v>
      </c>
      <c r="CX3033" s="61">
        <v>0.40073008214248962</v>
      </c>
      <c r="CY3033" s="61">
        <v>0.18433005633416433</v>
      </c>
      <c r="CZ3033" s="61">
        <v>0.34570652876732821</v>
      </c>
      <c r="DA3033" s="61">
        <v>0.85262294704811858</v>
      </c>
      <c r="DB3033" s="61">
        <v>0.69011335085259873</v>
      </c>
      <c r="DC3033" s="61">
        <v>3.9120853372711206E-2</v>
      </c>
      <c r="DD3033" s="61">
        <v>0.62443872957998414</v>
      </c>
      <c r="DE3033" s="61">
        <v>0.9497856584967127</v>
      </c>
      <c r="DF3033" s="61">
        <v>0.98161227233669335</v>
      </c>
      <c r="DG3033" s="61">
        <v>0.69862201267475577</v>
      </c>
      <c r="DH3033" s="61">
        <v>0.69225323842109221</v>
      </c>
      <c r="DI3033" s="61">
        <v>0.17047979745534236</v>
      </c>
      <c r="DJ3033" s="61">
        <v>0.24230862052241176</v>
      </c>
      <c r="DU3033" s="41">
        <f t="shared" si="2829"/>
        <v>0.67124606828140843</v>
      </c>
      <c r="DV3033" s="41">
        <f t="shared" si="2830"/>
        <v>1.32</v>
      </c>
      <c r="DW3033" s="43">
        <f t="shared" si="2786"/>
        <v>1506.6233220484955</v>
      </c>
    </row>
    <row r="3034" spans="40:127" x14ac:dyDescent="0.25">
      <c r="AN3034" s="41">
        <f t="shared" si="2787"/>
        <v>2.34</v>
      </c>
      <c r="AO3034" s="41">
        <f t="shared" si="2788"/>
        <v>1.59</v>
      </c>
      <c r="AP3034" s="41">
        <f t="shared" si="2789"/>
        <v>1.875</v>
      </c>
      <c r="AQ3034" s="41">
        <f t="shared" si="2790"/>
        <v>1.6950000000000001</v>
      </c>
      <c r="AR3034" s="41">
        <f t="shared" si="2791"/>
        <v>1.44</v>
      </c>
      <c r="AS3034" s="41">
        <f t="shared" si="2792"/>
        <v>1.68</v>
      </c>
      <c r="AT3034" s="41">
        <f t="shared" si="2793"/>
        <v>1.5149999999999999</v>
      </c>
      <c r="AU3034" s="41">
        <f t="shared" si="2794"/>
        <v>1.44</v>
      </c>
      <c r="AV3034" s="41">
        <f t="shared" si="2795"/>
        <v>1.77</v>
      </c>
      <c r="AW3034" s="41">
        <f t="shared" si="2796"/>
        <v>1.665</v>
      </c>
      <c r="AX3034" s="41">
        <f t="shared" si="2774"/>
        <v>1.44</v>
      </c>
      <c r="AY3034" s="41">
        <f t="shared" si="2797"/>
        <v>6.0127981608720358</v>
      </c>
      <c r="AZ3034" s="41">
        <f t="shared" si="2798"/>
        <v>5.9962512317848846</v>
      </c>
      <c r="BA3034" s="41">
        <f t="shared" si="2799"/>
        <v>6.0025225367593711</v>
      </c>
      <c r="BB3034" s="41">
        <f t="shared" si="2800"/>
        <v>6.0221313302630133</v>
      </c>
      <c r="BC3034" s="41">
        <f t="shared" si="2801"/>
        <v>5.9815211376872286</v>
      </c>
      <c r="BD3034" s="41">
        <f t="shared" si="2802"/>
        <v>5.9682538063556674</v>
      </c>
      <c r="BE3034" s="41">
        <f t="shared" si="2803"/>
        <v>6.0329677110796798</v>
      </c>
      <c r="BF3034" s="41">
        <f t="shared" si="2804"/>
        <v>5.9672241655442217</v>
      </c>
      <c r="BG3034" s="41">
        <f t="shared" si="2805"/>
        <v>6.0096423287688197</v>
      </c>
      <c r="BH3034" s="41">
        <f t="shared" si="2806"/>
        <v>6.0327096863733036</v>
      </c>
      <c r="BI3034" s="41">
        <f t="shared" si="2807"/>
        <v>5.9672241655442217</v>
      </c>
      <c r="BJ3034" s="41">
        <f t="shared" si="2808"/>
        <v>2.4171622815499156</v>
      </c>
      <c r="BK3034" s="41">
        <f t="shared" si="2809"/>
        <v>1.0495341019335487</v>
      </c>
      <c r="BL3034" s="41">
        <f t="shared" si="2810"/>
        <v>1.4402228459248656</v>
      </c>
      <c r="BM3034" s="41">
        <f t="shared" si="2811"/>
        <v>3.865663469682723</v>
      </c>
      <c r="BN3034" s="41">
        <f t="shared" si="2812"/>
        <v>0.49845539900785196</v>
      </c>
      <c r="BO3034" s="41">
        <f t="shared" si="2813"/>
        <v>0.25449881567794463</v>
      </c>
      <c r="BP3034" s="41">
        <f t="shared" si="2814"/>
        <v>6.6617676296578585</v>
      </c>
      <c r="BQ3034" s="41">
        <f t="shared" si="2815"/>
        <v>0.24154716213547375</v>
      </c>
      <c r="BR3034" s="41">
        <f t="shared" si="2816"/>
        <v>2.0619738667513077</v>
      </c>
      <c r="BS3034" s="41">
        <f t="shared" si="2817"/>
        <v>6.5760684654840693</v>
      </c>
      <c r="BT3034" s="41">
        <f t="shared" si="2818"/>
        <v>8311.7556162943474</v>
      </c>
      <c r="BU3034" s="41">
        <f t="shared" si="2819"/>
        <v>5639.9548849808743</v>
      </c>
      <c r="BV3034" s="41">
        <f t="shared" si="2820"/>
        <v>6654.3672720712284</v>
      </c>
      <c r="BW3034" s="41">
        <f t="shared" si="2821"/>
        <v>6025.3656748054927</v>
      </c>
      <c r="BX3034" s="41">
        <f t="shared" si="2822"/>
        <v>5101.605924497605</v>
      </c>
      <c r="BY3034" s="41">
        <f t="shared" si="2823"/>
        <v>5945.2691285563369</v>
      </c>
      <c r="BZ3034" s="41">
        <f t="shared" si="2824"/>
        <v>5390.3470637671153</v>
      </c>
      <c r="CA3034" s="41">
        <f t="shared" si="2825"/>
        <v>5095.5053731576063</v>
      </c>
      <c r="CB3034" s="41">
        <f t="shared" si="2826"/>
        <v>6285.4470810772928</v>
      </c>
      <c r="CC3034" s="41">
        <f t="shared" si="2827"/>
        <v>5923.9181084137772</v>
      </c>
      <c r="CD3034" s="43">
        <f t="shared" si="2828"/>
        <v>5095.5053731576063</v>
      </c>
      <c r="CE3034" s="43">
        <f t="shared" si="2775"/>
        <v>5068.2571181309286</v>
      </c>
      <c r="CF3034" s="43">
        <f t="shared" si="2776"/>
        <v>2269.2653340321094</v>
      </c>
      <c r="CG3034" s="43">
        <f t="shared" si="2777"/>
        <v>3134.7722757790057</v>
      </c>
      <c r="CH3034" s="43">
        <f t="shared" si="2778"/>
        <v>4642.7104752257546</v>
      </c>
      <c r="CI3034" s="43">
        <f t="shared" si="2779"/>
        <v>1416.3334806160328</v>
      </c>
      <c r="CJ3034" s="43">
        <f t="shared" si="2780"/>
        <v>1180.7067383629833</v>
      </c>
      <c r="CK3034" s="43">
        <f t="shared" si="2781"/>
        <v>5447.5001393319426</v>
      </c>
      <c r="CL3034" s="43">
        <f t="shared" si="2782"/>
        <v>985.9464759664985</v>
      </c>
      <c r="CM3034" s="43">
        <f t="shared" si="2783"/>
        <v>3540.8271120578634</v>
      </c>
      <c r="CN3034" s="43">
        <f t="shared" si="2784"/>
        <v>5948.2234958252247</v>
      </c>
      <c r="CO3034" s="43">
        <f t="shared" si="2785"/>
        <v>985.9464759664985</v>
      </c>
      <c r="CQ3034" s="61">
        <v>0.98322057190453305</v>
      </c>
      <c r="CR3034" s="61">
        <v>0.52368199013440409</v>
      </c>
      <c r="CS3034" s="61">
        <v>0.81472036514741852</v>
      </c>
      <c r="CT3034" s="61">
        <v>0.64875663749045209</v>
      </c>
      <c r="CU3034" s="61">
        <v>0.30449448969057857</v>
      </c>
      <c r="CV3034" s="61">
        <v>0.63904660354124987</v>
      </c>
      <c r="CW3034" s="61">
        <v>0.39610712192259612</v>
      </c>
      <c r="CX3034" s="61">
        <v>0.29268145517936917</v>
      </c>
      <c r="CY3034" s="61">
        <v>0.72526681965398376</v>
      </c>
      <c r="CZ3034" s="61">
        <v>0.61973766228444049</v>
      </c>
      <c r="DA3034" s="61">
        <v>0.76276933772129019</v>
      </c>
      <c r="DB3034" s="61">
        <v>0.45657664011246546</v>
      </c>
      <c r="DC3034" s="61">
        <v>0.58067336094903321</v>
      </c>
      <c r="DD3034" s="61">
        <v>0.88083671359631677</v>
      </c>
      <c r="DE3034" s="61">
        <v>0.19911912565510559</v>
      </c>
      <c r="DF3034" s="61">
        <v>6.5652601629761387E-2</v>
      </c>
      <c r="DG3034" s="61">
        <v>0.9570051370014655</v>
      </c>
      <c r="DH3034" s="61">
        <v>5.931102017255796E-2</v>
      </c>
      <c r="DI3034" s="61">
        <v>0.71164727917420945</v>
      </c>
      <c r="DJ3034" s="61">
        <v>0.95582335670012264</v>
      </c>
      <c r="DU3034" s="41">
        <f t="shared" si="2829"/>
        <v>0.55487164607772677</v>
      </c>
      <c r="DV3034" s="41">
        <f t="shared" si="2830"/>
        <v>1.44</v>
      </c>
      <c r="DW3034" s="43">
        <f t="shared" si="2786"/>
        <v>1494.3372959847188</v>
      </c>
    </row>
    <row r="3035" spans="40:127" x14ac:dyDescent="0.25">
      <c r="AN3035" s="41">
        <f t="shared" si="2787"/>
        <v>1.875</v>
      </c>
      <c r="AO3035" s="41">
        <f t="shared" si="2788"/>
        <v>1.59</v>
      </c>
      <c r="AP3035" s="41">
        <f t="shared" si="2789"/>
        <v>1.575</v>
      </c>
      <c r="AQ3035" s="41">
        <f t="shared" si="2790"/>
        <v>1.56</v>
      </c>
      <c r="AR3035" s="41">
        <f t="shared" si="2791"/>
        <v>1.62</v>
      </c>
      <c r="AS3035" s="41">
        <f t="shared" si="2792"/>
        <v>1.155</v>
      </c>
      <c r="AT3035" s="41">
        <f t="shared" si="2793"/>
        <v>1.2450000000000001</v>
      </c>
      <c r="AU3035" s="41">
        <f t="shared" si="2794"/>
        <v>1.38</v>
      </c>
      <c r="AV3035" s="41">
        <f t="shared" si="2795"/>
        <v>1.26</v>
      </c>
      <c r="AW3035" s="41">
        <f t="shared" si="2796"/>
        <v>1.7549999999999999</v>
      </c>
      <c r="AX3035" s="41">
        <f t="shared" si="2774"/>
        <v>1.155</v>
      </c>
      <c r="AY3035" s="41">
        <f t="shared" si="2797"/>
        <v>5.9839012803122351</v>
      </c>
      <c r="AZ3035" s="41">
        <f t="shared" si="2798"/>
        <v>6.0111016198972012</v>
      </c>
      <c r="BA3035" s="41">
        <f t="shared" si="2799"/>
        <v>5.9688554885608589</v>
      </c>
      <c r="BB3035" s="41">
        <f t="shared" si="2800"/>
        <v>6.0243866985457277</v>
      </c>
      <c r="BC3035" s="41">
        <f t="shared" si="2801"/>
        <v>5.997536658810616</v>
      </c>
      <c r="BD3035" s="41">
        <f t="shared" si="2802"/>
        <v>6.0172250183171521</v>
      </c>
      <c r="BE3035" s="41">
        <f t="shared" si="2803"/>
        <v>6.0027490141332374</v>
      </c>
      <c r="BF3035" s="41">
        <f t="shared" si="2804"/>
        <v>5.9682614536955683</v>
      </c>
      <c r="BG3035" s="41">
        <f t="shared" si="2805"/>
        <v>6.0125692449785264</v>
      </c>
      <c r="BH3035" s="41">
        <f t="shared" si="2806"/>
        <v>5.9929830615032449</v>
      </c>
      <c r="BI3035" s="41">
        <f t="shared" si="2807"/>
        <v>5.9682614536955683</v>
      </c>
      <c r="BJ3035" s="41">
        <f t="shared" si="2808"/>
        <v>0.56225271364938345</v>
      </c>
      <c r="BK3035" s="41">
        <f t="shared" si="2809"/>
        <v>2.2192410986500422</v>
      </c>
      <c r="BL3035" s="41">
        <f t="shared" si="2810"/>
        <v>0.26238530194572013</v>
      </c>
      <c r="BM3035" s="41">
        <f t="shared" si="2811"/>
        <v>4.3296585142129098</v>
      </c>
      <c r="BN3035" s="41">
        <f t="shared" si="2812"/>
        <v>1.1198964851717117</v>
      </c>
      <c r="BO3035" s="41">
        <f t="shared" si="2813"/>
        <v>3.0204149631141179</v>
      </c>
      <c r="BP3035" s="41">
        <f t="shared" si="2814"/>
        <v>1.4567672524388895</v>
      </c>
      <c r="BQ3035" s="41">
        <f t="shared" si="2815"/>
        <v>0.2545975547183108</v>
      </c>
      <c r="BR3035" s="41">
        <f t="shared" si="2816"/>
        <v>2.3894629608518061</v>
      </c>
      <c r="BS3035" s="41">
        <f t="shared" si="2817"/>
        <v>0.88985434966770893</v>
      </c>
      <c r="BT3035" s="41">
        <f t="shared" si="2818"/>
        <v>6644.0375373861079</v>
      </c>
      <c r="BU3035" s="41">
        <f t="shared" si="2819"/>
        <v>5646.9345563102161</v>
      </c>
      <c r="BV3035" s="41">
        <f t="shared" si="2820"/>
        <v>5573.9707533001856</v>
      </c>
      <c r="BW3035" s="41">
        <f t="shared" si="2821"/>
        <v>5546.5076224233972</v>
      </c>
      <c r="BX3035" s="41">
        <f t="shared" si="2822"/>
        <v>5746.9850247654658</v>
      </c>
      <c r="BY3035" s="41">
        <f t="shared" si="2823"/>
        <v>4104.1072919500575</v>
      </c>
      <c r="BZ3035" s="41">
        <f t="shared" si="2824"/>
        <v>4418.583223678258</v>
      </c>
      <c r="CA3035" s="41">
        <f t="shared" si="2825"/>
        <v>4883.6170558031754</v>
      </c>
      <c r="CB3035" s="41">
        <f t="shared" si="2826"/>
        <v>4475.4755201312655</v>
      </c>
      <c r="CC3035" s="41">
        <f t="shared" si="2827"/>
        <v>6223.5365040700635</v>
      </c>
      <c r="CD3035" s="43">
        <f t="shared" si="2828"/>
        <v>4104.1072919500575</v>
      </c>
      <c r="CE3035" s="43">
        <f t="shared" si="2775"/>
        <v>1958.6504171684421</v>
      </c>
      <c r="CF3035" s="43">
        <f t="shared" si="2776"/>
        <v>3299.8123594391463</v>
      </c>
      <c r="CG3035" s="43">
        <f t="shared" si="2777"/>
        <v>1123.9323900131478</v>
      </c>
      <c r="CH3035" s="43">
        <f t="shared" si="2778"/>
        <v>4522.111826705398</v>
      </c>
      <c r="CI3035" s="43">
        <f t="shared" si="2779"/>
        <v>2388.3272431574301</v>
      </c>
      <c r="CJ3035" s="43">
        <f t="shared" si="2780"/>
        <v>2796.4378261764959</v>
      </c>
      <c r="CK3035" s="43">
        <f t="shared" si="2781"/>
        <v>2093.4100930784011</v>
      </c>
      <c r="CL3035" s="43">
        <f t="shared" si="2782"/>
        <v>970.05437279136402</v>
      </c>
      <c r="CM3035" s="43">
        <f t="shared" si="2783"/>
        <v>2713.3797141810337</v>
      </c>
      <c r="CN3035" s="43">
        <f t="shared" si="2784"/>
        <v>2306.3566252733681</v>
      </c>
      <c r="CO3035" s="43">
        <f t="shared" si="2785"/>
        <v>970.05437279136402</v>
      </c>
      <c r="CQ3035" s="61">
        <v>0.81957479740626948</v>
      </c>
      <c r="CR3035" s="61">
        <v>0.50794805970944013</v>
      </c>
      <c r="CS3035" s="61">
        <v>0.50323413804591788</v>
      </c>
      <c r="CT3035" s="61">
        <v>0.46114347108376608</v>
      </c>
      <c r="CU3035" s="61">
        <v>0.55517484285525165</v>
      </c>
      <c r="CV3035" s="61">
        <v>1.4429702742156936E-2</v>
      </c>
      <c r="CW3035" s="61">
        <v>6.7912659250947138E-2</v>
      </c>
      <c r="CX3035" s="61">
        <v>0.21003652840382303</v>
      </c>
      <c r="CY3035" s="61">
        <v>7.735821882492111E-2</v>
      </c>
      <c r="CZ3035" s="61">
        <v>0.71539796365690012</v>
      </c>
      <c r="DA3035" s="61">
        <v>0.23398973858149952</v>
      </c>
      <c r="DB3035" s="61">
        <v>0.73592373257747634</v>
      </c>
      <c r="DC3035" s="61">
        <v>6.9594096527664573E-2</v>
      </c>
      <c r="DD3035" s="61">
        <v>0.90167999734741133</v>
      </c>
      <c r="DE3035" s="61">
        <v>0.48207524573413474</v>
      </c>
      <c r="DF3035" s="61">
        <v>0.82520442338791933</v>
      </c>
      <c r="DG3035" s="61">
        <v>0.58507818718752125</v>
      </c>
      <c r="DH3035" s="61">
        <v>6.5701590783246888E-2</v>
      </c>
      <c r="DI3035" s="61">
        <v>0.75923718340994251</v>
      </c>
      <c r="DJ3035" s="61">
        <v>0.39275793466820386</v>
      </c>
      <c r="DU3035" s="41">
        <f t="shared" si="2829"/>
        <v>0.24313070271894724</v>
      </c>
      <c r="DV3035" s="41">
        <f t="shared" si="2830"/>
        <v>1.155</v>
      </c>
      <c r="DW3035" s="43">
        <f t="shared" si="2786"/>
        <v>793.39921076154485</v>
      </c>
    </row>
    <row r="3036" spans="40:127" x14ac:dyDescent="0.25">
      <c r="AN3036" s="41">
        <f t="shared" si="2787"/>
        <v>1.635</v>
      </c>
      <c r="AO3036" s="41">
        <f t="shared" si="2788"/>
        <v>1.4550000000000001</v>
      </c>
      <c r="AP3036" s="41">
        <f t="shared" si="2789"/>
        <v>1.65</v>
      </c>
      <c r="AQ3036" s="41">
        <f t="shared" si="2790"/>
        <v>1.7849999999999999</v>
      </c>
      <c r="AR3036" s="41">
        <f t="shared" si="2791"/>
        <v>1.605</v>
      </c>
      <c r="AS3036" s="41">
        <f t="shared" si="2792"/>
        <v>2.2349999999999999</v>
      </c>
      <c r="AT3036" s="41">
        <f t="shared" si="2793"/>
        <v>2.34</v>
      </c>
      <c r="AU3036" s="41">
        <f t="shared" si="2794"/>
        <v>1.4550000000000001</v>
      </c>
      <c r="AV3036" s="41">
        <f t="shared" si="2795"/>
        <v>1.77</v>
      </c>
      <c r="AW3036" s="41">
        <f t="shared" si="2796"/>
        <v>1.5449999999999999</v>
      </c>
      <c r="AX3036" s="41">
        <f t="shared" si="2774"/>
        <v>1.4550000000000001</v>
      </c>
      <c r="AY3036" s="41">
        <f t="shared" si="2797"/>
        <v>5.9917251527283115</v>
      </c>
      <c r="AZ3036" s="41">
        <f t="shared" si="2798"/>
        <v>5.9717447147648137</v>
      </c>
      <c r="BA3036" s="41">
        <f t="shared" si="2799"/>
        <v>5.9923073796518525</v>
      </c>
      <c r="BB3036" s="41">
        <f t="shared" si="2800"/>
        <v>6.0245344988541722</v>
      </c>
      <c r="BC3036" s="41">
        <f t="shared" si="2801"/>
        <v>6.0252020365995396</v>
      </c>
      <c r="BD3036" s="41">
        <f t="shared" si="2802"/>
        <v>5.9900967283129312</v>
      </c>
      <c r="BE3036" s="41">
        <f t="shared" si="2803"/>
        <v>6.0055353533526512</v>
      </c>
      <c r="BF3036" s="41">
        <f t="shared" si="2804"/>
        <v>5.980667999018098</v>
      </c>
      <c r="BG3036" s="41">
        <f t="shared" si="2805"/>
        <v>6.0182207447482918</v>
      </c>
      <c r="BH3036" s="41">
        <f t="shared" si="2806"/>
        <v>5.9996475924609722</v>
      </c>
      <c r="BI3036" s="41">
        <f t="shared" si="2807"/>
        <v>5.9717447147648137</v>
      </c>
      <c r="BJ3036" s="41">
        <f t="shared" si="2808"/>
        <v>0.83506447663446493</v>
      </c>
      <c r="BK3036" s="41">
        <f t="shared" si="2809"/>
        <v>0.30378351807706083</v>
      </c>
      <c r="BL3036" s="41">
        <f t="shared" si="2810"/>
        <v>0.85999311287903712</v>
      </c>
      <c r="BM3036" s="41">
        <f t="shared" si="2811"/>
        <v>4.3619345833530732</v>
      </c>
      <c r="BN3036" s="41">
        <f t="shared" si="2812"/>
        <v>4.510722384185974</v>
      </c>
      <c r="BO3036" s="41">
        <f t="shared" si="2813"/>
        <v>0.76910078279060745</v>
      </c>
      <c r="BP3036" s="41">
        <f t="shared" si="2814"/>
        <v>1.6764990620925726</v>
      </c>
      <c r="BQ3036" s="41">
        <f t="shared" si="2815"/>
        <v>0.47738957802531418</v>
      </c>
      <c r="BR3036" s="41">
        <f t="shared" si="2816"/>
        <v>3.1755654588895252</v>
      </c>
      <c r="BS3036" s="41">
        <f t="shared" si="2817"/>
        <v>1.2457883749533478</v>
      </c>
      <c r="BT3036" s="41">
        <f t="shared" si="2818"/>
        <v>5797.3870238467671</v>
      </c>
      <c r="BU3036" s="41">
        <f t="shared" si="2819"/>
        <v>5150.5333735443846</v>
      </c>
      <c r="BV3036" s="41">
        <f t="shared" si="2820"/>
        <v>5850.8583093642328</v>
      </c>
      <c r="BW3036" s="41">
        <f t="shared" si="2821"/>
        <v>6346.562534149235</v>
      </c>
      <c r="BX3036" s="41">
        <f t="shared" si="2822"/>
        <v>5706.8891794477522</v>
      </c>
      <c r="BY3036" s="41">
        <f t="shared" si="2823"/>
        <v>7923.7915213227607</v>
      </c>
      <c r="BZ3036" s="41">
        <f t="shared" si="2824"/>
        <v>8306.7342502272495</v>
      </c>
      <c r="CA3036" s="41">
        <f t="shared" si="2825"/>
        <v>5154.3800313921593</v>
      </c>
      <c r="CB3036" s="41">
        <f t="shared" si="2826"/>
        <v>6289.931536958773</v>
      </c>
      <c r="CC3036" s="41">
        <f t="shared" si="2827"/>
        <v>5481.8853694248482</v>
      </c>
      <c r="CD3036" s="43">
        <f t="shared" si="2828"/>
        <v>5150.5333735443846</v>
      </c>
      <c r="CE3036" s="43">
        <f t="shared" si="2775"/>
        <v>2081.4579369690236</v>
      </c>
      <c r="CF3036" s="43">
        <f t="shared" si="2776"/>
        <v>1117.2104112028633</v>
      </c>
      <c r="CG3036" s="43">
        <f t="shared" si="2777"/>
        <v>2131.6765520400222</v>
      </c>
      <c r="CH3036" s="43">
        <f t="shared" si="2778"/>
        <v>5193.5901171711639</v>
      </c>
      <c r="CI3036" s="43">
        <f t="shared" si="2779"/>
        <v>4748.8446587246272</v>
      </c>
      <c r="CJ3036" s="43">
        <f t="shared" si="2780"/>
        <v>2730.605944774431</v>
      </c>
      <c r="CK3036" s="43">
        <f t="shared" si="2781"/>
        <v>4220.9226346921314</v>
      </c>
      <c r="CL3036" s="43">
        <f t="shared" si="2782"/>
        <v>1400.5200717649464</v>
      </c>
      <c r="CM3036" s="43">
        <f t="shared" si="2783"/>
        <v>4394.1378611248419</v>
      </c>
      <c r="CN3036" s="43">
        <f t="shared" si="2784"/>
        <v>2402.3733304308234</v>
      </c>
      <c r="CO3036" s="43">
        <f t="shared" si="2785"/>
        <v>1117.2104112028633</v>
      </c>
      <c r="CQ3036" s="61">
        <v>0.56496378172896244</v>
      </c>
      <c r="CR3036" s="61">
        <v>0.32015608904167392</v>
      </c>
      <c r="CS3036" s="61">
        <v>0.59193652313018197</v>
      </c>
      <c r="CT3036" s="61">
        <v>0.74537753041152344</v>
      </c>
      <c r="CU3036" s="61">
        <v>0.52848919410353301</v>
      </c>
      <c r="CV3036" s="61">
        <v>0.96010123831357319</v>
      </c>
      <c r="CW3036" s="61">
        <v>0.9795687731920848</v>
      </c>
      <c r="CX3036" s="61">
        <v>0.32203949571980517</v>
      </c>
      <c r="CY3036" s="61">
        <v>0.72825876650220778</v>
      </c>
      <c r="CZ3036" s="61">
        <v>0.44380521189168232</v>
      </c>
      <c r="DA3036" s="61">
        <v>0.36883924039393956</v>
      </c>
      <c r="DB3036" s="61">
        <v>9.1091059985205169E-2</v>
      </c>
      <c r="DC3036" s="61">
        <v>0.37985390891379622</v>
      </c>
      <c r="DD3036" s="61">
        <v>0.90294600443562278</v>
      </c>
      <c r="DE3036" s="61">
        <v>0.90851465745934212</v>
      </c>
      <c r="DF3036" s="61">
        <v>0.3386190143983181</v>
      </c>
      <c r="DG3036" s="61">
        <v>0.63822377613976522</v>
      </c>
      <c r="DH3036" s="61">
        <v>0.18742151218475855</v>
      </c>
      <c r="DI3036" s="61">
        <v>0.8376577192699961</v>
      </c>
      <c r="DJ3036" s="61">
        <v>0.52404813728185129</v>
      </c>
      <c r="DU3036" s="41">
        <f t="shared" si="2829"/>
        <v>0.30411292831223069</v>
      </c>
      <c r="DV3036" s="41">
        <f t="shared" si="2830"/>
        <v>1.4550000000000001</v>
      </c>
      <c r="DW3036" s="43">
        <f t="shared" si="2786"/>
        <v>1117.8159753791595</v>
      </c>
    </row>
    <row r="3037" spans="40:127" x14ac:dyDescent="0.25">
      <c r="AN3037" s="41">
        <f t="shared" si="2787"/>
        <v>1.65</v>
      </c>
      <c r="AO3037" s="41">
        <f t="shared" si="2788"/>
        <v>1.44</v>
      </c>
      <c r="AP3037" s="41">
        <f t="shared" si="2789"/>
        <v>1.605</v>
      </c>
      <c r="AQ3037" s="41">
        <f t="shared" si="2790"/>
        <v>1.665</v>
      </c>
      <c r="AR3037" s="41">
        <f t="shared" si="2791"/>
        <v>1.59</v>
      </c>
      <c r="AS3037" s="41">
        <f t="shared" si="2792"/>
        <v>1.5449999999999999</v>
      </c>
      <c r="AT3037" s="41">
        <f t="shared" si="2793"/>
        <v>1.635</v>
      </c>
      <c r="AU3037" s="41">
        <f t="shared" si="2794"/>
        <v>1.32</v>
      </c>
      <c r="AV3037" s="41">
        <f t="shared" si="2795"/>
        <v>1.335</v>
      </c>
      <c r="AW3037" s="41">
        <f t="shared" si="2796"/>
        <v>1.1850000000000001</v>
      </c>
      <c r="AX3037" s="41">
        <f t="shared" ref="AX3037:AX3100" si="2831">MIN(AN3037:AW3037)</f>
        <v>1.1850000000000001</v>
      </c>
      <c r="AY3037" s="41">
        <f t="shared" si="2797"/>
        <v>6.0036780650313544</v>
      </c>
      <c r="AZ3037" s="41">
        <f t="shared" si="2798"/>
        <v>5.9806576953993398</v>
      </c>
      <c r="BA3037" s="41">
        <f t="shared" si="2799"/>
        <v>5.9681805155355203</v>
      </c>
      <c r="BB3037" s="41">
        <f t="shared" si="2800"/>
        <v>6.0045625680779491</v>
      </c>
      <c r="BC3037" s="41">
        <f t="shared" si="2801"/>
        <v>6.0055366151370118</v>
      </c>
      <c r="BD3037" s="41">
        <f t="shared" si="2802"/>
        <v>5.9724231136586523</v>
      </c>
      <c r="BE3037" s="41">
        <f t="shared" si="2803"/>
        <v>5.9952342220416242</v>
      </c>
      <c r="BF3037" s="41">
        <f t="shared" si="2804"/>
        <v>5.9709031734452065</v>
      </c>
      <c r="BG3037" s="41">
        <f t="shared" si="2805"/>
        <v>5.9787429127176948</v>
      </c>
      <c r="BH3037" s="41">
        <f t="shared" si="2806"/>
        <v>5.9790976933887956</v>
      </c>
      <c r="BI3037" s="41">
        <f t="shared" si="2807"/>
        <v>5.9681805155355203</v>
      </c>
      <c r="BJ3037" s="41">
        <f t="shared" si="2808"/>
        <v>1.5266411670797908</v>
      </c>
      <c r="BK3037" s="41">
        <f t="shared" si="2809"/>
        <v>0.47714066007467293</v>
      </c>
      <c r="BL3037" s="41">
        <f t="shared" si="2810"/>
        <v>0.25355445088565864</v>
      </c>
      <c r="BM3037" s="41">
        <f t="shared" si="2811"/>
        <v>1.5962658292470855</v>
      </c>
      <c r="BN3037" s="41">
        <f t="shared" si="2812"/>
        <v>1.676605698759799</v>
      </c>
      <c r="BO3037" s="41">
        <f t="shared" si="2813"/>
        <v>0.31441192836004894</v>
      </c>
      <c r="BP3037" s="41">
        <f t="shared" si="2814"/>
        <v>0.99700112515115868</v>
      </c>
      <c r="BQ3037" s="41">
        <f t="shared" si="2815"/>
        <v>0.29109550337635026</v>
      </c>
      <c r="BR3037" s="41">
        <f t="shared" si="2816"/>
        <v>0.43305851843029342</v>
      </c>
      <c r="BS3037" s="41">
        <f t="shared" si="2817"/>
        <v>0.44090809856379937</v>
      </c>
      <c r="BT3037" s="41">
        <f t="shared" si="2818"/>
        <v>5856.4068180270979</v>
      </c>
      <c r="BU3037" s="41">
        <f t="shared" si="2819"/>
        <v>5101.2376986595127</v>
      </c>
      <c r="BV3037" s="41">
        <f t="shared" si="2820"/>
        <v>5679.8204534399028</v>
      </c>
      <c r="BW3037" s="41">
        <f t="shared" si="2821"/>
        <v>5910.0821888401933</v>
      </c>
      <c r="BX3037" s="41">
        <f t="shared" si="2822"/>
        <v>5644.3200193822377</v>
      </c>
      <c r="BY3037" s="41">
        <f t="shared" si="2823"/>
        <v>5469.4337081026679</v>
      </c>
      <c r="BZ3037" s="41">
        <f t="shared" si="2824"/>
        <v>5799.0844027076273</v>
      </c>
      <c r="CA3037" s="41">
        <f t="shared" si="2825"/>
        <v>4672.3195860993455</v>
      </c>
      <c r="CB3037" s="41">
        <f t="shared" si="2826"/>
        <v>4728.515321204437</v>
      </c>
      <c r="CC3037" s="41">
        <f t="shared" si="2827"/>
        <v>4197.3459953282263</v>
      </c>
      <c r="CD3037" s="43">
        <f t="shared" si="2828"/>
        <v>4197.3459953282263</v>
      </c>
      <c r="CE3037" s="43">
        <f t="shared" ref="CE3037:CE3100" si="2832">AN3037*$K$7*SQRT(BJ3037)/1000</f>
        <v>2840.156726487131</v>
      </c>
      <c r="CF3037" s="43">
        <f t="shared" ref="CF3037:CF3100" si="2833">AO3037*$K$7*SQRT(BK3037)/1000</f>
        <v>1385.7203116900798</v>
      </c>
      <c r="CG3037" s="43">
        <f t="shared" ref="CG3037:CG3100" si="2834">AP3037*$K$7*SQRT(BL3037)/1000</f>
        <v>1125.9018513166661</v>
      </c>
      <c r="CH3037" s="43">
        <f t="shared" ref="CH3037:CH3100" si="2835">AQ3037*$K$7*SQRT(BM3037)/1000</f>
        <v>2930.6012029634144</v>
      </c>
      <c r="CI3037" s="43">
        <f t="shared" ref="CI3037:CI3100" si="2836">AR3037*$K$7*SQRT(BN3037)/1000</f>
        <v>2868.1540285163851</v>
      </c>
      <c r="CJ3037" s="43">
        <f t="shared" ref="CJ3037:CJ3100" si="2837">AS3037*$K$7*SQRT(BO3037)/1000</f>
        <v>1206.8904981468218</v>
      </c>
      <c r="CK3037" s="43">
        <f t="shared" ref="CK3037:CK3100" si="2838">AT3037*$K$7*SQRT(BP3037)/1000</f>
        <v>2274.3403605714852</v>
      </c>
      <c r="CL3037" s="43">
        <f t="shared" ref="CL3037:CL3100" si="2839">AU3037*$K$7*SQRT(BQ3037)/1000</f>
        <v>992.1596409920927</v>
      </c>
      <c r="CM3037" s="43">
        <f t="shared" ref="CM3037:CM3100" si="2840">AV3037*$K$7*SQRT(BR3037)/1000</f>
        <v>1223.8957757044961</v>
      </c>
      <c r="CN3037" s="43">
        <f t="shared" ref="CN3037:CN3100" si="2841">AW3037*$K$7*SQRT(BS3037)/1000</f>
        <v>1096.1809882706291</v>
      </c>
      <c r="CO3037" s="43">
        <f t="shared" ref="CO3037:CO3100" si="2842">MIN(CE3037:CN3037)</f>
        <v>992.1596409920927</v>
      </c>
      <c r="CQ3037" s="61">
        <v>0.58876226924352548</v>
      </c>
      <c r="CR3037" s="61">
        <v>0.284703255798473</v>
      </c>
      <c r="CS3037" s="61">
        <v>0.54022924738741296</v>
      </c>
      <c r="CT3037" s="61">
        <v>0.61115304942988957</v>
      </c>
      <c r="CU3037" s="61">
        <v>0.51110158583659371</v>
      </c>
      <c r="CV3037" s="61">
        <v>0.45713301612896151</v>
      </c>
      <c r="CW3037" s="61">
        <v>0.5763396588513221</v>
      </c>
      <c r="CX3037" s="61">
        <v>0.13293337781577486</v>
      </c>
      <c r="CY3037" s="61">
        <v>0.14472378741286085</v>
      </c>
      <c r="CZ3037" s="61">
        <v>2.9980037095912793E-2</v>
      </c>
      <c r="DA3037" s="61">
        <v>0.60302845801590732</v>
      </c>
      <c r="DB3037" s="61">
        <v>0.18728287348126704</v>
      </c>
      <c r="DC3037" s="61">
        <v>6.51845298596051E-2</v>
      </c>
      <c r="DD3037" s="61">
        <v>0.61991557832766775</v>
      </c>
      <c r="DE3037" s="61">
        <v>0.63824732756638081</v>
      </c>
      <c r="DF3037" s="61">
        <v>9.6785459641371641E-2</v>
      </c>
      <c r="DG3037" s="61">
        <v>0.43651949612761198</v>
      </c>
      <c r="DH3037" s="61">
        <v>8.4376521937862492E-2</v>
      </c>
      <c r="DI3037" s="61">
        <v>0.16262261812417145</v>
      </c>
      <c r="DJ3037" s="61">
        <v>0.16702539691105822</v>
      </c>
      <c r="DU3037" s="41">
        <f t="shared" si="2829"/>
        <v>0.4278384059870482</v>
      </c>
      <c r="DV3037" s="41">
        <f t="shared" si="2830"/>
        <v>1.1850000000000001</v>
      </c>
      <c r="DW3037" s="43">
        <f t="shared" si="2786"/>
        <v>1079.8119051206795</v>
      </c>
    </row>
    <row r="3038" spans="40:127" x14ac:dyDescent="0.25">
      <c r="AN3038" s="41">
        <f t="shared" si="2787"/>
        <v>1.665</v>
      </c>
      <c r="AO3038" s="41">
        <f t="shared" si="2788"/>
        <v>1.1850000000000001</v>
      </c>
      <c r="AP3038" s="41">
        <f t="shared" si="2789"/>
        <v>1.71</v>
      </c>
      <c r="AQ3038" s="41">
        <f t="shared" si="2790"/>
        <v>1.845</v>
      </c>
      <c r="AR3038" s="41">
        <f t="shared" si="2791"/>
        <v>1.4550000000000001</v>
      </c>
      <c r="AS3038" s="41">
        <f t="shared" si="2792"/>
        <v>1.4850000000000001</v>
      </c>
      <c r="AT3038" s="41">
        <f t="shared" si="2793"/>
        <v>1.74</v>
      </c>
      <c r="AU3038" s="41">
        <f t="shared" si="2794"/>
        <v>1.845</v>
      </c>
      <c r="AV3038" s="41">
        <f t="shared" si="2795"/>
        <v>1.47</v>
      </c>
      <c r="AW3038" s="41">
        <f t="shared" si="2796"/>
        <v>1.5449999999999999</v>
      </c>
      <c r="AX3038" s="41">
        <f t="shared" si="2831"/>
        <v>1.1850000000000001</v>
      </c>
      <c r="AY3038" s="41">
        <f t="shared" si="2797"/>
        <v>6.0212340852551467</v>
      </c>
      <c r="AZ3038" s="41">
        <f t="shared" si="2798"/>
        <v>5.9957892363202383</v>
      </c>
      <c r="BA3038" s="41">
        <f t="shared" si="2799"/>
        <v>5.9901934136475559</v>
      </c>
      <c r="BB3038" s="41">
        <f t="shared" si="2800"/>
        <v>5.9938671225851268</v>
      </c>
      <c r="BC3038" s="41">
        <f t="shared" si="2801"/>
        <v>6.0002101240708212</v>
      </c>
      <c r="BD3038" s="41">
        <f t="shared" si="2802"/>
        <v>6.0081000398694258</v>
      </c>
      <c r="BE3038" s="41">
        <f t="shared" si="2803"/>
        <v>5.9791029730396996</v>
      </c>
      <c r="BF3038" s="41">
        <f t="shared" si="2804"/>
        <v>5.9981498720809769</v>
      </c>
      <c r="BG3038" s="41">
        <f t="shared" si="2805"/>
        <v>6.0103021424340373</v>
      </c>
      <c r="BH3038" s="41">
        <f t="shared" si="2806"/>
        <v>5.9742927663374781</v>
      </c>
      <c r="BI3038" s="41">
        <f t="shared" si="2807"/>
        <v>5.9742927663374781</v>
      </c>
      <c r="BJ3038" s="41">
        <f t="shared" si="2808"/>
        <v>3.695167100337772</v>
      </c>
      <c r="BK3038" s="41">
        <f t="shared" si="2809"/>
        <v>1.0253365167000104</v>
      </c>
      <c r="BL3038" s="41">
        <f t="shared" si="2810"/>
        <v>0.77286802952429234</v>
      </c>
      <c r="BM3038" s="41">
        <f t="shared" si="2811"/>
        <v>0.93049071251337845</v>
      </c>
      <c r="BN3038" s="41">
        <f t="shared" si="2812"/>
        <v>1.2816540511501058</v>
      </c>
      <c r="BO3038" s="41">
        <f t="shared" si="2813"/>
        <v>1.9078220425936869</v>
      </c>
      <c r="BP3038" s="41">
        <f t="shared" si="2814"/>
        <v>0.44102597623878548</v>
      </c>
      <c r="BQ3038" s="41">
        <f t="shared" si="2815"/>
        <v>1.1551002093655172</v>
      </c>
      <c r="BR3038" s="41">
        <f t="shared" si="2816"/>
        <v>2.1316565873590125</v>
      </c>
      <c r="BS3038" s="41">
        <f t="shared" si="2817"/>
        <v>0.34566088739750145</v>
      </c>
      <c r="BT3038" s="41">
        <f t="shared" si="2818"/>
        <v>5918.2810991562819</v>
      </c>
      <c r="BU3038" s="41">
        <f t="shared" si="2819"/>
        <v>4203.2006707942946</v>
      </c>
      <c r="BV3038" s="41">
        <f t="shared" si="2820"/>
        <v>6062.5471377260437</v>
      </c>
      <c r="BW3038" s="41">
        <f t="shared" si="2821"/>
        <v>6543.1747804299403</v>
      </c>
      <c r="BX3038" s="41">
        <f t="shared" si="2822"/>
        <v>5162.7942578863995</v>
      </c>
      <c r="BY3038" s="41">
        <f t="shared" si="2823"/>
        <v>5272.7068553022336</v>
      </c>
      <c r="BZ3038" s="41">
        <f t="shared" si="2824"/>
        <v>6163.1943091808507</v>
      </c>
      <c r="CA3038" s="41">
        <f t="shared" si="2825"/>
        <v>6545.5119839401495</v>
      </c>
      <c r="CB3038" s="41">
        <f t="shared" si="2826"/>
        <v>5220.4036243259725</v>
      </c>
      <c r="CC3038" s="41">
        <f t="shared" si="2827"/>
        <v>5470.289737641524</v>
      </c>
      <c r="CD3038" s="43">
        <f t="shared" si="2828"/>
        <v>4203.2006707942946</v>
      </c>
      <c r="CE3038" s="43">
        <f t="shared" si="2832"/>
        <v>4458.8324830360662</v>
      </c>
      <c r="CF3038" s="43">
        <f t="shared" si="2833"/>
        <v>1671.6349396339372</v>
      </c>
      <c r="CG3038" s="43">
        <f t="shared" si="2834"/>
        <v>2094.2988726157619</v>
      </c>
      <c r="CH3038" s="43">
        <f t="shared" si="2835"/>
        <v>2479.3752925576973</v>
      </c>
      <c r="CI3038" s="43">
        <f t="shared" si="2836"/>
        <v>2294.7653196956599</v>
      </c>
      <c r="CJ3038" s="43">
        <f t="shared" si="2837"/>
        <v>2857.4935712612387</v>
      </c>
      <c r="CK3038" s="43">
        <f t="shared" si="2838"/>
        <v>1609.7973587814656</v>
      </c>
      <c r="CL3038" s="43">
        <f t="shared" si="2839"/>
        <v>2762.4605138973698</v>
      </c>
      <c r="CM3038" s="43">
        <f t="shared" si="2840"/>
        <v>2989.9631252560125</v>
      </c>
      <c r="CN3038" s="43">
        <f t="shared" si="2841"/>
        <v>1265.4456034269053</v>
      </c>
      <c r="CO3038" s="43">
        <f t="shared" si="2842"/>
        <v>1265.4456034269053</v>
      </c>
      <c r="CQ3038" s="61">
        <v>0.62111679993925406</v>
      </c>
      <c r="CR3038" s="61">
        <v>2.5967215374403718E-2</v>
      </c>
      <c r="CS3038" s="61">
        <v>0.66141182523508379</v>
      </c>
      <c r="CT3038" s="61">
        <v>0.79027702115459786</v>
      </c>
      <c r="CU3038" s="61">
        <v>0.32427749122205929</v>
      </c>
      <c r="CV3038" s="61">
        <v>0.35525313896610788</v>
      </c>
      <c r="CW3038" s="61">
        <v>0.69171600447802406</v>
      </c>
      <c r="CX3038" s="61">
        <v>0.78882700727657185</v>
      </c>
      <c r="CY3038" s="61">
        <v>0.34151532149983788</v>
      </c>
      <c r="CZ3038" s="61">
        <v>0.44278418282537879</v>
      </c>
      <c r="DA3038" s="61">
        <v>0.87173064133066913</v>
      </c>
      <c r="DB3038" s="61">
        <v>0.44744887317342275</v>
      </c>
      <c r="DC3038" s="61">
        <v>0.34038706150958431</v>
      </c>
      <c r="DD3038" s="61">
        <v>0.4098168339200543</v>
      </c>
      <c r="DE3038" s="61">
        <v>0.53520503847344236</v>
      </c>
      <c r="DF3038" s="61">
        <v>0.68489401059765453</v>
      </c>
      <c r="DG3038" s="61">
        <v>0.16709148983605948</v>
      </c>
      <c r="DH3038" s="61">
        <v>0.49426978717513137</v>
      </c>
      <c r="DI3038" s="61">
        <v>0.7227541683443568</v>
      </c>
      <c r="DJ3038" s="61">
        <v>0.11381946270852938</v>
      </c>
      <c r="DU3038" s="41">
        <f t="shared" si="2829"/>
        <v>0.70547631405394617</v>
      </c>
      <c r="DV3038" s="41">
        <f t="shared" si="2830"/>
        <v>1.1850000000000001</v>
      </c>
      <c r="DW3038" s="43">
        <f t="shared" si="2786"/>
        <v>1386.594413609401</v>
      </c>
    </row>
    <row r="3039" spans="40:127" x14ac:dyDescent="0.25">
      <c r="AN3039" s="41">
        <f t="shared" si="2787"/>
        <v>1.53</v>
      </c>
      <c r="AO3039" s="41">
        <f t="shared" si="2788"/>
        <v>1.56</v>
      </c>
      <c r="AP3039" s="41">
        <f t="shared" si="2789"/>
        <v>2.0550000000000002</v>
      </c>
      <c r="AQ3039" s="41">
        <f t="shared" si="2790"/>
        <v>1.44</v>
      </c>
      <c r="AR3039" s="41">
        <f t="shared" si="2791"/>
        <v>1.2</v>
      </c>
      <c r="AS3039" s="41">
        <f t="shared" si="2792"/>
        <v>1.53</v>
      </c>
      <c r="AT3039" s="41">
        <f t="shared" si="2793"/>
        <v>1.395</v>
      </c>
      <c r="AU3039" s="41">
        <f t="shared" si="2794"/>
        <v>1.44</v>
      </c>
      <c r="AV3039" s="41">
        <f t="shared" si="2795"/>
        <v>1.86</v>
      </c>
      <c r="AW3039" s="41">
        <f t="shared" si="2796"/>
        <v>1.5</v>
      </c>
      <c r="AX3039" s="41">
        <f t="shared" si="2831"/>
        <v>1.2</v>
      </c>
      <c r="AY3039" s="41">
        <f t="shared" si="2797"/>
        <v>6.017367214448214</v>
      </c>
      <c r="AZ3039" s="41">
        <f t="shared" si="2798"/>
        <v>5.997551489979533</v>
      </c>
      <c r="BA3039" s="41">
        <f t="shared" si="2799"/>
        <v>5.9987177419388749</v>
      </c>
      <c r="BB3039" s="41">
        <f t="shared" si="2800"/>
        <v>5.9972676210606588</v>
      </c>
      <c r="BC3039" s="41">
        <f t="shared" si="2801"/>
        <v>6.0351879213511399</v>
      </c>
      <c r="BD3039" s="41">
        <f t="shared" si="2802"/>
        <v>5.9846348329977284</v>
      </c>
      <c r="BE3039" s="41">
        <f t="shared" si="2803"/>
        <v>5.9699155597646705</v>
      </c>
      <c r="BF3039" s="41">
        <f t="shared" si="2804"/>
        <v>6.0328273296680619</v>
      </c>
      <c r="BG3039" s="41">
        <f t="shared" si="2805"/>
        <v>5.9931400505449295</v>
      </c>
      <c r="BH3039" s="41">
        <f t="shared" si="2806"/>
        <v>5.9905216640031327</v>
      </c>
      <c r="BI3039" s="41">
        <f t="shared" si="2807"/>
        <v>5.9699155597646705</v>
      </c>
      <c r="BJ3039" s="41">
        <f t="shared" si="2808"/>
        <v>3.0421001642227639</v>
      </c>
      <c r="BK3039" s="41">
        <f t="shared" si="2809"/>
        <v>1.1207351693593195</v>
      </c>
      <c r="BL3039" s="41">
        <f t="shared" si="2810"/>
        <v>1.1886836240063232</v>
      </c>
      <c r="BM3039" s="41">
        <f t="shared" si="2811"/>
        <v>1.1047908692237001</v>
      </c>
      <c r="BN3039" s="41">
        <f t="shared" si="2812"/>
        <v>7.4467156469177622</v>
      </c>
      <c r="BO3039" s="41">
        <f t="shared" si="2813"/>
        <v>0.58350917098098953</v>
      </c>
      <c r="BP3039" s="41">
        <f t="shared" si="2814"/>
        <v>0.27687726365854648</v>
      </c>
      <c r="BQ3039" s="41">
        <f t="shared" si="2815"/>
        <v>6.6150048359766354</v>
      </c>
      <c r="BR3039" s="41">
        <f t="shared" si="2816"/>
        <v>0.8969390050154159</v>
      </c>
      <c r="BS3039" s="41">
        <f t="shared" si="2817"/>
        <v>0.78579572200050762</v>
      </c>
      <c r="BT3039" s="41">
        <f t="shared" si="2818"/>
        <v>5436.6738967426454</v>
      </c>
      <c r="BU3039" s="41">
        <f t="shared" si="2819"/>
        <v>5534.140570162991</v>
      </c>
      <c r="BV3039" s="41">
        <f t="shared" si="2820"/>
        <v>7290.874712378607</v>
      </c>
      <c r="BW3039" s="41">
        <f t="shared" si="2821"/>
        <v>5108.3165547313274</v>
      </c>
      <c r="BX3039" s="41">
        <f t="shared" si="2822"/>
        <v>4270.3673911318101</v>
      </c>
      <c r="BY3039" s="41">
        <f t="shared" si="2823"/>
        <v>5421.8669270496248</v>
      </c>
      <c r="BZ3039" s="41">
        <f t="shared" si="2824"/>
        <v>4937.3839066718938</v>
      </c>
      <c r="CA3039" s="41">
        <f t="shared" si="2825"/>
        <v>5123.4385894162015</v>
      </c>
      <c r="CB3039" s="41">
        <f t="shared" si="2826"/>
        <v>6595.9712325249402</v>
      </c>
      <c r="CC3039" s="41">
        <f t="shared" si="2827"/>
        <v>5318.1695114442127</v>
      </c>
      <c r="CD3039" s="43">
        <f t="shared" si="2828"/>
        <v>4270.3673911318101</v>
      </c>
      <c r="CE3039" s="43">
        <f t="shared" si="2832"/>
        <v>3717.6462534225816</v>
      </c>
      <c r="CF3039" s="43">
        <f t="shared" si="2833"/>
        <v>2300.731697539894</v>
      </c>
      <c r="CG3039" s="43">
        <f t="shared" si="2834"/>
        <v>3121.2951911929313</v>
      </c>
      <c r="CH3039" s="43">
        <f t="shared" si="2835"/>
        <v>2108.5912862290802</v>
      </c>
      <c r="CI3039" s="43">
        <f t="shared" si="2836"/>
        <v>4561.9813825098618</v>
      </c>
      <c r="CJ3039" s="43">
        <f t="shared" si="2837"/>
        <v>1628.1902552639101</v>
      </c>
      <c r="CK3039" s="43">
        <f t="shared" si="2838"/>
        <v>1022.604576377421</v>
      </c>
      <c r="CL3039" s="43">
        <f t="shared" si="2839"/>
        <v>5159.6168494654594</v>
      </c>
      <c r="CM3039" s="43">
        <f t="shared" si="2840"/>
        <v>2454.0549143596795</v>
      </c>
      <c r="CN3039" s="43">
        <f t="shared" si="2841"/>
        <v>1852.4050928763452</v>
      </c>
      <c r="CO3039" s="43">
        <f t="shared" si="2842"/>
        <v>1022.604576377421</v>
      </c>
      <c r="CQ3039" s="61">
        <v>0.42212575580540868</v>
      </c>
      <c r="CR3039" s="61">
        <v>0.47617752954277259</v>
      </c>
      <c r="CS3039" s="61">
        <v>0.91468068019471471</v>
      </c>
      <c r="CT3039" s="61">
        <v>0.30289519035378398</v>
      </c>
      <c r="CU3039" s="61">
        <v>3.2989891667507876E-2</v>
      </c>
      <c r="CV3039" s="61">
        <v>0.43292060971961377</v>
      </c>
      <c r="CW3039" s="61">
        <v>0.22978808044186794</v>
      </c>
      <c r="CX3039" s="61">
        <v>0.29216335919740721</v>
      </c>
      <c r="CY3039" s="61">
        <v>0.80488096064713543</v>
      </c>
      <c r="CZ3039" s="61">
        <v>0.38560399136576218</v>
      </c>
      <c r="DA3039" s="61">
        <v>0.82701916083312377</v>
      </c>
      <c r="DB3039" s="61">
        <v>0.48237004565340902</v>
      </c>
      <c r="DC3039" s="61">
        <v>0.50556653254252903</v>
      </c>
      <c r="DD3039" s="61">
        <v>0.47672930284161674</v>
      </c>
      <c r="DE3039" s="61">
        <v>0.96615029408480102</v>
      </c>
      <c r="DF3039" s="61">
        <v>0.24537885088091149</v>
      </c>
      <c r="DG3039" s="61">
        <v>7.6977248214894711E-2</v>
      </c>
      <c r="DH3039" s="61">
        <v>0.95636538989111142</v>
      </c>
      <c r="DI3039" s="61">
        <v>0.39577340074178347</v>
      </c>
      <c r="DJ3039" s="61">
        <v>0.34641545496254544</v>
      </c>
      <c r="DU3039" s="41">
        <f t="shared" si="2829"/>
        <v>0.63196937748329718</v>
      </c>
      <c r="DV3039" s="41">
        <f t="shared" si="2830"/>
        <v>1.2</v>
      </c>
      <c r="DW3039" s="43">
        <f t="shared" si="2786"/>
        <v>1328.9821280447982</v>
      </c>
    </row>
    <row r="3040" spans="40:127" x14ac:dyDescent="0.25">
      <c r="AN3040" s="41">
        <f t="shared" si="2787"/>
        <v>1.35</v>
      </c>
      <c r="AO3040" s="41">
        <f t="shared" si="2788"/>
        <v>1.4550000000000001</v>
      </c>
      <c r="AP3040" s="41">
        <f t="shared" si="2789"/>
        <v>1.5</v>
      </c>
      <c r="AQ3040" s="41">
        <f t="shared" si="2790"/>
        <v>1.5149999999999999</v>
      </c>
      <c r="AR3040" s="41">
        <f t="shared" si="2791"/>
        <v>1.62</v>
      </c>
      <c r="AS3040" s="41">
        <f t="shared" si="2792"/>
        <v>1.74</v>
      </c>
      <c r="AT3040" s="41">
        <f t="shared" si="2793"/>
        <v>1.41</v>
      </c>
      <c r="AU3040" s="41">
        <f t="shared" si="2794"/>
        <v>1.68</v>
      </c>
      <c r="AV3040" s="41">
        <f t="shared" si="2795"/>
        <v>1.41</v>
      </c>
      <c r="AW3040" s="41">
        <f t="shared" si="2796"/>
        <v>1.5</v>
      </c>
      <c r="AX3040" s="41">
        <f t="shared" si="2831"/>
        <v>1.35</v>
      </c>
      <c r="AY3040" s="41">
        <f t="shared" si="2797"/>
        <v>5.9958162763711789</v>
      </c>
      <c r="AZ3040" s="41">
        <f t="shared" si="2798"/>
        <v>6.0211956077168551</v>
      </c>
      <c r="BA3040" s="41">
        <f t="shared" si="2799"/>
        <v>6.0091276263224689</v>
      </c>
      <c r="BB3040" s="41">
        <f t="shared" si="2800"/>
        <v>6.0048884776559115</v>
      </c>
      <c r="BC3040" s="41">
        <f t="shared" si="2801"/>
        <v>6.0269778502191134</v>
      </c>
      <c r="BD3040" s="41">
        <f t="shared" si="2802"/>
        <v>5.9880499234096565</v>
      </c>
      <c r="BE3040" s="41">
        <f t="shared" si="2803"/>
        <v>6.0067373254384764</v>
      </c>
      <c r="BF3040" s="41">
        <f t="shared" si="2804"/>
        <v>6.0080372029668077</v>
      </c>
      <c r="BG3040" s="41">
        <f t="shared" si="2805"/>
        <v>5.9941027823801507</v>
      </c>
      <c r="BH3040" s="41">
        <f t="shared" si="2806"/>
        <v>5.9634180407076203</v>
      </c>
      <c r="BI3040" s="41">
        <f t="shared" si="2807"/>
        <v>5.9634180407076203</v>
      </c>
      <c r="BJ3040" s="41">
        <f t="shared" si="2808"/>
        <v>1.026737326463949</v>
      </c>
      <c r="BK3040" s="41">
        <f t="shared" si="2809"/>
        <v>3.6880255369595196</v>
      </c>
      <c r="BL3040" s="41">
        <f t="shared" si="2810"/>
        <v>2.0091965589012548</v>
      </c>
      <c r="BM3040" s="41">
        <f t="shared" si="2811"/>
        <v>1.6227104930536782</v>
      </c>
      <c r="BN3040" s="41">
        <f t="shared" si="2812"/>
        <v>4.9316232789685079</v>
      </c>
      <c r="BO3040" s="41">
        <f t="shared" si="2813"/>
        <v>0.69350740540016631</v>
      </c>
      <c r="BP3040" s="41">
        <f t="shared" si="2814"/>
        <v>1.781207231108886</v>
      </c>
      <c r="BQ3040" s="41">
        <f t="shared" si="2815"/>
        <v>1.9017910822660795</v>
      </c>
      <c r="BR3040" s="41">
        <f t="shared" si="2816"/>
        <v>0.94163173487972474</v>
      </c>
      <c r="BS3040" s="41">
        <f t="shared" si="2817"/>
        <v>0.19912047407710093</v>
      </c>
      <c r="BT3040" s="41">
        <f t="shared" si="2818"/>
        <v>4788.4672579729549</v>
      </c>
      <c r="BU3040" s="41">
        <f t="shared" si="2819"/>
        <v>5171.8147059714665</v>
      </c>
      <c r="BV3040" s="41">
        <f t="shared" si="2820"/>
        <v>5326.4219604148957</v>
      </c>
      <c r="BW3040" s="41">
        <f t="shared" si="2821"/>
        <v>5377.7882911455526</v>
      </c>
      <c r="BX3040" s="41">
        <f t="shared" si="2822"/>
        <v>5761.0733880834614</v>
      </c>
      <c r="BY3040" s="41">
        <f t="shared" si="2823"/>
        <v>6167.8037950134985</v>
      </c>
      <c r="BZ3040" s="41">
        <f t="shared" si="2824"/>
        <v>5005.8407381286397</v>
      </c>
      <c r="CA3040" s="41">
        <f t="shared" si="2825"/>
        <v>5965.0513093890213</v>
      </c>
      <c r="CB3040" s="41">
        <f t="shared" si="2826"/>
        <v>5000.5733358728694</v>
      </c>
      <c r="CC3040" s="41">
        <f t="shared" si="2827"/>
        <v>5306.1250618696968</v>
      </c>
      <c r="CD3040" s="43">
        <f t="shared" si="2828"/>
        <v>4788.4672579729549</v>
      </c>
      <c r="CE3040" s="43">
        <f t="shared" si="2832"/>
        <v>1905.6946780852311</v>
      </c>
      <c r="CF3040" s="43">
        <f t="shared" si="2833"/>
        <v>3892.6900978233639</v>
      </c>
      <c r="CG3040" s="43">
        <f t="shared" si="2834"/>
        <v>2962.0497538064715</v>
      </c>
      <c r="CH3040" s="43">
        <f t="shared" si="2835"/>
        <v>2688.5804250663614</v>
      </c>
      <c r="CI3040" s="43">
        <f t="shared" si="2836"/>
        <v>5011.8704753036654</v>
      </c>
      <c r="CJ3040" s="43">
        <f t="shared" si="2837"/>
        <v>2018.6669697114085</v>
      </c>
      <c r="CK3040" s="43">
        <f t="shared" si="2838"/>
        <v>2621.5987099443028</v>
      </c>
      <c r="CL3040" s="43">
        <f t="shared" si="2839"/>
        <v>3227.6063576769875</v>
      </c>
      <c r="CM3040" s="43">
        <f t="shared" si="2840"/>
        <v>1906.1169057741752</v>
      </c>
      <c r="CN3040" s="43">
        <f t="shared" si="2841"/>
        <v>932.47907530288353</v>
      </c>
      <c r="CO3040" s="43">
        <f t="shared" si="2842"/>
        <v>932.47907530288353</v>
      </c>
      <c r="CQ3040" s="61">
        <v>0.17441802717594745</v>
      </c>
      <c r="CR3040" s="61">
        <v>0.32536256414573439</v>
      </c>
      <c r="CS3040" s="61">
        <v>0.37767456247663511</v>
      </c>
      <c r="CT3040" s="61">
        <v>0.39660650076893722</v>
      </c>
      <c r="CU3040" s="61">
        <v>0.54581529229944514</v>
      </c>
      <c r="CV3040" s="61">
        <v>0.69165808643283067</v>
      </c>
      <c r="CW3040" s="61">
        <v>0.26065124740276957</v>
      </c>
      <c r="CX3040" s="61">
        <v>0.63258778469065668</v>
      </c>
      <c r="CY3040" s="61">
        <v>0.2419283027576189</v>
      </c>
      <c r="CZ3040" s="61">
        <v>0.37490380308771853</v>
      </c>
      <c r="DA3040" s="61">
        <v>0.44798241171734943</v>
      </c>
      <c r="DB3040" s="61">
        <v>0.87132958212867573</v>
      </c>
      <c r="DC3040" s="61">
        <v>0.70283915548696718</v>
      </c>
      <c r="DD3040" s="61">
        <v>0.62608197786687991</v>
      </c>
      <c r="DE3040" s="61">
        <v>0.92216864922751773</v>
      </c>
      <c r="DF3040" s="61">
        <v>0.30206813248753273</v>
      </c>
      <c r="DG3040" s="61">
        <v>0.66040779421549245</v>
      </c>
      <c r="DH3040" s="61">
        <v>0.68378167913197063</v>
      </c>
      <c r="DI3040" s="61">
        <v>0.41439413389915902</v>
      </c>
      <c r="DJ3040" s="61">
        <v>3.9935480772033793E-2</v>
      </c>
      <c r="DU3040" s="41">
        <f t="shared" si="2829"/>
        <v>0.34182822969171656</v>
      </c>
      <c r="DV3040" s="41">
        <f t="shared" si="2830"/>
        <v>1.35</v>
      </c>
      <c r="DW3040" s="43">
        <f t="shared" si="2786"/>
        <v>1099.5819664539047</v>
      </c>
    </row>
    <row r="3041" spans="40:127" x14ac:dyDescent="0.25">
      <c r="AN3041" s="41">
        <f t="shared" si="2787"/>
        <v>1.29</v>
      </c>
      <c r="AO3041" s="41">
        <f t="shared" si="2788"/>
        <v>1.41</v>
      </c>
      <c r="AP3041" s="41">
        <f t="shared" si="2789"/>
        <v>1.4550000000000001</v>
      </c>
      <c r="AQ3041" s="41">
        <f t="shared" si="2790"/>
        <v>1.47</v>
      </c>
      <c r="AR3041" s="41">
        <f t="shared" si="2791"/>
        <v>1.335</v>
      </c>
      <c r="AS3041" s="41">
        <f t="shared" si="2792"/>
        <v>1.26</v>
      </c>
      <c r="AT3041" s="41">
        <f t="shared" si="2793"/>
        <v>1.32</v>
      </c>
      <c r="AU3041" s="41">
        <f t="shared" si="2794"/>
        <v>1.56</v>
      </c>
      <c r="AV3041" s="41">
        <f t="shared" si="2795"/>
        <v>2.145</v>
      </c>
      <c r="AW3041" s="41">
        <f t="shared" si="2796"/>
        <v>1.95</v>
      </c>
      <c r="AX3041" s="41">
        <f t="shared" si="2831"/>
        <v>1.26</v>
      </c>
      <c r="AY3041" s="41">
        <f t="shared" si="2797"/>
        <v>6.0217403770872311</v>
      </c>
      <c r="AZ3041" s="41">
        <f t="shared" si="2798"/>
        <v>5.9961939235331991</v>
      </c>
      <c r="BA3041" s="41">
        <f t="shared" si="2799"/>
        <v>6.0094445352828689</v>
      </c>
      <c r="BB3041" s="41">
        <f t="shared" si="2800"/>
        <v>5.9879540539932989</v>
      </c>
      <c r="BC3041" s="41">
        <f t="shared" si="2801"/>
        <v>5.9988423501179451</v>
      </c>
      <c r="BD3041" s="41">
        <f t="shared" si="2802"/>
        <v>6.0353596759660482</v>
      </c>
      <c r="BE3041" s="41">
        <f t="shared" si="2803"/>
        <v>5.9346687251071941</v>
      </c>
      <c r="BF3041" s="41">
        <f t="shared" si="2804"/>
        <v>5.9893050065206248</v>
      </c>
      <c r="BG3041" s="41">
        <f t="shared" si="2805"/>
        <v>5.9938803329608321</v>
      </c>
      <c r="BH3041" s="41">
        <f t="shared" si="2806"/>
        <v>6.0251564654627563</v>
      </c>
      <c r="BI3041" s="41">
        <f t="shared" si="2807"/>
        <v>5.9346687251071941</v>
      </c>
      <c r="BJ3041" s="41">
        <f t="shared" si="2808"/>
        <v>3.7904305400786744</v>
      </c>
      <c r="BK3041" s="41">
        <f t="shared" si="2809"/>
        <v>1.046501859536541</v>
      </c>
      <c r="BL3041" s="41">
        <f t="shared" si="2810"/>
        <v>2.0415307122520616</v>
      </c>
      <c r="BM3041" s="41">
        <f t="shared" si="2811"/>
        <v>0.69015425310330247</v>
      </c>
      <c r="BN3041" s="41">
        <f t="shared" si="2812"/>
        <v>1.1961820858269341</v>
      </c>
      <c r="BO3041" s="41">
        <f t="shared" si="2813"/>
        <v>7.5111480602611129</v>
      </c>
      <c r="BP3041" s="41">
        <f t="shared" si="2814"/>
        <v>4.6105568759796788E-2</v>
      </c>
      <c r="BQ3041" s="41">
        <f t="shared" si="2815"/>
        <v>0.7389327769620746</v>
      </c>
      <c r="BR3041" s="41">
        <f t="shared" si="2816"/>
        <v>0.93111175395929247</v>
      </c>
      <c r="BS3041" s="41">
        <f t="shared" si="2817"/>
        <v>4.5004060606005929</v>
      </c>
      <c r="BT3041" s="41">
        <f t="shared" si="2818"/>
        <v>4585.527679158713</v>
      </c>
      <c r="BU3041" s="41">
        <f t="shared" si="2819"/>
        <v>5001.4455258581283</v>
      </c>
      <c r="BV3041" s="41">
        <f t="shared" si="2820"/>
        <v>5166.7655384770424</v>
      </c>
      <c r="BW3041" s="41">
        <f t="shared" si="2821"/>
        <v>5210.6890799513403</v>
      </c>
      <c r="BX3041" s="41">
        <f t="shared" si="2822"/>
        <v>4736.4568530518627</v>
      </c>
      <c r="BY3041" s="41">
        <f t="shared" si="2823"/>
        <v>4483.9495633904025</v>
      </c>
      <c r="BZ3041" s="41">
        <f t="shared" si="2824"/>
        <v>4658.1210178231331</v>
      </c>
      <c r="CA3041" s="41">
        <f t="shared" si="2825"/>
        <v>5530.3346089266743</v>
      </c>
      <c r="CB3041" s="41">
        <f t="shared" si="2826"/>
        <v>7607.1140219940571</v>
      </c>
      <c r="CC3041" s="41">
        <f t="shared" si="2827"/>
        <v>6933.5774550347824</v>
      </c>
      <c r="CD3041" s="43">
        <f t="shared" si="2828"/>
        <v>4483.9495633904025</v>
      </c>
      <c r="CE3041" s="43">
        <f t="shared" si="2832"/>
        <v>3498.838194748535</v>
      </c>
      <c r="CF3041" s="43">
        <f t="shared" si="2833"/>
        <v>2009.4582716462435</v>
      </c>
      <c r="CG3041" s="43">
        <f t="shared" si="2834"/>
        <v>2896.21520618974</v>
      </c>
      <c r="CH3041" s="43">
        <f t="shared" si="2835"/>
        <v>1701.2976273050244</v>
      </c>
      <c r="CI3041" s="43">
        <f t="shared" si="2836"/>
        <v>2034.0882447421959</v>
      </c>
      <c r="CJ3041" s="43">
        <f t="shared" si="2837"/>
        <v>4810.7588093693666</v>
      </c>
      <c r="CK3041" s="43">
        <f t="shared" si="2838"/>
        <v>394.85759898120261</v>
      </c>
      <c r="CL3041" s="43">
        <f t="shared" si="2839"/>
        <v>1868.1723548413095</v>
      </c>
      <c r="CM3041" s="43">
        <f t="shared" si="2840"/>
        <v>2883.4875344975194</v>
      </c>
      <c r="CN3041" s="43">
        <f t="shared" si="2841"/>
        <v>5763.0228167584364</v>
      </c>
      <c r="CO3041" s="43">
        <f t="shared" si="2842"/>
        <v>394.85759898120261</v>
      </c>
      <c r="CQ3041" s="61">
        <v>9.6302611134392202E-2</v>
      </c>
      <c r="CR3041" s="61">
        <v>0.24696632614768099</v>
      </c>
      <c r="CS3041" s="61">
        <v>0.31810652318616406</v>
      </c>
      <c r="CT3041" s="61">
        <v>0.33443544507078848</v>
      </c>
      <c r="CU3041" s="61">
        <v>0.15124532653698419</v>
      </c>
      <c r="CV3041" s="61">
        <v>7.0047080907222115E-2</v>
      </c>
      <c r="CW3041" s="61">
        <v>0.12741287962522385</v>
      </c>
      <c r="CX3041" s="61">
        <v>0.47305039500256674</v>
      </c>
      <c r="CY3041" s="61">
        <v>0.94239167244541955</v>
      </c>
      <c r="CZ3041" s="61">
        <v>0.86160125474844362</v>
      </c>
      <c r="DA3041" s="61">
        <v>0.87692682525638521</v>
      </c>
      <c r="DB3041" s="61">
        <v>0.45544307839957898</v>
      </c>
      <c r="DC3041" s="61">
        <v>0.70827709894904067</v>
      </c>
      <c r="DD3041" s="61">
        <v>0.30039994578529305</v>
      </c>
      <c r="DE3041" s="61">
        <v>0.50804496234866947</v>
      </c>
      <c r="DF3041" s="61">
        <v>0.96678528334826874</v>
      </c>
      <c r="DG3041" s="61">
        <v>6.9440055873204454E-4</v>
      </c>
      <c r="DH3041" s="61">
        <v>0.32427661253890971</v>
      </c>
      <c r="DI3041" s="61">
        <v>0.41007310955570342</v>
      </c>
      <c r="DJ3041" s="61">
        <v>0.9081422165228169</v>
      </c>
      <c r="DU3041" s="41">
        <f t="shared" si="2829"/>
        <v>0.71570964314302576</v>
      </c>
      <c r="DV3041" s="41">
        <f t="shared" si="2830"/>
        <v>1.26</v>
      </c>
      <c r="DW3041" s="43">
        <f t="shared" si="2786"/>
        <v>1485.0082169142433</v>
      </c>
    </row>
    <row r="3042" spans="40:127" x14ac:dyDescent="0.25">
      <c r="AN3042" s="41">
        <f t="shared" si="2787"/>
        <v>1.38</v>
      </c>
      <c r="AO3042" s="41">
        <f t="shared" si="2788"/>
        <v>1.86</v>
      </c>
      <c r="AP3042" s="41">
        <f t="shared" si="2789"/>
        <v>1.425</v>
      </c>
      <c r="AQ3042" s="41">
        <f t="shared" si="2790"/>
        <v>1.71</v>
      </c>
      <c r="AR3042" s="41">
        <f t="shared" si="2791"/>
        <v>1.845</v>
      </c>
      <c r="AS3042" s="41">
        <f t="shared" si="2792"/>
        <v>1.605</v>
      </c>
      <c r="AT3042" s="41">
        <f t="shared" si="2793"/>
        <v>1.92</v>
      </c>
      <c r="AU3042" s="41">
        <f t="shared" si="2794"/>
        <v>2.2650000000000001</v>
      </c>
      <c r="AV3042" s="41">
        <f t="shared" si="2795"/>
        <v>1.92</v>
      </c>
      <c r="AW3042" s="41">
        <f t="shared" si="2796"/>
        <v>2.0550000000000002</v>
      </c>
      <c r="AX3042" s="41">
        <f t="shared" si="2831"/>
        <v>1.38</v>
      </c>
      <c r="AY3042" s="41">
        <f t="shared" si="2797"/>
        <v>5.9720730467248417</v>
      </c>
      <c r="AZ3042" s="41">
        <f t="shared" si="2798"/>
        <v>5.9944647278832965</v>
      </c>
      <c r="BA3042" s="41">
        <f t="shared" si="2799"/>
        <v>5.9871366331950302</v>
      </c>
      <c r="BB3042" s="41">
        <f t="shared" si="2800"/>
        <v>6.0056250470918782</v>
      </c>
      <c r="BC3042" s="41">
        <f t="shared" si="2801"/>
        <v>5.9991704477995853</v>
      </c>
      <c r="BD3042" s="41">
        <f t="shared" si="2802"/>
        <v>5.9933711414789226</v>
      </c>
      <c r="BE3042" s="41">
        <f t="shared" si="2803"/>
        <v>6.0054255556758696</v>
      </c>
      <c r="BF3042" s="41">
        <f t="shared" si="2804"/>
        <v>6.0378389655718507</v>
      </c>
      <c r="BG3042" s="41">
        <f t="shared" si="2805"/>
        <v>6.0241149815063038</v>
      </c>
      <c r="BH3042" s="41">
        <f t="shared" si="2806"/>
        <v>5.9944825695120389</v>
      </c>
      <c r="BI3042" s="41">
        <f t="shared" si="2807"/>
        <v>5.9720730467248417</v>
      </c>
      <c r="BJ3042" s="41">
        <f t="shared" si="2808"/>
        <v>0.30888198331426497</v>
      </c>
      <c r="BK3042" s="41">
        <f t="shared" si="2809"/>
        <v>0.95900247860374577</v>
      </c>
      <c r="BL3042" s="41">
        <f t="shared" si="2810"/>
        <v>0.6622123759743983</v>
      </c>
      <c r="BM3042" s="41">
        <f t="shared" si="2811"/>
        <v>1.6840961771113114</v>
      </c>
      <c r="BN3042" s="41">
        <f t="shared" si="2812"/>
        <v>1.21615205775306</v>
      </c>
      <c r="BO3042" s="41">
        <f t="shared" si="2813"/>
        <v>0.90747016664054014</v>
      </c>
      <c r="BP3042" s="41">
        <f t="shared" si="2814"/>
        <v>1.6672456166731187</v>
      </c>
      <c r="BQ3042" s="41">
        <f t="shared" si="2815"/>
        <v>8.5055818330466018</v>
      </c>
      <c r="BR3042" s="41">
        <f t="shared" si="2816"/>
        <v>4.2709417763762598</v>
      </c>
      <c r="BS3042" s="41">
        <f t="shared" si="2817"/>
        <v>0.95986695853171899</v>
      </c>
      <c r="BT3042" s="41">
        <f t="shared" si="2818"/>
        <v>4885.1762527179026</v>
      </c>
      <c r="BU3042" s="41">
        <f t="shared" si="2819"/>
        <v>6596.7001534893006</v>
      </c>
      <c r="BV3042" s="41">
        <f t="shared" si="2820"/>
        <v>5050.8334076251986</v>
      </c>
      <c r="BW3042" s="41">
        <f t="shared" si="2821"/>
        <v>6070.3511286224093</v>
      </c>
      <c r="BX3042" s="41">
        <f t="shared" si="2822"/>
        <v>6546.0688145135209</v>
      </c>
      <c r="BY3042" s="41">
        <f t="shared" si="2823"/>
        <v>5691.7945863396826</v>
      </c>
      <c r="BZ3042" s="41">
        <f t="shared" si="2824"/>
        <v>6815.7196430149315</v>
      </c>
      <c r="CA3042" s="41">
        <f t="shared" si="2825"/>
        <v>8062.0885625506598</v>
      </c>
      <c r="CB3042" s="41">
        <f t="shared" si="2826"/>
        <v>6826.316971505963</v>
      </c>
      <c r="CC3042" s="41">
        <f t="shared" si="2827"/>
        <v>7288.3005319546055</v>
      </c>
      <c r="CD3042" s="43">
        <f t="shared" si="2828"/>
        <v>4885.1762527179026</v>
      </c>
      <c r="CE3042" s="43">
        <f t="shared" si="2832"/>
        <v>1068.4771826573933</v>
      </c>
      <c r="CF3042" s="43">
        <f t="shared" si="2833"/>
        <v>2537.538769353815</v>
      </c>
      <c r="CG3042" s="43">
        <f t="shared" si="2834"/>
        <v>1615.4867042643962</v>
      </c>
      <c r="CH3042" s="43">
        <f t="shared" si="2835"/>
        <v>3091.5012940921642</v>
      </c>
      <c r="CI3042" s="43">
        <f t="shared" si="2836"/>
        <v>2834.5243177761549</v>
      </c>
      <c r="CJ3042" s="43">
        <f t="shared" si="2837"/>
        <v>2130.0073014626082</v>
      </c>
      <c r="CK3042" s="43">
        <f t="shared" si="2838"/>
        <v>3453.7500012579703</v>
      </c>
      <c r="CL3042" s="43">
        <f t="shared" si="2839"/>
        <v>9202.5905035820469</v>
      </c>
      <c r="CM3042" s="43">
        <f t="shared" si="2840"/>
        <v>5527.8077624652597</v>
      </c>
      <c r="CN3042" s="43">
        <f t="shared" si="2841"/>
        <v>2804.8343958226474</v>
      </c>
      <c r="CO3042" s="43">
        <f t="shared" si="2842"/>
        <v>1068.4771826573933</v>
      </c>
      <c r="CQ3042" s="61">
        <v>0.20715804938742555</v>
      </c>
      <c r="CR3042" s="61">
        <v>0.81023853318754535</v>
      </c>
      <c r="CS3042" s="61">
        <v>0.26932532287474009</v>
      </c>
      <c r="CT3042" s="61">
        <v>0.66983525712014336</v>
      </c>
      <c r="CU3042" s="61">
        <v>0.7935218366458815</v>
      </c>
      <c r="CV3042" s="61">
        <v>0.52654618626260563</v>
      </c>
      <c r="CW3042" s="61">
        <v>0.84481527135567103</v>
      </c>
      <c r="CX3042" s="61">
        <v>0.96601077199814223</v>
      </c>
      <c r="CY3042" s="61">
        <v>0.84486854294824809</v>
      </c>
      <c r="CZ3042" s="61">
        <v>0.91162289038258082</v>
      </c>
      <c r="DA3042" s="61">
        <v>9.3815303322803523E-2</v>
      </c>
      <c r="DB3042" s="61">
        <v>0.42144645946857451</v>
      </c>
      <c r="DC3042" s="61">
        <v>0.28634759083672379</v>
      </c>
      <c r="DD3042" s="61">
        <v>0.63989660421184025</v>
      </c>
      <c r="DE3042" s="61">
        <v>0.51456877412763058</v>
      </c>
      <c r="DF3042" s="61">
        <v>0.40022340572778536</v>
      </c>
      <c r="DG3042" s="61">
        <v>0.63617236823491297</v>
      </c>
      <c r="DH3042" s="61">
        <v>0.9749065043501578</v>
      </c>
      <c r="DI3042" s="61">
        <v>0.89932099943937172</v>
      </c>
      <c r="DJ3042" s="61">
        <v>0.42179475575456482</v>
      </c>
      <c r="DU3042" s="41">
        <f t="shared" si="2829"/>
        <v>0.17324369955241667</v>
      </c>
      <c r="DV3042" s="41">
        <f t="shared" si="2830"/>
        <v>1.38</v>
      </c>
      <c r="DW3042" s="43">
        <f t="shared" si="2786"/>
        <v>800.19841775498833</v>
      </c>
    </row>
    <row r="3043" spans="40:127" x14ac:dyDescent="0.25">
      <c r="AN3043" s="41">
        <f t="shared" si="2787"/>
        <v>1.905</v>
      </c>
      <c r="AO3043" s="41">
        <f t="shared" si="2788"/>
        <v>1.47</v>
      </c>
      <c r="AP3043" s="41">
        <f t="shared" si="2789"/>
        <v>1.125</v>
      </c>
      <c r="AQ3043" s="41">
        <f t="shared" si="2790"/>
        <v>2.34</v>
      </c>
      <c r="AR3043" s="41">
        <f t="shared" si="2791"/>
        <v>1.08</v>
      </c>
      <c r="AS3043" s="41">
        <f t="shared" si="2792"/>
        <v>1.1100000000000001</v>
      </c>
      <c r="AT3043" s="41">
        <f t="shared" si="2793"/>
        <v>1.74</v>
      </c>
      <c r="AU3043" s="41">
        <f t="shared" si="2794"/>
        <v>1.605</v>
      </c>
      <c r="AV3043" s="41">
        <f t="shared" si="2795"/>
        <v>1.4550000000000001</v>
      </c>
      <c r="AW3043" s="41">
        <f t="shared" si="2796"/>
        <v>1.23</v>
      </c>
      <c r="AX3043" s="41">
        <f t="shared" si="2831"/>
        <v>1.08</v>
      </c>
      <c r="AY3043" s="41">
        <f t="shared" si="2797"/>
        <v>6.0445213864936189</v>
      </c>
      <c r="AZ3043" s="41">
        <f t="shared" si="2798"/>
        <v>5.9882298426891412</v>
      </c>
      <c r="BA3043" s="41">
        <f t="shared" si="2799"/>
        <v>5.9978166624443654</v>
      </c>
      <c r="BB3043" s="41">
        <f t="shared" si="2800"/>
        <v>6.0256732743589447</v>
      </c>
      <c r="BC3043" s="41">
        <f t="shared" si="2801"/>
        <v>5.9997064467861856</v>
      </c>
      <c r="BD3043" s="41">
        <f t="shared" si="2802"/>
        <v>6.0214860030819342</v>
      </c>
      <c r="BE3043" s="41">
        <f t="shared" si="2803"/>
        <v>5.9665354263844312</v>
      </c>
      <c r="BF3043" s="41">
        <f t="shared" si="2804"/>
        <v>6.0091248484263335</v>
      </c>
      <c r="BG3043" s="41">
        <f t="shared" si="2805"/>
        <v>5.9910292202611446</v>
      </c>
      <c r="BH3043" s="41">
        <f t="shared" si="2806"/>
        <v>6.0129169614750086</v>
      </c>
      <c r="BI3043" s="41">
        <f t="shared" si="2807"/>
        <v>5.9665354263844312</v>
      </c>
      <c r="BJ3043" s="41">
        <f t="shared" si="2808"/>
        <v>11.8886765672873</v>
      </c>
      <c r="BK3043" s="41">
        <f t="shared" si="2809"/>
        <v>0.69984419910991502</v>
      </c>
      <c r="BL3043" s="41">
        <f t="shared" si="2810"/>
        <v>1.1358364421090799</v>
      </c>
      <c r="BM3043" s="41">
        <f t="shared" si="2811"/>
        <v>4.6187923383726028</v>
      </c>
      <c r="BN3043" s="41">
        <f t="shared" si="2812"/>
        <v>1.2494934402867615</v>
      </c>
      <c r="BO3043" s="41">
        <f t="shared" si="2813"/>
        <v>3.7422656600766193</v>
      </c>
      <c r="BP3043" s="41">
        <f t="shared" si="2814"/>
        <v>0.23325247980159974</v>
      </c>
      <c r="BQ3043" s="41">
        <f t="shared" si="2815"/>
        <v>2.0089153993873969</v>
      </c>
      <c r="BR3043" s="41">
        <f t="shared" si="2816"/>
        <v>0.80621066731442015</v>
      </c>
      <c r="BS3043" s="41">
        <f t="shared" si="2817"/>
        <v>2.431663318968257</v>
      </c>
      <c r="BT3043" s="41">
        <f t="shared" si="2818"/>
        <v>6784.4482574459289</v>
      </c>
      <c r="BU3043" s="41">
        <f t="shared" si="2819"/>
        <v>5210.8090735740871</v>
      </c>
      <c r="BV3043" s="41">
        <f t="shared" si="2820"/>
        <v>3991.0549835657716</v>
      </c>
      <c r="BW3043" s="41">
        <f t="shared" si="2821"/>
        <v>8320.6497757136021</v>
      </c>
      <c r="BX3043" s="41">
        <f t="shared" si="2822"/>
        <v>3832.0163349857489</v>
      </c>
      <c r="BY3043" s="41">
        <f t="shared" si="2823"/>
        <v>3945.6032687259799</v>
      </c>
      <c r="BZ3043" s="41">
        <f t="shared" si="2824"/>
        <v>6156.7136567528896</v>
      </c>
      <c r="CA3043" s="41">
        <f t="shared" si="2825"/>
        <v>5699.270180315777</v>
      </c>
      <c r="CB3043" s="41">
        <f t="shared" si="2826"/>
        <v>5158.8429577079569</v>
      </c>
      <c r="CC3043" s="41">
        <f t="shared" si="2827"/>
        <v>4369.0429080662407</v>
      </c>
      <c r="CD3043" s="43">
        <f t="shared" si="2828"/>
        <v>3832.0163349857489</v>
      </c>
      <c r="CE3043" s="43">
        <f t="shared" si="2832"/>
        <v>9150.6430225178319</v>
      </c>
      <c r="CF3043" s="43">
        <f t="shared" si="2833"/>
        <v>1713.1993287345301</v>
      </c>
      <c r="CG3043" s="43">
        <f t="shared" si="2834"/>
        <v>1670.3223754143833</v>
      </c>
      <c r="CH3043" s="43">
        <f t="shared" si="2835"/>
        <v>7005.9970967150721</v>
      </c>
      <c r="CI3043" s="43">
        <f t="shared" si="2836"/>
        <v>1681.8242992900537</v>
      </c>
      <c r="CJ3043" s="43">
        <f t="shared" si="2837"/>
        <v>2991.4390819161654</v>
      </c>
      <c r="CK3043" s="43">
        <f t="shared" si="2838"/>
        <v>1170.7179044492616</v>
      </c>
      <c r="CL3043" s="43">
        <f t="shared" si="2839"/>
        <v>3169.1714722476922</v>
      </c>
      <c r="CM3043" s="43">
        <f t="shared" si="2840"/>
        <v>1820.0241078707745</v>
      </c>
      <c r="CN3043" s="43">
        <f t="shared" si="2841"/>
        <v>2672.063105002193</v>
      </c>
      <c r="CO3043" s="43">
        <f t="shared" si="2842"/>
        <v>1170.7179044492616</v>
      </c>
      <c r="CQ3043" s="61">
        <v>0.83683607854057807</v>
      </c>
      <c r="CR3043" s="61">
        <v>0.33399606104978752</v>
      </c>
      <c r="CS3043" s="61">
        <v>9.106587060735416E-3</v>
      </c>
      <c r="CT3043" s="61">
        <v>0.98813668596978499</v>
      </c>
      <c r="CU3043" s="61">
        <v>3.4172793829428949E-3</v>
      </c>
      <c r="CV3043" s="61">
        <v>7.0224132220432223E-3</v>
      </c>
      <c r="CW3043" s="61">
        <v>0.69368171739707996</v>
      </c>
      <c r="CX3043" s="61">
        <v>0.54110574751704898</v>
      </c>
      <c r="CY3043" s="61">
        <v>0.31973335615127085</v>
      </c>
      <c r="CZ3043" s="61">
        <v>5.7502892863609101E-2</v>
      </c>
      <c r="DA3043" s="61">
        <v>0.98896723436371026</v>
      </c>
      <c r="DB3043" s="61">
        <v>0.30520993830232801</v>
      </c>
      <c r="DC3043" s="61">
        <v>0.48764224351548358</v>
      </c>
      <c r="DD3043" s="61">
        <v>0.91230037827074906</v>
      </c>
      <c r="DE3043" s="61">
        <v>0.52521650184959567</v>
      </c>
      <c r="DF3043" s="61">
        <v>0.87433492295923132</v>
      </c>
      <c r="DG3043" s="61">
        <v>5.5343797377705672E-2</v>
      </c>
      <c r="DH3043" s="61">
        <v>0.70279128313881101</v>
      </c>
      <c r="DI3043" s="61">
        <v>0.35581277195554639</v>
      </c>
      <c r="DJ3043" s="61">
        <v>0.76459108949253474</v>
      </c>
      <c r="DU3043" s="41">
        <f t="shared" si="2829"/>
        <v>1.3665240000147723</v>
      </c>
      <c r="DV3043" s="41">
        <f t="shared" si="2830"/>
        <v>1.08</v>
      </c>
      <c r="DW3043" s="43">
        <f t="shared" si="2786"/>
        <v>1758.8235194397816</v>
      </c>
    </row>
    <row r="3044" spans="40:127" x14ac:dyDescent="0.25">
      <c r="AN3044" s="41">
        <f t="shared" si="2787"/>
        <v>1.5</v>
      </c>
      <c r="AO3044" s="41">
        <f t="shared" si="2788"/>
        <v>1.35</v>
      </c>
      <c r="AP3044" s="41">
        <f t="shared" si="2789"/>
        <v>1.7250000000000001</v>
      </c>
      <c r="AQ3044" s="41">
        <f t="shared" si="2790"/>
        <v>1.47</v>
      </c>
      <c r="AR3044" s="41">
        <f t="shared" si="2791"/>
        <v>2.0699999999999998</v>
      </c>
      <c r="AS3044" s="41">
        <f t="shared" si="2792"/>
        <v>1.35</v>
      </c>
      <c r="AT3044" s="41">
        <f t="shared" si="2793"/>
        <v>2.1749999999999998</v>
      </c>
      <c r="AU3044" s="41">
        <f t="shared" si="2794"/>
        <v>1.2150000000000001</v>
      </c>
      <c r="AV3044" s="41">
        <f t="shared" si="2795"/>
        <v>1.38</v>
      </c>
      <c r="AW3044" s="41">
        <f t="shared" si="2796"/>
        <v>1.5449999999999999</v>
      </c>
      <c r="AX3044" s="41">
        <f t="shared" si="2831"/>
        <v>1.2150000000000001</v>
      </c>
      <c r="AY3044" s="41">
        <f t="shared" si="2797"/>
        <v>6.004510447505524</v>
      </c>
      <c r="AZ3044" s="41">
        <f t="shared" si="2798"/>
        <v>5.9767299203060871</v>
      </c>
      <c r="BA3044" s="41">
        <f t="shared" si="2799"/>
        <v>6.0047042682405252</v>
      </c>
      <c r="BB3044" s="41">
        <f t="shared" si="2800"/>
        <v>5.9993316686915659</v>
      </c>
      <c r="BC3044" s="41">
        <f t="shared" si="2801"/>
        <v>6.0053660476030242</v>
      </c>
      <c r="BD3044" s="41">
        <f t="shared" si="2802"/>
        <v>6.0565679409488347</v>
      </c>
      <c r="BE3044" s="41">
        <f t="shared" si="2803"/>
        <v>5.9825382862093299</v>
      </c>
      <c r="BF3044" s="41">
        <f t="shared" si="2804"/>
        <v>6.0132684479838794</v>
      </c>
      <c r="BG3044" s="41">
        <f t="shared" si="2805"/>
        <v>5.9995311535367337</v>
      </c>
      <c r="BH3044" s="41">
        <f t="shared" si="2806"/>
        <v>5.9456096514872119</v>
      </c>
      <c r="BI3044" s="41">
        <f t="shared" si="2807"/>
        <v>5.9456096514872119</v>
      </c>
      <c r="BJ3044" s="41">
        <f t="shared" si="2808"/>
        <v>1.5920767315522195</v>
      </c>
      <c r="BK3044" s="41">
        <f t="shared" si="2809"/>
        <v>0.39108656006848769</v>
      </c>
      <c r="BL3044" s="41">
        <f t="shared" si="2810"/>
        <v>1.6077103432584605</v>
      </c>
      <c r="BM3044" s="41">
        <f t="shared" si="2811"/>
        <v>1.2260863290421169</v>
      </c>
      <c r="BN3044" s="41">
        <f t="shared" si="2812"/>
        <v>1.6622517301172002</v>
      </c>
      <c r="BO3044" s="41">
        <f t="shared" si="2813"/>
        <v>21.721854473319013</v>
      </c>
      <c r="BP3044" s="41">
        <f t="shared" si="2814"/>
        <v>0.52478496298681909</v>
      </c>
      <c r="BQ3044" s="41">
        <f t="shared" si="2815"/>
        <v>2.4750761897693234</v>
      </c>
      <c r="BR3044" s="41">
        <f t="shared" si="2816"/>
        <v>1.2384904093278921</v>
      </c>
      <c r="BS3044" s="41">
        <f t="shared" si="2817"/>
        <v>8.0521325306581445E-2</v>
      </c>
      <c r="BT3044" s="41">
        <f t="shared" si="2818"/>
        <v>5324.3752599556674</v>
      </c>
      <c r="BU3044" s="41">
        <f t="shared" si="2819"/>
        <v>4780.8396693066697</v>
      </c>
      <c r="BV3044" s="41">
        <f t="shared" si="2820"/>
        <v>6123.1303714016385</v>
      </c>
      <c r="BW3044" s="41">
        <f t="shared" si="2821"/>
        <v>5215.637103694874</v>
      </c>
      <c r="BX3044" s="41">
        <f t="shared" si="2822"/>
        <v>7348.1613331993012</v>
      </c>
      <c r="BY3044" s="41">
        <f t="shared" si="2823"/>
        <v>4812.6653120680985</v>
      </c>
      <c r="BZ3044" s="41">
        <f t="shared" si="2824"/>
        <v>7706.2057458258969</v>
      </c>
      <c r="CA3044" s="41">
        <f t="shared" si="2825"/>
        <v>4315.888034599393</v>
      </c>
      <c r="CB3044" s="41">
        <f t="shared" si="2826"/>
        <v>4896.3937864610944</v>
      </c>
      <c r="CC3044" s="41">
        <f t="shared" si="2827"/>
        <v>5457.1422625273044</v>
      </c>
      <c r="CD3044" s="43">
        <f t="shared" si="2828"/>
        <v>4315.888034599393</v>
      </c>
      <c r="CE3044" s="43">
        <f t="shared" si="2832"/>
        <v>2636.7146599401772</v>
      </c>
      <c r="CF3044" s="43">
        <f t="shared" si="2833"/>
        <v>1176.1429005656196</v>
      </c>
      <c r="CG3044" s="43">
        <f t="shared" si="2834"/>
        <v>3047.0731447371577</v>
      </c>
      <c r="CH3044" s="43">
        <f t="shared" si="2835"/>
        <v>2267.6067286538942</v>
      </c>
      <c r="CI3044" s="43">
        <f t="shared" si="2836"/>
        <v>3717.9934429291707</v>
      </c>
      <c r="CJ3044" s="43">
        <f t="shared" si="2837"/>
        <v>8765.4071883758497</v>
      </c>
      <c r="CK3044" s="43">
        <f t="shared" si="2838"/>
        <v>2195.0268133269947</v>
      </c>
      <c r="CL3044" s="43">
        <f t="shared" si="2839"/>
        <v>2662.9342365925468</v>
      </c>
      <c r="CM3044" s="43">
        <f t="shared" si="2840"/>
        <v>2139.514763066039</v>
      </c>
      <c r="CN3044" s="43">
        <f t="shared" si="2841"/>
        <v>610.76454490890023</v>
      </c>
      <c r="CO3044" s="43">
        <f t="shared" si="2842"/>
        <v>610.76454490890023</v>
      </c>
      <c r="CQ3044" s="61">
        <v>0.393412219841764</v>
      </c>
      <c r="CR3044" s="61">
        <v>0.16393283459531116</v>
      </c>
      <c r="CS3044" s="61">
        <v>0.68568309785349002</v>
      </c>
      <c r="CT3044" s="61">
        <v>0.33100501415010486</v>
      </c>
      <c r="CU3044" s="61">
        <v>0.91839388668683453</v>
      </c>
      <c r="CV3044" s="61">
        <v>0.16892472315049178</v>
      </c>
      <c r="CW3044" s="61">
        <v>0.94842911990767576</v>
      </c>
      <c r="CX3044" s="61">
        <v>4.0652045934682302E-2</v>
      </c>
      <c r="CY3044" s="61">
        <v>0.21857932856257023</v>
      </c>
      <c r="CZ3044" s="61">
        <v>0.45802748276838767</v>
      </c>
      <c r="DA3044" s="61">
        <v>0.61892651573500834</v>
      </c>
      <c r="DB3044" s="61">
        <v>0.13907941242967847</v>
      </c>
      <c r="DC3044" s="61">
        <v>0.62260052019682766</v>
      </c>
      <c r="DD3044" s="61">
        <v>0.51777299943069743</v>
      </c>
      <c r="DE3044" s="61">
        <v>0.63505889429049622</v>
      </c>
      <c r="DF3044" s="61">
        <v>0.99804158861367587</v>
      </c>
      <c r="DG3044" s="61">
        <v>0.21362359879137804</v>
      </c>
      <c r="DH3044" s="61">
        <v>0.76993527786439564</v>
      </c>
      <c r="DI3044" s="61">
        <v>0.52173598106266461</v>
      </c>
      <c r="DJ3044" s="61">
        <v>4.0721503437600726E-3</v>
      </c>
      <c r="DU3044" s="41">
        <f t="shared" si="2829"/>
        <v>0.43811923310733869</v>
      </c>
      <c r="DV3044" s="41">
        <f t="shared" si="2830"/>
        <v>1.2150000000000001</v>
      </c>
      <c r="DW3044" s="43">
        <f t="shared" si="2786"/>
        <v>1120.3721755148797</v>
      </c>
    </row>
    <row r="3045" spans="40:127" x14ac:dyDescent="0.25">
      <c r="AN3045" s="41">
        <f t="shared" si="2787"/>
        <v>1.2150000000000001</v>
      </c>
      <c r="AO3045" s="41">
        <f t="shared" si="2788"/>
        <v>1.35</v>
      </c>
      <c r="AP3045" s="41">
        <f t="shared" si="2789"/>
        <v>1.4550000000000001</v>
      </c>
      <c r="AQ3045" s="41">
        <f t="shared" si="2790"/>
        <v>1.3049999999999999</v>
      </c>
      <c r="AR3045" s="41">
        <f t="shared" si="2791"/>
        <v>1.5</v>
      </c>
      <c r="AS3045" s="41">
        <f t="shared" si="2792"/>
        <v>2.2050000000000001</v>
      </c>
      <c r="AT3045" s="41">
        <f t="shared" si="2793"/>
        <v>1.4850000000000001</v>
      </c>
      <c r="AU3045" s="41">
        <f t="shared" si="2794"/>
        <v>1.29</v>
      </c>
      <c r="AV3045" s="41">
        <f t="shared" si="2795"/>
        <v>1.44</v>
      </c>
      <c r="AW3045" s="41">
        <f t="shared" si="2796"/>
        <v>1.5149999999999999</v>
      </c>
      <c r="AX3045" s="41">
        <f t="shared" si="2831"/>
        <v>1.2150000000000001</v>
      </c>
      <c r="AY3045" s="41">
        <f t="shared" si="2797"/>
        <v>5.9858764932526078</v>
      </c>
      <c r="AZ3045" s="41">
        <f t="shared" si="2798"/>
        <v>5.9917702998466504</v>
      </c>
      <c r="BA3045" s="41">
        <f t="shared" si="2799"/>
        <v>5.9904188190751899</v>
      </c>
      <c r="BB3045" s="41">
        <f t="shared" si="2800"/>
        <v>6.0363783523996375</v>
      </c>
      <c r="BC3045" s="41">
        <f t="shared" si="2801"/>
        <v>5.9915212121484487</v>
      </c>
      <c r="BD3045" s="41">
        <f t="shared" si="2802"/>
        <v>6.0209207450711899</v>
      </c>
      <c r="BE3045" s="41">
        <f t="shared" si="2803"/>
        <v>6.0036308046855584</v>
      </c>
      <c r="BF3045" s="41">
        <f t="shared" si="2804"/>
        <v>6.0068424195902237</v>
      </c>
      <c r="BG3045" s="41">
        <f t="shared" si="2805"/>
        <v>6.0220109710756526</v>
      </c>
      <c r="BH3045" s="41">
        <f t="shared" si="2806"/>
        <v>6.028826285020469</v>
      </c>
      <c r="BI3045" s="41">
        <f t="shared" si="2807"/>
        <v>5.9858764932526078</v>
      </c>
      <c r="BJ3045" s="41">
        <f t="shared" si="2808"/>
        <v>0.6213301325346986</v>
      </c>
      <c r="BK3045" s="41">
        <f t="shared" si="2809"/>
        <v>0.83697146485701368</v>
      </c>
      <c r="BL3045" s="41">
        <f t="shared" si="2810"/>
        <v>0.78172229814240024</v>
      </c>
      <c r="BM3045" s="41">
        <f t="shared" si="2811"/>
        <v>7.904879921617896</v>
      </c>
      <c r="BN3045" s="41">
        <f t="shared" si="2812"/>
        <v>0.82650396690425498</v>
      </c>
      <c r="BO3045" s="41">
        <f t="shared" si="2813"/>
        <v>3.637408649830431</v>
      </c>
      <c r="BP3045" s="41">
        <f t="shared" si="2814"/>
        <v>1.5230074017797812</v>
      </c>
      <c r="BQ3045" s="41">
        <f t="shared" si="2815"/>
        <v>1.790666493358146</v>
      </c>
      <c r="BR3045" s="41">
        <f t="shared" si="2816"/>
        <v>3.8423449865049282</v>
      </c>
      <c r="BS3045" s="41">
        <f t="shared" si="2817"/>
        <v>5.4113543951033698</v>
      </c>
      <c r="BT3045" s="41">
        <f t="shared" si="2818"/>
        <v>4306.0468351432964</v>
      </c>
      <c r="BU3045" s="41">
        <f t="shared" si="2819"/>
        <v>4786.8513565908706</v>
      </c>
      <c r="BV3045" s="41">
        <f t="shared" si="2820"/>
        <v>5158.5801444285862</v>
      </c>
      <c r="BW3045" s="41">
        <f t="shared" si="2821"/>
        <v>4644.4825284339513</v>
      </c>
      <c r="BX3045" s="41">
        <f t="shared" si="2822"/>
        <v>5318.6131743710657</v>
      </c>
      <c r="BY3045" s="41">
        <f t="shared" si="2823"/>
        <v>7837.5196807284738</v>
      </c>
      <c r="BZ3045" s="41">
        <f t="shared" si="2824"/>
        <v>5270.7453907149074</v>
      </c>
      <c r="CA3045" s="41">
        <f t="shared" si="2825"/>
        <v>4579.8518032618504</v>
      </c>
      <c r="CB3045" s="41">
        <f t="shared" si="2826"/>
        <v>5118.8435788374536</v>
      </c>
      <c r="CC3045" s="41">
        <f t="shared" si="2827"/>
        <v>5388.496601664453</v>
      </c>
      <c r="CD3045" s="43">
        <f t="shared" si="2828"/>
        <v>4306.0468351432964</v>
      </c>
      <c r="CE3045" s="43">
        <f t="shared" si="2832"/>
        <v>1334.2197441645221</v>
      </c>
      <c r="CF3045" s="43">
        <f t="shared" si="2833"/>
        <v>1720.5962482011921</v>
      </c>
      <c r="CG3045" s="43">
        <f t="shared" si="2834"/>
        <v>1792.1696592510295</v>
      </c>
      <c r="CH3045" s="43">
        <f t="shared" si="2835"/>
        <v>5111.4960263049425</v>
      </c>
      <c r="CI3045" s="43">
        <f t="shared" si="2836"/>
        <v>1899.7812955040565</v>
      </c>
      <c r="CJ3045" s="43">
        <f t="shared" si="2837"/>
        <v>5858.6090569581265</v>
      </c>
      <c r="CK3045" s="43">
        <f t="shared" si="2838"/>
        <v>2553.0971327762818</v>
      </c>
      <c r="CL3045" s="43">
        <f t="shared" si="2839"/>
        <v>2404.8441761389449</v>
      </c>
      <c r="CM3045" s="43">
        <f t="shared" si="2840"/>
        <v>3932.3353472493077</v>
      </c>
      <c r="CN3045" s="43">
        <f t="shared" si="2841"/>
        <v>4909.7061350848298</v>
      </c>
      <c r="CO3045" s="43">
        <f t="shared" si="2842"/>
        <v>1334.2197441645221</v>
      </c>
      <c r="CQ3045" s="61">
        <v>4.0247513243906075E-2</v>
      </c>
      <c r="CR3045" s="61">
        <v>0.17681954995596771</v>
      </c>
      <c r="CS3045" s="61">
        <v>0.30980533850357816</v>
      </c>
      <c r="CT3045" s="61">
        <v>0.11185077627545725</v>
      </c>
      <c r="CU3045" s="61">
        <v>0.37530523926396009</v>
      </c>
      <c r="CV3045" s="61">
        <v>0.95583002619265511</v>
      </c>
      <c r="CW3045" s="61">
        <v>0.35520747017104259</v>
      </c>
      <c r="CX3045" s="61">
        <v>0.1080171237868407</v>
      </c>
      <c r="CY3045" s="61">
        <v>0.29549388415090794</v>
      </c>
      <c r="CZ3045" s="61">
        <v>0.4003223893977651</v>
      </c>
      <c r="DA3045" s="61">
        <v>0.26531303325167843</v>
      </c>
      <c r="DB3045" s="61">
        <v>0.36968966915207857</v>
      </c>
      <c r="DC3045" s="61">
        <v>0.34452244295977286</v>
      </c>
      <c r="DD3045" s="61">
        <v>0.97035236670694569</v>
      </c>
      <c r="DE3045" s="61">
        <v>0.36500561872370918</v>
      </c>
      <c r="DF3045" s="61">
        <v>0.86843924871954958</v>
      </c>
      <c r="DG3045" s="61">
        <v>0.6021203092071743</v>
      </c>
      <c r="DH3045" s="61">
        <v>0.66232239881639365</v>
      </c>
      <c r="DI3045" s="61">
        <v>0.87964249532056504</v>
      </c>
      <c r="DJ3045" s="61">
        <v>0.93467395404707976</v>
      </c>
      <c r="DU3045" s="41">
        <f t="shared" si="2829"/>
        <v>0.25727029088926118</v>
      </c>
      <c r="DV3045" s="41">
        <f t="shared" si="2830"/>
        <v>1.2150000000000001</v>
      </c>
      <c r="DW3045" s="43">
        <f t="shared" si="2786"/>
        <v>858.54086958782773</v>
      </c>
    </row>
    <row r="3046" spans="40:127" x14ac:dyDescent="0.25">
      <c r="AN3046" s="41">
        <f t="shared" si="2787"/>
        <v>1.53</v>
      </c>
      <c r="AO3046" s="41">
        <f t="shared" si="2788"/>
        <v>1.26</v>
      </c>
      <c r="AP3046" s="41">
        <f t="shared" si="2789"/>
        <v>1.425</v>
      </c>
      <c r="AQ3046" s="41">
        <f t="shared" si="2790"/>
        <v>1.26</v>
      </c>
      <c r="AR3046" s="41">
        <f t="shared" si="2791"/>
        <v>2.34</v>
      </c>
      <c r="AS3046" s="41">
        <f t="shared" si="2792"/>
        <v>1.4850000000000001</v>
      </c>
      <c r="AT3046" s="41">
        <f t="shared" si="2793"/>
        <v>1.4550000000000001</v>
      </c>
      <c r="AU3046" s="41">
        <f t="shared" si="2794"/>
        <v>1.425</v>
      </c>
      <c r="AV3046" s="41">
        <f t="shared" si="2795"/>
        <v>1.395</v>
      </c>
      <c r="AW3046" s="41">
        <f t="shared" si="2796"/>
        <v>1.59</v>
      </c>
      <c r="AX3046" s="41">
        <f t="shared" si="2831"/>
        <v>1.26</v>
      </c>
      <c r="AY3046" s="41">
        <f t="shared" si="2797"/>
        <v>6.0095878922534629</v>
      </c>
      <c r="AZ3046" s="41">
        <f t="shared" si="2798"/>
        <v>5.9939991379330451</v>
      </c>
      <c r="BA3046" s="41">
        <f t="shared" si="2799"/>
        <v>6.0329699325388306</v>
      </c>
      <c r="BB3046" s="41">
        <f t="shared" si="2800"/>
        <v>6.0141054645188419</v>
      </c>
      <c r="BC3046" s="41">
        <f t="shared" si="2801"/>
        <v>6.0049545860783056</v>
      </c>
      <c r="BD3046" s="41">
        <f t="shared" si="2802"/>
        <v>6.0062809861245965</v>
      </c>
      <c r="BE3046" s="41">
        <f t="shared" si="2803"/>
        <v>6.0007630061240098</v>
      </c>
      <c r="BF3046" s="41">
        <f t="shared" si="2804"/>
        <v>5.9843742338479604</v>
      </c>
      <c r="BG3046" s="41">
        <f t="shared" si="2805"/>
        <v>5.99830604758316</v>
      </c>
      <c r="BH3046" s="41">
        <f t="shared" si="2806"/>
        <v>6.0125990663908144</v>
      </c>
      <c r="BI3046" s="41">
        <f t="shared" si="2807"/>
        <v>5.9843742338479604</v>
      </c>
      <c r="BJ3046" s="41">
        <f t="shared" si="2808"/>
        <v>2.0563272597766886</v>
      </c>
      <c r="BK3046" s="41">
        <f t="shared" si="2809"/>
        <v>0.93671556833276959</v>
      </c>
      <c r="BL3046" s="41">
        <f t="shared" si="2810"/>
        <v>6.6625102673837633</v>
      </c>
      <c r="BM3046" s="41">
        <f t="shared" si="2811"/>
        <v>2.5815933604671053</v>
      </c>
      <c r="BN3046" s="41">
        <f t="shared" si="2812"/>
        <v>1.6281276382336605</v>
      </c>
      <c r="BO3046" s="41">
        <f t="shared" si="2813"/>
        <v>1.7407075580682307</v>
      </c>
      <c r="BP3046" s="41">
        <f t="shared" si="2814"/>
        <v>1.3179070530276931</v>
      </c>
      <c r="BQ3046" s="41">
        <f t="shared" si="2815"/>
        <v>0.57586748597432713</v>
      </c>
      <c r="BR3046" s="41">
        <f t="shared" si="2816"/>
        <v>1.1642408870244247</v>
      </c>
      <c r="BS3046" s="41">
        <f t="shared" si="2817"/>
        <v>2.3930534159362868</v>
      </c>
      <c r="BT3046" s="41">
        <f t="shared" si="2818"/>
        <v>5433.1584626107024</v>
      </c>
      <c r="BU3046" s="41">
        <f t="shared" si="2819"/>
        <v>4468.5588154966072</v>
      </c>
      <c r="BV3046" s="41">
        <f t="shared" si="2820"/>
        <v>5070.1293597767699</v>
      </c>
      <c r="BW3046" s="41">
        <f t="shared" si="2821"/>
        <v>4476.0472286271906</v>
      </c>
      <c r="BX3046" s="41">
        <f t="shared" si="2822"/>
        <v>8306.3325877804909</v>
      </c>
      <c r="BY3046" s="41">
        <f t="shared" si="2823"/>
        <v>5271.9085943560422</v>
      </c>
      <c r="BZ3046" s="41">
        <f t="shared" si="2824"/>
        <v>5163.0321121014449</v>
      </c>
      <c r="CA3046" s="41">
        <f t="shared" si="2825"/>
        <v>5049.6680735509135</v>
      </c>
      <c r="CB3046" s="41">
        <f t="shared" si="2826"/>
        <v>4949.1100758157208</v>
      </c>
      <c r="CC3046" s="41">
        <f t="shared" si="2827"/>
        <v>5647.6378762943441</v>
      </c>
      <c r="CD3046" s="43">
        <f t="shared" si="2828"/>
        <v>4468.5588154966072</v>
      </c>
      <c r="CE3046" s="43">
        <f t="shared" si="2832"/>
        <v>3056.5212847973303</v>
      </c>
      <c r="CF3046" s="43">
        <f t="shared" si="2833"/>
        <v>1698.8862113789628</v>
      </c>
      <c r="CG3046" s="43">
        <f t="shared" si="2834"/>
        <v>5124.1718609273285</v>
      </c>
      <c r="CH3046" s="43">
        <f t="shared" si="2835"/>
        <v>2820.3586585912285</v>
      </c>
      <c r="CI3046" s="43">
        <f t="shared" si="2836"/>
        <v>4159.584574590931</v>
      </c>
      <c r="CJ3046" s="43">
        <f t="shared" si="2837"/>
        <v>2729.4757387790378</v>
      </c>
      <c r="CK3046" s="43">
        <f t="shared" si="2838"/>
        <v>2326.9939901650096</v>
      </c>
      <c r="CL3046" s="43">
        <f t="shared" si="2839"/>
        <v>1506.4891940255418</v>
      </c>
      <c r="CM3046" s="43">
        <f t="shared" si="2840"/>
        <v>2096.9376067171647</v>
      </c>
      <c r="CN3046" s="43">
        <f t="shared" si="2841"/>
        <v>3426.5983222724999</v>
      </c>
      <c r="CO3046" s="43">
        <f t="shared" si="2842"/>
        <v>1506.4891940255418</v>
      </c>
      <c r="CQ3046" s="61">
        <v>0.43643900451106843</v>
      </c>
      <c r="CR3046" s="61">
        <v>7.3308291215529398E-2</v>
      </c>
      <c r="CS3046" s="61">
        <v>0.28312558885284078</v>
      </c>
      <c r="CT3046" s="61">
        <v>7.8326170669960504E-2</v>
      </c>
      <c r="CU3046" s="61">
        <v>0.98196847132478016</v>
      </c>
      <c r="CV3046" s="61">
        <v>0.35378449155745706</v>
      </c>
      <c r="CW3046" s="61">
        <v>0.30842285642485068</v>
      </c>
      <c r="CX3046" s="61">
        <v>0.28116001441528815</v>
      </c>
      <c r="CY3046" s="61">
        <v>0.22363522677018843</v>
      </c>
      <c r="CZ3046" s="61">
        <v>0.50539550417893608</v>
      </c>
      <c r="DA3046" s="61">
        <v>0.71072158537911734</v>
      </c>
      <c r="DB3046" s="61">
        <v>0.41237956333995607</v>
      </c>
      <c r="DC3046" s="61">
        <v>0.95701519929022982</v>
      </c>
      <c r="DD3046" s="61">
        <v>0.78238311714318987</v>
      </c>
      <c r="DE3046" s="61">
        <v>0.62732887814158311</v>
      </c>
      <c r="DF3046" s="61">
        <v>0.65204626606297544</v>
      </c>
      <c r="DG3046" s="61">
        <v>0.54614268479067052</v>
      </c>
      <c r="DH3046" s="61">
        <v>0.24129916907856952</v>
      </c>
      <c r="DI3046" s="61">
        <v>0.49737664912167712</v>
      </c>
      <c r="DJ3046" s="61">
        <v>0.75969894839341479</v>
      </c>
      <c r="DU3046" s="41">
        <f t="shared" si="2829"/>
        <v>0.50636869314880695</v>
      </c>
      <c r="DV3046" s="41">
        <f t="shared" si="2830"/>
        <v>1.26</v>
      </c>
      <c r="DW3046" s="43">
        <f t="shared" si="2786"/>
        <v>1249.0903290163956</v>
      </c>
    </row>
    <row r="3047" spans="40:127" x14ac:dyDescent="0.25">
      <c r="AN3047" s="41">
        <f t="shared" si="2787"/>
        <v>1.5149999999999999</v>
      </c>
      <c r="AO3047" s="41">
        <f t="shared" si="2788"/>
        <v>1.47</v>
      </c>
      <c r="AP3047" s="41">
        <f t="shared" si="2789"/>
        <v>2.31</v>
      </c>
      <c r="AQ3047" s="41">
        <f t="shared" si="2790"/>
        <v>1.7849999999999999</v>
      </c>
      <c r="AR3047" s="41">
        <f t="shared" si="2791"/>
        <v>1.62</v>
      </c>
      <c r="AS3047" s="41">
        <f t="shared" si="2792"/>
        <v>2.04</v>
      </c>
      <c r="AT3047" s="41">
        <f t="shared" si="2793"/>
        <v>1.4850000000000001</v>
      </c>
      <c r="AU3047" s="41">
        <f t="shared" si="2794"/>
        <v>2.34</v>
      </c>
      <c r="AV3047" s="41">
        <f t="shared" si="2795"/>
        <v>1.4550000000000001</v>
      </c>
      <c r="AW3047" s="41">
        <f t="shared" si="2796"/>
        <v>1.65</v>
      </c>
      <c r="AX3047" s="41">
        <f t="shared" si="2831"/>
        <v>1.4550000000000001</v>
      </c>
      <c r="AY3047" s="41">
        <f t="shared" si="2797"/>
        <v>6.0080012733919483</v>
      </c>
      <c r="AZ3047" s="41">
        <f t="shared" si="2798"/>
        <v>5.9755806250953158</v>
      </c>
      <c r="BA3047" s="41">
        <f t="shared" si="2799"/>
        <v>6.0071520380421202</v>
      </c>
      <c r="BB3047" s="41">
        <f t="shared" si="2800"/>
        <v>5.9881853646217076</v>
      </c>
      <c r="BC3047" s="41">
        <f t="shared" si="2801"/>
        <v>5.9922316568496088</v>
      </c>
      <c r="BD3047" s="41">
        <f t="shared" si="2802"/>
        <v>5.9499252289404394</v>
      </c>
      <c r="BE3047" s="41">
        <f t="shared" si="2803"/>
        <v>5.9928378305983223</v>
      </c>
      <c r="BF3047" s="41">
        <f t="shared" si="2804"/>
        <v>6.0297546904918349</v>
      </c>
      <c r="BG3047" s="41">
        <f t="shared" si="2805"/>
        <v>5.9916140971221594</v>
      </c>
      <c r="BH3047" s="41">
        <f t="shared" si="2806"/>
        <v>5.9943672467304321</v>
      </c>
      <c r="BI3047" s="41">
        <f t="shared" si="2807"/>
        <v>5.9499252289404394</v>
      </c>
      <c r="BJ3047" s="41">
        <f t="shared" si="2808"/>
        <v>1.8983511762673013</v>
      </c>
      <c r="BK3047" s="41">
        <f t="shared" si="2809"/>
        <v>0.36896794684596357</v>
      </c>
      <c r="BL3047" s="41">
        <f t="shared" si="2810"/>
        <v>1.8188265076510597</v>
      </c>
      <c r="BM3047" s="41">
        <f t="shared" si="2811"/>
        <v>0.69827232297404218</v>
      </c>
      <c r="BN3047" s="41">
        <f t="shared" si="2812"/>
        <v>0.8567094698007911</v>
      </c>
      <c r="BO3047" s="41">
        <f t="shared" si="2813"/>
        <v>0.10030113649425372</v>
      </c>
      <c r="BP3047" s="41">
        <f t="shared" si="2814"/>
        <v>0.88334999567067896</v>
      </c>
      <c r="BQ3047" s="41">
        <f t="shared" si="2815"/>
        <v>5.6695775686714338</v>
      </c>
      <c r="BR3047" s="41">
        <f t="shared" si="2816"/>
        <v>0.8303919601626587</v>
      </c>
      <c r="BS3047" s="41">
        <f t="shared" si="2817"/>
        <v>0.95429291136359173</v>
      </c>
      <c r="BT3047" s="41">
        <f t="shared" si="2818"/>
        <v>5379.1819712850347</v>
      </c>
      <c r="BU3047" s="41">
        <f t="shared" si="2819"/>
        <v>5205.3026464702634</v>
      </c>
      <c r="BV3047" s="41">
        <f t="shared" si="2820"/>
        <v>8201.3413312866887</v>
      </c>
      <c r="BW3047" s="41">
        <f t="shared" si="2821"/>
        <v>6327.3875191860643</v>
      </c>
      <c r="BX3047" s="41">
        <f t="shared" si="2822"/>
        <v>5744.442771722127</v>
      </c>
      <c r="BY3047" s="41">
        <f t="shared" si="2823"/>
        <v>7208.1616376518214</v>
      </c>
      <c r="BZ3047" s="41">
        <f t="shared" si="2824"/>
        <v>5266.0055415873903</v>
      </c>
      <c r="CA3047" s="41">
        <f t="shared" si="2825"/>
        <v>8323.4672439057831</v>
      </c>
      <c r="CB3047" s="41">
        <f t="shared" si="2826"/>
        <v>5159.0947687179869</v>
      </c>
      <c r="CC3047" s="41">
        <f t="shared" si="2827"/>
        <v>5851.8638448035636</v>
      </c>
      <c r="CD3047" s="43">
        <f t="shared" si="2828"/>
        <v>5159.0947687179869</v>
      </c>
      <c r="CE3047" s="43">
        <f t="shared" si="2832"/>
        <v>2907.9757993452381</v>
      </c>
      <c r="CF3047" s="43">
        <f t="shared" si="2833"/>
        <v>1243.9460109656534</v>
      </c>
      <c r="CG3047" s="43">
        <f t="shared" si="2834"/>
        <v>4340.0775991718201</v>
      </c>
      <c r="CH3047" s="43">
        <f t="shared" si="2835"/>
        <v>2077.9759265490179</v>
      </c>
      <c r="CI3047" s="43">
        <f t="shared" si="2836"/>
        <v>2088.9193628011776</v>
      </c>
      <c r="CJ3047" s="43">
        <f t="shared" si="2837"/>
        <v>900.06312983774887</v>
      </c>
      <c r="CK3047" s="43">
        <f t="shared" si="2838"/>
        <v>1944.3871242411149</v>
      </c>
      <c r="CL3047" s="43">
        <f t="shared" si="2839"/>
        <v>7762.1330986364583</v>
      </c>
      <c r="CM3047" s="43">
        <f t="shared" si="2840"/>
        <v>1847.1171404724689</v>
      </c>
      <c r="CN3047" s="43">
        <f t="shared" si="2841"/>
        <v>2245.5083294234528</v>
      </c>
      <c r="CO3047" s="43">
        <f t="shared" si="2842"/>
        <v>900.06312983774887</v>
      </c>
      <c r="CQ3047" s="61">
        <v>0.41173487008532572</v>
      </c>
      <c r="CR3047" s="61">
        <v>0.34899754565302898</v>
      </c>
      <c r="CS3047" s="61">
        <v>0.97196750357529271</v>
      </c>
      <c r="CT3047" s="61">
        <v>0.73804853446049656</v>
      </c>
      <c r="CU3047" s="61">
        <v>0.56419835992140732</v>
      </c>
      <c r="CV3047" s="61">
        <v>0.90453991213387208</v>
      </c>
      <c r="CW3047" s="61">
        <v>0.35992675499943438</v>
      </c>
      <c r="CX3047" s="61">
        <v>0.98946976781920482</v>
      </c>
      <c r="CY3047" s="61">
        <v>0.31081584867855305</v>
      </c>
      <c r="CZ3047" s="61">
        <v>0.59243231776083705</v>
      </c>
      <c r="DA3047" s="61">
        <v>0.68314490375097559</v>
      </c>
      <c r="DB3047" s="61">
        <v>0.12672915890391556</v>
      </c>
      <c r="DC3047" s="61">
        <v>0.66793830439101154</v>
      </c>
      <c r="DD3047" s="61">
        <v>0.3044319084763405</v>
      </c>
      <c r="DE3047" s="61">
        <v>0.37841568868525</v>
      </c>
      <c r="DF3047" s="61">
        <v>7.5704275820419609E-3</v>
      </c>
      <c r="DG3047" s="61">
        <v>0.38997396601851531</v>
      </c>
      <c r="DH3047" s="61">
        <v>0.94033533670998937</v>
      </c>
      <c r="DI3047" s="61">
        <v>0.36675001593046541</v>
      </c>
      <c r="DJ3047" s="61">
        <v>0.41954454983392919</v>
      </c>
      <c r="DU3047" s="41">
        <f t="shared" si="2829"/>
        <v>0.48397762966821223</v>
      </c>
      <c r="DV3047" s="41">
        <f t="shared" si="2830"/>
        <v>1.4550000000000001</v>
      </c>
      <c r="DW3047" s="43">
        <f t="shared" si="2786"/>
        <v>1410.1506588980974</v>
      </c>
    </row>
    <row r="3048" spans="40:127" x14ac:dyDescent="0.25">
      <c r="AN3048" s="41">
        <f t="shared" si="2787"/>
        <v>1.2749999999999999</v>
      </c>
      <c r="AO3048" s="41">
        <f t="shared" si="2788"/>
        <v>1.6950000000000001</v>
      </c>
      <c r="AP3048" s="41">
        <f t="shared" si="2789"/>
        <v>1.44</v>
      </c>
      <c r="AQ3048" s="41">
        <f t="shared" si="2790"/>
        <v>1.32</v>
      </c>
      <c r="AR3048" s="41">
        <f t="shared" si="2791"/>
        <v>1.9950000000000001</v>
      </c>
      <c r="AS3048" s="41">
        <f t="shared" si="2792"/>
        <v>1.9350000000000001</v>
      </c>
      <c r="AT3048" s="41">
        <f t="shared" si="2793"/>
        <v>1.23</v>
      </c>
      <c r="AU3048" s="41">
        <f t="shared" si="2794"/>
        <v>2.3250000000000002</v>
      </c>
      <c r="AV3048" s="41">
        <f t="shared" si="2795"/>
        <v>1.65</v>
      </c>
      <c r="AW3048" s="41">
        <f t="shared" si="2796"/>
        <v>1.5449999999999999</v>
      </c>
      <c r="AX3048" s="41">
        <f t="shared" si="2831"/>
        <v>1.23</v>
      </c>
      <c r="AY3048" s="41">
        <f t="shared" si="2797"/>
        <v>5.9881082214168853</v>
      </c>
      <c r="AZ3048" s="41">
        <f t="shared" si="2798"/>
        <v>5.9567963356894031</v>
      </c>
      <c r="BA3048" s="41">
        <f t="shared" si="2799"/>
        <v>6.0117687104247777</v>
      </c>
      <c r="BB3048" s="41">
        <f t="shared" si="2800"/>
        <v>6.012236868716057</v>
      </c>
      <c r="BC3048" s="41">
        <f t="shared" si="2801"/>
        <v>5.9931833528778666</v>
      </c>
      <c r="BD3048" s="41">
        <f t="shared" si="2802"/>
        <v>6.0044735395211477</v>
      </c>
      <c r="BE3048" s="41">
        <f t="shared" si="2803"/>
        <v>5.9654120685103429</v>
      </c>
      <c r="BF3048" s="41">
        <f t="shared" si="2804"/>
        <v>6.0237454719954675</v>
      </c>
      <c r="BG3048" s="41">
        <f t="shared" si="2805"/>
        <v>6.0153201109372993</v>
      </c>
      <c r="BH3048" s="41">
        <f t="shared" si="2806"/>
        <v>6.021853188232039</v>
      </c>
      <c r="BI3048" s="41">
        <f t="shared" si="2807"/>
        <v>5.9567963356894031</v>
      </c>
      <c r="BJ3048" s="41">
        <f t="shared" si="2808"/>
        <v>0.69555438497377287</v>
      </c>
      <c r="BK3048" s="41">
        <f t="shared" si="2809"/>
        <v>0.14224845117839127</v>
      </c>
      <c r="BL3048" s="41">
        <f t="shared" si="2810"/>
        <v>2.295060865822943</v>
      </c>
      <c r="BM3048" s="41">
        <f t="shared" si="2811"/>
        <v>2.3498069254973086</v>
      </c>
      <c r="BN3048" s="41">
        <f t="shared" si="2812"/>
        <v>0.89890304052932446</v>
      </c>
      <c r="BO3048" s="41">
        <f t="shared" si="2813"/>
        <v>1.589116946868383</v>
      </c>
      <c r="BP3048" s="41">
        <f t="shared" si="2814"/>
        <v>0.22032838820842959</v>
      </c>
      <c r="BQ3048" s="41">
        <f t="shared" si="2815"/>
        <v>4.1923640750831712</v>
      </c>
      <c r="BR3048" s="41">
        <f t="shared" si="2816"/>
        <v>2.7443436797596497</v>
      </c>
      <c r="BS3048" s="41">
        <f t="shared" si="2817"/>
        <v>3.811988249402928</v>
      </c>
      <c r="BT3048" s="41">
        <f t="shared" si="2818"/>
        <v>4519.5334018249923</v>
      </c>
      <c r="BU3048" s="41">
        <f t="shared" si="2819"/>
        <v>5992.5914971805732</v>
      </c>
      <c r="BV3048" s="41">
        <f t="shared" si="2820"/>
        <v>5114.4886513838619</v>
      </c>
      <c r="BW3048" s="41">
        <f t="shared" si="2821"/>
        <v>4688.463806970256</v>
      </c>
      <c r="BX3048" s="41">
        <f t="shared" si="2822"/>
        <v>7074.7366385136484</v>
      </c>
      <c r="BY3048" s="41">
        <f t="shared" si="2823"/>
        <v>6868.4229761434226</v>
      </c>
      <c r="BZ3048" s="41">
        <f t="shared" si="2824"/>
        <v>4351.7499301261823</v>
      </c>
      <c r="CA3048" s="41">
        <f t="shared" si="2825"/>
        <v>8265.9896847726868</v>
      </c>
      <c r="CB3048" s="41">
        <f t="shared" si="2826"/>
        <v>5862.0823002206434</v>
      </c>
      <c r="CC3048" s="41">
        <f t="shared" si="2827"/>
        <v>5492.02064010291</v>
      </c>
      <c r="CD3048" s="43">
        <f t="shared" si="2828"/>
        <v>4351.7499301261823</v>
      </c>
      <c r="CE3048" s="43">
        <f t="shared" si="2832"/>
        <v>1481.377037415202</v>
      </c>
      <c r="CF3048" s="43">
        <f t="shared" si="2833"/>
        <v>890.6013579446103</v>
      </c>
      <c r="CG3048" s="43">
        <f t="shared" si="2834"/>
        <v>3039.1313685257383</v>
      </c>
      <c r="CH3048" s="43">
        <f t="shared" si="2835"/>
        <v>2818.9014833937154</v>
      </c>
      <c r="CI3048" s="43">
        <f t="shared" si="2836"/>
        <v>2635.0520727228413</v>
      </c>
      <c r="CJ3048" s="43">
        <f t="shared" si="2837"/>
        <v>3398.1987527886122</v>
      </c>
      <c r="CK3048" s="43">
        <f t="shared" si="2838"/>
        <v>804.32249929496777</v>
      </c>
      <c r="CL3048" s="43">
        <f t="shared" si="2839"/>
        <v>6631.96659251648</v>
      </c>
      <c r="CM3048" s="43">
        <f t="shared" si="2840"/>
        <v>3807.9660735796683</v>
      </c>
      <c r="CN3048" s="43">
        <f t="shared" si="2841"/>
        <v>4202.3685500967531</v>
      </c>
      <c r="CO3048" s="43">
        <f t="shared" si="2842"/>
        <v>804.32249929496777</v>
      </c>
      <c r="CQ3048" s="61">
        <v>8.9918222603852516E-2</v>
      </c>
      <c r="CR3048" s="61">
        <v>0.65226259232731587</v>
      </c>
      <c r="CS3048" s="61">
        <v>0.28425941592415449</v>
      </c>
      <c r="CT3048" s="61">
        <v>0.1320202255291214</v>
      </c>
      <c r="CU3048" s="61">
        <v>0.8878132921308628</v>
      </c>
      <c r="CV3048" s="61">
        <v>0.8592476253765674</v>
      </c>
      <c r="CW3048" s="61">
        <v>4.8926222102551153E-2</v>
      </c>
      <c r="CX3048" s="61">
        <v>0.97458701775692658</v>
      </c>
      <c r="CY3048" s="61">
        <v>0.59792169336095558</v>
      </c>
      <c r="CZ3048" s="61">
        <v>0.44473258152023465</v>
      </c>
      <c r="DA3048" s="61">
        <v>0.30308456998816613</v>
      </c>
      <c r="DB3048" s="61">
        <v>1.8591001923465633E-2</v>
      </c>
      <c r="DC3048" s="61">
        <v>0.7466619590392426</v>
      </c>
      <c r="DD3048" s="61">
        <v>0.75405786389866658</v>
      </c>
      <c r="DE3048" s="61">
        <v>0.39660625098489422</v>
      </c>
      <c r="DF3048" s="61">
        <v>0.61822565800639517</v>
      </c>
      <c r="DG3048" s="61">
        <v>4.9325103320553954E-2</v>
      </c>
      <c r="DH3048" s="61">
        <v>0.8960469410125258</v>
      </c>
      <c r="DI3048" s="61">
        <v>0.79973447724416158</v>
      </c>
      <c r="DJ3048" s="61">
        <v>0.87806418390969099</v>
      </c>
      <c r="DU3048" s="41">
        <f t="shared" si="2829"/>
        <v>0.27423187968443002</v>
      </c>
      <c r="DV3048" s="41">
        <f t="shared" si="2830"/>
        <v>1.23</v>
      </c>
      <c r="DW3048" s="43">
        <f t="shared" si="2786"/>
        <v>897.33365995633903</v>
      </c>
    </row>
    <row r="3049" spans="40:127" x14ac:dyDescent="0.25">
      <c r="AN3049" s="41">
        <f t="shared" si="2787"/>
        <v>1.41</v>
      </c>
      <c r="AO3049" s="41">
        <f t="shared" si="2788"/>
        <v>1.9950000000000001</v>
      </c>
      <c r="AP3049" s="41">
        <f t="shared" si="2789"/>
        <v>1.425</v>
      </c>
      <c r="AQ3049" s="41">
        <f t="shared" si="2790"/>
        <v>1.35</v>
      </c>
      <c r="AR3049" s="41">
        <f t="shared" si="2791"/>
        <v>1.83</v>
      </c>
      <c r="AS3049" s="41">
        <f t="shared" si="2792"/>
        <v>1.53</v>
      </c>
      <c r="AT3049" s="41">
        <f t="shared" si="2793"/>
        <v>1.665</v>
      </c>
      <c r="AU3049" s="41">
        <f t="shared" si="2794"/>
        <v>1.9650000000000001</v>
      </c>
      <c r="AV3049" s="41">
        <f t="shared" si="2795"/>
        <v>1.875</v>
      </c>
      <c r="AW3049" s="41">
        <f t="shared" si="2796"/>
        <v>1.41</v>
      </c>
      <c r="AX3049" s="41">
        <f t="shared" si="2831"/>
        <v>1.35</v>
      </c>
      <c r="AY3049" s="41">
        <f t="shared" si="2797"/>
        <v>5.9820387152001882</v>
      </c>
      <c r="AZ3049" s="41">
        <f t="shared" si="2798"/>
        <v>5.9941453760265855</v>
      </c>
      <c r="BA3049" s="41">
        <f t="shared" si="2799"/>
        <v>5.9901165689342273</v>
      </c>
      <c r="BB3049" s="41">
        <f t="shared" si="2800"/>
        <v>5.9739810444080561</v>
      </c>
      <c r="BC3049" s="41">
        <f t="shared" si="2801"/>
        <v>6.0064705351701448</v>
      </c>
      <c r="BD3049" s="41">
        <f t="shared" si="2802"/>
        <v>5.9867403618822648</v>
      </c>
      <c r="BE3049" s="41">
        <f t="shared" si="2803"/>
        <v>5.985084247122038</v>
      </c>
      <c r="BF3049" s="41">
        <f t="shared" si="2804"/>
        <v>5.975205923454765</v>
      </c>
      <c r="BG3049" s="41">
        <f t="shared" si="2805"/>
        <v>5.9977214019690201</v>
      </c>
      <c r="BH3049" s="41">
        <f t="shared" si="2806"/>
        <v>5.9836792272706587</v>
      </c>
      <c r="BI3049" s="41">
        <f t="shared" si="2807"/>
        <v>5.9739810444080561</v>
      </c>
      <c r="BJ3049" s="41">
        <f t="shared" si="2808"/>
        <v>0.51168441995259695</v>
      </c>
      <c r="BK3049" s="41">
        <f t="shared" si="2809"/>
        <v>0.94365952711189116</v>
      </c>
      <c r="BL3049" s="41">
        <f t="shared" si="2810"/>
        <v>0.76987235715838542</v>
      </c>
      <c r="BM3049" s="41">
        <f t="shared" si="2811"/>
        <v>0.340243711412273</v>
      </c>
      <c r="BN3049" s="41">
        <f t="shared" si="2812"/>
        <v>1.7574172010109113</v>
      </c>
      <c r="BO3049" s="41">
        <f t="shared" si="2813"/>
        <v>0.64907534044485482</v>
      </c>
      <c r="BP3049" s="41">
        <f t="shared" si="2814"/>
        <v>0.59692576200912373</v>
      </c>
      <c r="BQ3049" s="41">
        <f t="shared" si="2815"/>
        <v>0.36202972586254067</v>
      </c>
      <c r="BR3049" s="41">
        <f t="shared" si="2816"/>
        <v>1.1303882650249848</v>
      </c>
      <c r="BS3049" s="41">
        <f t="shared" si="2817"/>
        <v>0.55597168411592723</v>
      </c>
      <c r="BT3049" s="41">
        <f t="shared" si="2818"/>
        <v>4995.5385842226997</v>
      </c>
      <c r="BU3049" s="41">
        <f t="shared" si="2819"/>
        <v>7075.3044325316241</v>
      </c>
      <c r="BV3049" s="41">
        <f t="shared" si="2820"/>
        <v>5052.0902092939232</v>
      </c>
      <c r="BW3049" s="41">
        <f t="shared" si="2821"/>
        <v>4779.7401176660678</v>
      </c>
      <c r="BX3049" s="41">
        <f t="shared" si="2822"/>
        <v>6496.7979515886691</v>
      </c>
      <c r="BY3049" s="41">
        <f t="shared" si="2823"/>
        <v>5422.8206104259616</v>
      </c>
      <c r="BZ3049" s="41">
        <f t="shared" si="2824"/>
        <v>5900.4884851390098</v>
      </c>
      <c r="CA3049" s="41">
        <f t="shared" si="2825"/>
        <v>6957.8904804846679</v>
      </c>
      <c r="CB3049" s="41">
        <f t="shared" si="2826"/>
        <v>6651.7054823731623</v>
      </c>
      <c r="CC3049" s="41">
        <f t="shared" si="2827"/>
        <v>4996.2235245873562</v>
      </c>
      <c r="CD3049" s="43">
        <f t="shared" si="2828"/>
        <v>4779.7401176660678</v>
      </c>
      <c r="CE3049" s="43">
        <f t="shared" si="2832"/>
        <v>1405.109230113892</v>
      </c>
      <c r="CF3049" s="43">
        <f t="shared" si="2833"/>
        <v>2699.8550085554371</v>
      </c>
      <c r="CG3049" s="43">
        <f t="shared" si="2834"/>
        <v>1741.8634434313337</v>
      </c>
      <c r="CH3049" s="43">
        <f t="shared" si="2835"/>
        <v>1097.030492715847</v>
      </c>
      <c r="CI3049" s="43">
        <f t="shared" si="2836"/>
        <v>3379.7019583504821</v>
      </c>
      <c r="CJ3049" s="43">
        <f t="shared" si="2837"/>
        <v>1717.2315656353649</v>
      </c>
      <c r="CK3049" s="43">
        <f t="shared" si="2838"/>
        <v>1792.1084035119329</v>
      </c>
      <c r="CL3049" s="43">
        <f t="shared" si="2839"/>
        <v>1647.1173719345479</v>
      </c>
      <c r="CM3049" s="43">
        <f t="shared" si="2840"/>
        <v>2777.1860138274751</v>
      </c>
      <c r="CN3049" s="43">
        <f t="shared" si="2841"/>
        <v>1464.6549596498191</v>
      </c>
      <c r="CO3049" s="43">
        <f t="shared" si="2842"/>
        <v>1097.030492715847</v>
      </c>
      <c r="CQ3049" s="61">
        <v>0.2434289241585943</v>
      </c>
      <c r="CR3049" s="61">
        <v>0.89046674948493088</v>
      </c>
      <c r="CS3049" s="61">
        <v>0.27023243153811405</v>
      </c>
      <c r="CT3049" s="61">
        <v>0.16333435067943358</v>
      </c>
      <c r="CU3049" s="61">
        <v>0.78215522453665565</v>
      </c>
      <c r="CV3049" s="61">
        <v>0.42667373136787989</v>
      </c>
      <c r="CW3049" s="61">
        <v>0.61955823972649204</v>
      </c>
      <c r="CX3049" s="61">
        <v>0.86883468878111858</v>
      </c>
      <c r="CY3049" s="61">
        <v>0.81373514141764425</v>
      </c>
      <c r="CZ3049" s="61">
        <v>0.25337655899916667</v>
      </c>
      <c r="DA3049" s="61">
        <v>0.20642453699876651</v>
      </c>
      <c r="DB3049" s="61">
        <v>0.41522268681962271</v>
      </c>
      <c r="DC3049" s="61">
        <v>0.33898154610826747</v>
      </c>
      <c r="DD3049" s="61">
        <v>0.11084040017787589</v>
      </c>
      <c r="DE3049" s="61">
        <v>0.65552872725649547</v>
      </c>
      <c r="DF3049" s="61">
        <v>0.27964876484065138</v>
      </c>
      <c r="DG3049" s="61">
        <v>0.2525002100319087</v>
      </c>
      <c r="DH3049" s="61">
        <v>0.12287244774646022</v>
      </c>
      <c r="DI3049" s="61">
        <v>0.48574799088673348</v>
      </c>
      <c r="DJ3049" s="61">
        <v>0.23060052111474405</v>
      </c>
      <c r="DU3049" s="41">
        <f t="shared" si="2829"/>
        <v>0.23050621694490872</v>
      </c>
      <c r="DV3049" s="41">
        <f t="shared" si="2830"/>
        <v>1.35</v>
      </c>
      <c r="DW3049" s="43">
        <f t="shared" si="2786"/>
        <v>902.95263003970695</v>
      </c>
    </row>
    <row r="3050" spans="40:127" x14ac:dyDescent="0.25">
      <c r="AN3050" s="41">
        <f t="shared" si="2787"/>
        <v>1.17</v>
      </c>
      <c r="AO3050" s="41">
        <f t="shared" si="2788"/>
        <v>2.34</v>
      </c>
      <c r="AP3050" s="41">
        <f t="shared" si="2789"/>
        <v>1.665</v>
      </c>
      <c r="AQ3050" s="41">
        <f t="shared" si="2790"/>
        <v>1.7250000000000001</v>
      </c>
      <c r="AR3050" s="41">
        <f t="shared" si="2791"/>
        <v>1.71</v>
      </c>
      <c r="AS3050" s="41">
        <f t="shared" si="2792"/>
        <v>1.605</v>
      </c>
      <c r="AT3050" s="41">
        <f t="shared" si="2793"/>
        <v>1.5</v>
      </c>
      <c r="AU3050" s="41">
        <f t="shared" si="2794"/>
        <v>2.0699999999999998</v>
      </c>
      <c r="AV3050" s="41">
        <f t="shared" si="2795"/>
        <v>1.4850000000000001</v>
      </c>
      <c r="AW3050" s="41">
        <f t="shared" si="2796"/>
        <v>1.23</v>
      </c>
      <c r="AX3050" s="41">
        <f t="shared" si="2831"/>
        <v>1.17</v>
      </c>
      <c r="AY3050" s="41">
        <f t="shared" si="2797"/>
        <v>6.0145544076652575</v>
      </c>
      <c r="AZ3050" s="41">
        <f t="shared" si="2798"/>
        <v>5.9691251125569158</v>
      </c>
      <c r="BA3050" s="41">
        <f t="shared" si="2799"/>
        <v>5.999171636957362</v>
      </c>
      <c r="BB3050" s="41">
        <f t="shared" si="2800"/>
        <v>5.9712370507701351</v>
      </c>
      <c r="BC3050" s="41">
        <f t="shared" si="2801"/>
        <v>5.9938890034457213</v>
      </c>
      <c r="BD3050" s="41">
        <f t="shared" si="2802"/>
        <v>5.9746259536007411</v>
      </c>
      <c r="BE3050" s="41">
        <f t="shared" si="2803"/>
        <v>5.9912139271763394</v>
      </c>
      <c r="BF3050" s="41">
        <f t="shared" si="2804"/>
        <v>6.0024528912684669</v>
      </c>
      <c r="BG3050" s="41">
        <f t="shared" si="2805"/>
        <v>5.9780338205612225</v>
      </c>
      <c r="BH3050" s="41">
        <f t="shared" si="2806"/>
        <v>5.9927898362381704</v>
      </c>
      <c r="BI3050" s="41">
        <f t="shared" si="2807"/>
        <v>5.9691251125569158</v>
      </c>
      <c r="BJ3050" s="41">
        <f t="shared" si="2808"/>
        <v>2.6405950198211352</v>
      </c>
      <c r="BK3050" s="41">
        <f t="shared" si="2809"/>
        <v>0.26599795305218282</v>
      </c>
      <c r="BL3050" s="41">
        <f t="shared" si="2810"/>
        <v>1.2162250379811588</v>
      </c>
      <c r="BM3050" s="41">
        <f t="shared" si="2811"/>
        <v>0.29606494107464132</v>
      </c>
      <c r="BN3050" s="41">
        <f t="shared" si="2812"/>
        <v>0.93151959223218317</v>
      </c>
      <c r="BO3050" s="41">
        <f t="shared" si="2813"/>
        <v>0.35154616989620779</v>
      </c>
      <c r="BP3050" s="41">
        <f t="shared" si="2814"/>
        <v>0.81377042527347299</v>
      </c>
      <c r="BQ3050" s="41">
        <f t="shared" si="2815"/>
        <v>1.4351729203040864</v>
      </c>
      <c r="BR3050" s="41">
        <f t="shared" si="2816"/>
        <v>0.41778470367219017</v>
      </c>
      <c r="BS3050" s="41">
        <f t="shared" si="2817"/>
        <v>0.88121094071452222</v>
      </c>
      <c r="BT3050" s="41">
        <f t="shared" si="2818"/>
        <v>4156.484698150206</v>
      </c>
      <c r="BU3050" s="41">
        <f t="shared" si="2819"/>
        <v>8281.5150154995208</v>
      </c>
      <c r="BV3050" s="41">
        <f t="shared" si="2820"/>
        <v>5907.4285400472254</v>
      </c>
      <c r="BW3050" s="41">
        <f t="shared" si="2821"/>
        <v>6106.0428962134192</v>
      </c>
      <c r="BX3050" s="41">
        <f t="shared" si="2822"/>
        <v>6064.4169632295689</v>
      </c>
      <c r="BY3050" s="41">
        <f t="shared" si="2823"/>
        <v>5682.8866351751221</v>
      </c>
      <c r="BZ3050" s="41">
        <f t="shared" si="2824"/>
        <v>5318.4767857313163</v>
      </c>
      <c r="CA3050" s="41">
        <f t="shared" si="2825"/>
        <v>7346.378849066954</v>
      </c>
      <c r="CB3050" s="41">
        <f t="shared" si="2826"/>
        <v>5259.4972557593428</v>
      </c>
      <c r="CC3050" s="41">
        <f t="shared" si="2827"/>
        <v>4361.7244979373936</v>
      </c>
      <c r="CD3050" s="43">
        <f t="shared" si="2828"/>
        <v>4156.484698150206</v>
      </c>
      <c r="CE3050" s="43">
        <f t="shared" si="2832"/>
        <v>2648.6625982361625</v>
      </c>
      <c r="CF3050" s="43">
        <f t="shared" si="2833"/>
        <v>1681.2987184466542</v>
      </c>
      <c r="CG3050" s="43">
        <f t="shared" si="2834"/>
        <v>2558.0621100321523</v>
      </c>
      <c r="CH3050" s="43">
        <f t="shared" si="2835"/>
        <v>1307.5926419859625</v>
      </c>
      <c r="CI3050" s="43">
        <f t="shared" si="2836"/>
        <v>2299.2277076922746</v>
      </c>
      <c r="CJ3050" s="43">
        <f t="shared" si="2837"/>
        <v>1325.7330991164865</v>
      </c>
      <c r="CK3050" s="43">
        <f t="shared" si="2838"/>
        <v>1885.089990666009</v>
      </c>
      <c r="CL3050" s="43">
        <f t="shared" si="2839"/>
        <v>3454.7158962007256</v>
      </c>
      <c r="CM3050" s="43">
        <f t="shared" si="2840"/>
        <v>1337.1883937947744</v>
      </c>
      <c r="CN3050" s="43">
        <f t="shared" si="2841"/>
        <v>1608.5513478814007</v>
      </c>
      <c r="CO3050" s="43">
        <f t="shared" si="2842"/>
        <v>1307.5926419859625</v>
      </c>
      <c r="CQ3050" s="61">
        <v>2.0848849709324879E-2</v>
      </c>
      <c r="CR3050" s="61">
        <v>0.98703768261956037</v>
      </c>
      <c r="CS3050" s="61">
        <v>0.6172545032996275</v>
      </c>
      <c r="CT3050" s="61">
        <v>0.68604654353933647</v>
      </c>
      <c r="CU3050" s="61">
        <v>0.65794662647452562</v>
      </c>
      <c r="CV3050" s="61">
        <v>0.52548875585462429</v>
      </c>
      <c r="CW3050" s="61">
        <v>0.38768314053647523</v>
      </c>
      <c r="CX3050" s="61">
        <v>0.91801470644395011</v>
      </c>
      <c r="CY3050" s="61">
        <v>0.36784784710584451</v>
      </c>
      <c r="CZ3050" s="61">
        <v>4.9461692866160312E-2</v>
      </c>
      <c r="DA3050" s="61">
        <v>0.78889557078680439</v>
      </c>
      <c r="DB3050" s="61">
        <v>7.1418267911519728E-2</v>
      </c>
      <c r="DC3050" s="61">
        <v>0.51459241235804831</v>
      </c>
      <c r="DD3050" s="61">
        <v>8.6994737593317328E-2</v>
      </c>
      <c r="DE3050" s="61">
        <v>0.41024133383269179</v>
      </c>
      <c r="DF3050" s="61">
        <v>0.11706610603481982</v>
      </c>
      <c r="DG3050" s="61">
        <v>0.35925461606870901</v>
      </c>
      <c r="DH3050" s="61">
        <v>0.5793167091943624</v>
      </c>
      <c r="DI3050" s="61">
        <v>0.15405052183033929</v>
      </c>
      <c r="DJ3050" s="61">
        <v>0.38905516657884442</v>
      </c>
      <c r="DU3050" s="41">
        <f t="shared" si="2829"/>
        <v>0.58333274095336174</v>
      </c>
      <c r="DV3050" s="41">
        <f t="shared" si="2830"/>
        <v>1.17</v>
      </c>
      <c r="DW3050" s="43">
        <f t="shared" si="2786"/>
        <v>1244.8984191495458</v>
      </c>
    </row>
    <row r="3051" spans="40:127" x14ac:dyDescent="0.25">
      <c r="AN3051" s="41">
        <f t="shared" si="2787"/>
        <v>1.875</v>
      </c>
      <c r="AO3051" s="41">
        <f t="shared" si="2788"/>
        <v>1.7849999999999999</v>
      </c>
      <c r="AP3051" s="41">
        <f t="shared" si="2789"/>
        <v>1.575</v>
      </c>
      <c r="AQ3051" s="41">
        <f t="shared" si="2790"/>
        <v>1.41</v>
      </c>
      <c r="AR3051" s="41">
        <f t="shared" si="2791"/>
        <v>2.2650000000000001</v>
      </c>
      <c r="AS3051" s="41">
        <f t="shared" si="2792"/>
        <v>1.77</v>
      </c>
      <c r="AT3051" s="41">
        <f t="shared" si="2793"/>
        <v>1.365</v>
      </c>
      <c r="AU3051" s="41">
        <f t="shared" si="2794"/>
        <v>1.44</v>
      </c>
      <c r="AV3051" s="41">
        <f t="shared" si="2795"/>
        <v>1.4550000000000001</v>
      </c>
      <c r="AW3051" s="41">
        <f t="shared" si="2796"/>
        <v>1.53</v>
      </c>
      <c r="AX3051" s="41">
        <f t="shared" si="2831"/>
        <v>1.365</v>
      </c>
      <c r="AY3051" s="41">
        <f t="shared" si="2797"/>
        <v>5.9896267207253064</v>
      </c>
      <c r="AZ3051" s="41">
        <f t="shared" si="2798"/>
        <v>5.9656734099556692</v>
      </c>
      <c r="BA3051" s="41">
        <f t="shared" si="2799"/>
        <v>5.9859655142050663</v>
      </c>
      <c r="BB3051" s="41">
        <f t="shared" si="2800"/>
        <v>5.9702701894897103</v>
      </c>
      <c r="BC3051" s="41">
        <f t="shared" si="2801"/>
        <v>6.0271813802813909</v>
      </c>
      <c r="BD3051" s="41">
        <f t="shared" si="2802"/>
        <v>6.0332358498579435</v>
      </c>
      <c r="BE3051" s="41">
        <f t="shared" si="2803"/>
        <v>5.9755925543976121</v>
      </c>
      <c r="BF3051" s="41">
        <f t="shared" si="2804"/>
        <v>6.0039408699556303</v>
      </c>
      <c r="BG3051" s="41">
        <f t="shared" si="2805"/>
        <v>6.0218806787367329</v>
      </c>
      <c r="BH3051" s="41">
        <f t="shared" si="2806"/>
        <v>5.960743156429972</v>
      </c>
      <c r="BI3051" s="41">
        <f t="shared" si="2807"/>
        <v>5.960743156429972</v>
      </c>
      <c r="BJ3051" s="41">
        <f t="shared" si="2808"/>
        <v>0.75104653478447947</v>
      </c>
      <c r="BK3051" s="41">
        <f t="shared" si="2809"/>
        <v>0.22326988162256378</v>
      </c>
      <c r="BL3051" s="41">
        <f t="shared" si="2810"/>
        <v>0.62413374338742855</v>
      </c>
      <c r="BM3051" s="41">
        <f t="shared" si="2811"/>
        <v>0.28190124612762574</v>
      </c>
      <c r="BN3051" s="41">
        <f t="shared" si="2812"/>
        <v>4.9822977688869461</v>
      </c>
      <c r="BO3051" s="41">
        <f t="shared" si="2813"/>
        <v>6.7520056291070532</v>
      </c>
      <c r="BP3051" s="41">
        <f t="shared" si="2814"/>
        <v>0.36919100106921582</v>
      </c>
      <c r="BQ3051" s="41">
        <f t="shared" si="2815"/>
        <v>1.5470059753533336</v>
      </c>
      <c r="BR3051" s="41">
        <f t="shared" si="2816"/>
        <v>3.817260054117618</v>
      </c>
      <c r="BS3051" s="41">
        <f t="shared" si="2817"/>
        <v>0.17383215253637466</v>
      </c>
      <c r="BT3051" s="41">
        <f t="shared" si="2818"/>
        <v>6647.2153092396429</v>
      </c>
      <c r="BU3051" s="41">
        <f t="shared" si="2819"/>
        <v>6315.4827451728834</v>
      </c>
      <c r="BV3051" s="41">
        <f t="shared" si="2820"/>
        <v>5581.9540705546106</v>
      </c>
      <c r="BW3051" s="41">
        <f t="shared" si="2821"/>
        <v>4990.6222780814269</v>
      </c>
      <c r="BX3051" s="41">
        <f t="shared" si="2822"/>
        <v>8054.9700929651781</v>
      </c>
      <c r="BY3051" s="41">
        <f t="shared" si="2823"/>
        <v>6297.7731526534744</v>
      </c>
      <c r="BZ3051" s="41">
        <f t="shared" si="2824"/>
        <v>4833.5001392318609</v>
      </c>
      <c r="CA3051" s="41">
        <f t="shared" si="2825"/>
        <v>5111.1578144829627</v>
      </c>
      <c r="CB3051" s="41">
        <f t="shared" si="2826"/>
        <v>5172.1089132877933</v>
      </c>
      <c r="CC3051" s="41">
        <f t="shared" si="2827"/>
        <v>5411.0335982630786</v>
      </c>
      <c r="CD3051" s="43">
        <f t="shared" si="2828"/>
        <v>4833.5001392318609</v>
      </c>
      <c r="CE3051" s="43">
        <f t="shared" si="2832"/>
        <v>2263.729719999254</v>
      </c>
      <c r="CF3051" s="43">
        <f t="shared" si="2833"/>
        <v>1175.014345198234</v>
      </c>
      <c r="CG3051" s="43">
        <f t="shared" si="2834"/>
        <v>1733.44180803315</v>
      </c>
      <c r="CH3051" s="43">
        <f t="shared" si="2835"/>
        <v>1042.935589458815</v>
      </c>
      <c r="CI3051" s="43">
        <f t="shared" si="2836"/>
        <v>7043.2470729572215</v>
      </c>
      <c r="CJ3051" s="43">
        <f t="shared" si="2837"/>
        <v>6407.3661338469874</v>
      </c>
      <c r="CK3051" s="43">
        <f t="shared" si="2838"/>
        <v>1155.4418189965347</v>
      </c>
      <c r="CL3051" s="43">
        <f t="shared" si="2839"/>
        <v>2495.1598006408476</v>
      </c>
      <c r="CM3051" s="43">
        <f t="shared" si="2840"/>
        <v>3960.3060057060752</v>
      </c>
      <c r="CN3051" s="43">
        <f t="shared" si="2841"/>
        <v>888.6819556029136</v>
      </c>
      <c r="CO3051" s="43">
        <f t="shared" si="2842"/>
        <v>888.6819556029136</v>
      </c>
      <c r="CQ3051" s="61">
        <v>0.81317630117122597</v>
      </c>
      <c r="CR3051" s="61">
        <v>0.74825608345903927</v>
      </c>
      <c r="CS3051" s="61">
        <v>0.49014897781196132</v>
      </c>
      <c r="CT3051" s="61">
        <v>0.25803440366617403</v>
      </c>
      <c r="CU3051" s="61">
        <v>0.96594626664031891</v>
      </c>
      <c r="CV3051" s="61">
        <v>0.72323294231225432</v>
      </c>
      <c r="CW3051" s="61">
        <v>0.18448071061678661</v>
      </c>
      <c r="CX3051" s="61">
        <v>0.29485042329730904</v>
      </c>
      <c r="CY3051" s="61">
        <v>0.31441518820496683</v>
      </c>
      <c r="CZ3051" s="61">
        <v>0.42273521020207894</v>
      </c>
      <c r="DA3051" s="61">
        <v>0.33007495216882587</v>
      </c>
      <c r="DB3051" s="61">
        <v>5.0676552619525528E-2</v>
      </c>
      <c r="DC3051" s="61">
        <v>0.26677299651774611</v>
      </c>
      <c r="DD3051" s="61">
        <v>7.9575381540648249E-2</v>
      </c>
      <c r="DE3051" s="61">
        <v>0.92362887999135512</v>
      </c>
      <c r="DF3051" s="61">
        <v>0.9582059897714903</v>
      </c>
      <c r="DG3051" s="61">
        <v>0.1268533095516432</v>
      </c>
      <c r="DH3051" s="61">
        <v>0.60806803910117757</v>
      </c>
      <c r="DI3051" s="61">
        <v>0.87834021684632768</v>
      </c>
      <c r="DJ3051" s="61">
        <v>2.9672029236876951E-2</v>
      </c>
      <c r="DU3051" s="41">
        <f t="shared" si="2829"/>
        <v>0.28640379048096198</v>
      </c>
      <c r="DV3051" s="41">
        <f t="shared" si="2830"/>
        <v>1.365</v>
      </c>
      <c r="DW3051" s="43">
        <f t="shared" si="2786"/>
        <v>1017.6815693592977</v>
      </c>
    </row>
    <row r="3052" spans="40:127" x14ac:dyDescent="0.25">
      <c r="AN3052" s="41">
        <f t="shared" si="2787"/>
        <v>1.32</v>
      </c>
      <c r="AO3052" s="41">
        <f t="shared" si="2788"/>
        <v>1.8149999999999999</v>
      </c>
      <c r="AP3052" s="41">
        <f t="shared" si="2789"/>
        <v>1.335</v>
      </c>
      <c r="AQ3052" s="41">
        <f t="shared" si="2790"/>
        <v>1.9650000000000001</v>
      </c>
      <c r="AR3052" s="41">
        <f t="shared" si="2791"/>
        <v>1.7250000000000001</v>
      </c>
      <c r="AS3052" s="41">
        <f t="shared" si="2792"/>
        <v>1.47</v>
      </c>
      <c r="AT3052" s="41">
        <f t="shared" si="2793"/>
        <v>1.62</v>
      </c>
      <c r="AU3052" s="41">
        <f t="shared" si="2794"/>
        <v>1.365</v>
      </c>
      <c r="AV3052" s="41">
        <f t="shared" si="2795"/>
        <v>1.575</v>
      </c>
      <c r="AW3052" s="41">
        <f t="shared" si="2796"/>
        <v>1.3049999999999999</v>
      </c>
      <c r="AX3052" s="41">
        <f t="shared" si="2831"/>
        <v>1.3049999999999999</v>
      </c>
      <c r="AY3052" s="41">
        <f t="shared" si="2797"/>
        <v>6.0255648631775225</v>
      </c>
      <c r="AZ3052" s="41">
        <f t="shared" si="2798"/>
        <v>5.9788965455649512</v>
      </c>
      <c r="BA3052" s="41">
        <f t="shared" si="2799"/>
        <v>5.9673486132390883</v>
      </c>
      <c r="BB3052" s="41">
        <f t="shared" si="2800"/>
        <v>6.0154693538990331</v>
      </c>
      <c r="BC3052" s="41">
        <f t="shared" si="2801"/>
        <v>5.9747563661523673</v>
      </c>
      <c r="BD3052" s="41">
        <f t="shared" si="2802"/>
        <v>6.0028540430106858</v>
      </c>
      <c r="BE3052" s="41">
        <f t="shared" si="2803"/>
        <v>5.9705376048263155</v>
      </c>
      <c r="BF3052" s="41">
        <f t="shared" si="2804"/>
        <v>5.9909650193991597</v>
      </c>
      <c r="BG3052" s="41">
        <f t="shared" si="2805"/>
        <v>6.0100521907059923</v>
      </c>
      <c r="BH3052" s="41">
        <f t="shared" si="2806"/>
        <v>5.9923102543901772</v>
      </c>
      <c r="BI3052" s="41">
        <f t="shared" si="2807"/>
        <v>5.9673486132390883</v>
      </c>
      <c r="BJ3052" s="41">
        <f t="shared" si="2808"/>
        <v>4.5937038366345906</v>
      </c>
      <c r="BK3052" s="41">
        <f t="shared" si="2809"/>
        <v>0.43644042467650951</v>
      </c>
      <c r="BL3052" s="41">
        <f t="shared" si="2810"/>
        <v>0.24307697973382766</v>
      </c>
      <c r="BM3052" s="41">
        <f t="shared" si="2811"/>
        <v>2.765033478466925</v>
      </c>
      <c r="BN3052" s="41">
        <f t="shared" si="2812"/>
        <v>0.35387682515242103</v>
      </c>
      <c r="BO3052" s="41">
        <f t="shared" si="2813"/>
        <v>1.4645038795621821</v>
      </c>
      <c r="BP3052" s="41">
        <f t="shared" si="2814"/>
        <v>0.28574967413242419</v>
      </c>
      <c r="BQ3052" s="41">
        <f t="shared" si="2815"/>
        <v>0.80359945553370737</v>
      </c>
      <c r="BR3052" s="41">
        <f t="shared" si="2816"/>
        <v>2.1049873147802787</v>
      </c>
      <c r="BS3052" s="41">
        <f t="shared" si="2817"/>
        <v>0.86011801986036052</v>
      </c>
      <c r="BT3052" s="41">
        <f t="shared" si="2818"/>
        <v>4693.6576498295863</v>
      </c>
      <c r="BU3052" s="41">
        <f t="shared" si="2819"/>
        <v>6428.7382579002779</v>
      </c>
      <c r="BV3052" s="41">
        <f t="shared" si="2820"/>
        <v>4724.0073656699942</v>
      </c>
      <c r="BW3052" s="41">
        <f t="shared" si="2821"/>
        <v>6981.2937059922824</v>
      </c>
      <c r="BX3052" s="41">
        <f t="shared" si="2822"/>
        <v>6107.8420146490344</v>
      </c>
      <c r="BY3052" s="41">
        <f t="shared" si="2823"/>
        <v>5217.1680017518529</v>
      </c>
      <c r="BZ3052" s="41">
        <f t="shared" si="2824"/>
        <v>5734.0348598844803</v>
      </c>
      <c r="CA3052" s="41">
        <f t="shared" si="2825"/>
        <v>4839.7133378087983</v>
      </c>
      <c r="CB3052" s="41">
        <f t="shared" si="2826"/>
        <v>5593.1732916140727</v>
      </c>
      <c r="CC3052" s="41">
        <f t="shared" si="2827"/>
        <v>4627.4981364904133</v>
      </c>
      <c r="CD3052" s="43">
        <f t="shared" si="2828"/>
        <v>4627.4981364904133</v>
      </c>
      <c r="CE3052" s="43">
        <f t="shared" si="2832"/>
        <v>3941.3527377294035</v>
      </c>
      <c r="CF3052" s="43">
        <f t="shared" si="2833"/>
        <v>1670.4327322943359</v>
      </c>
      <c r="CG3052" s="43">
        <f t="shared" si="2834"/>
        <v>916.94451863217398</v>
      </c>
      <c r="CH3052" s="43">
        <f t="shared" si="2835"/>
        <v>4552.0039364557269</v>
      </c>
      <c r="CI3052" s="43">
        <f t="shared" si="2836"/>
        <v>1429.5687228423362</v>
      </c>
      <c r="CJ3052" s="43">
        <f t="shared" si="2837"/>
        <v>2478.2920014647038</v>
      </c>
      <c r="CK3052" s="43">
        <f t="shared" si="2838"/>
        <v>1206.4178759359893</v>
      </c>
      <c r="CL3052" s="43">
        <f t="shared" si="2839"/>
        <v>1704.6779575686012</v>
      </c>
      <c r="CM3052" s="43">
        <f t="shared" si="2840"/>
        <v>3183.4290631750746</v>
      </c>
      <c r="CN3052" s="43">
        <f t="shared" si="2841"/>
        <v>1686.0847955779977</v>
      </c>
      <c r="CO3052" s="43">
        <f t="shared" si="2842"/>
        <v>916.94451863217398</v>
      </c>
      <c r="CQ3052" s="61">
        <v>0.13929680519862475</v>
      </c>
      <c r="CR3052" s="61">
        <v>0.76392814294013411</v>
      </c>
      <c r="CS3052" s="61">
        <v>0.15559409918816891</v>
      </c>
      <c r="CT3052" s="61">
        <v>0.87555213235111951</v>
      </c>
      <c r="CU3052" s="61">
        <v>0.68096388922544304</v>
      </c>
      <c r="CV3052" s="61">
        <v>0.33507135066786586</v>
      </c>
      <c r="CW3052" s="61">
        <v>0.54602135629829696</v>
      </c>
      <c r="CX3052" s="61">
        <v>0.19960741193396281</v>
      </c>
      <c r="CY3052" s="61">
        <v>0.49335878177141457</v>
      </c>
      <c r="CZ3052" s="61">
        <v>0.11448546938604198</v>
      </c>
      <c r="DA3052" s="61">
        <v>0.91143999860688141</v>
      </c>
      <c r="DB3052" s="61">
        <v>0.16451986038432764</v>
      </c>
      <c r="DC3052" s="61">
        <v>6.005102539579632E-2</v>
      </c>
      <c r="DD3052" s="61">
        <v>0.80180730799380406</v>
      </c>
      <c r="DE3052" s="61">
        <v>0.11835452257201229</v>
      </c>
      <c r="DF3052" s="61">
        <v>0.58711727988516704</v>
      </c>
      <c r="DG3052" s="61">
        <v>8.1577929977390773E-2</v>
      </c>
      <c r="DH3052" s="61">
        <v>0.35461915339424332</v>
      </c>
      <c r="DI3052" s="61">
        <v>0.71857147822583856</v>
      </c>
      <c r="DJ3052" s="61">
        <v>0.37990854200551316</v>
      </c>
      <c r="DU3052" s="41">
        <f t="shared" si="2829"/>
        <v>0.79793100140276507</v>
      </c>
      <c r="DV3052" s="41">
        <f t="shared" si="2830"/>
        <v>1.3049999999999999</v>
      </c>
      <c r="DW3052" s="43">
        <f t="shared" si="2786"/>
        <v>1623.9889065762115</v>
      </c>
    </row>
    <row r="3053" spans="40:127" x14ac:dyDescent="0.25">
      <c r="AN3053" s="41">
        <f t="shared" si="2787"/>
        <v>1.875</v>
      </c>
      <c r="AO3053" s="41">
        <f t="shared" si="2788"/>
        <v>1.5149999999999999</v>
      </c>
      <c r="AP3053" s="41">
        <f t="shared" si="2789"/>
        <v>1.2150000000000001</v>
      </c>
      <c r="AQ3053" s="41">
        <f t="shared" si="2790"/>
        <v>2.0099999999999998</v>
      </c>
      <c r="AR3053" s="41">
        <f t="shared" si="2791"/>
        <v>1.1850000000000001</v>
      </c>
      <c r="AS3053" s="41">
        <f t="shared" si="2792"/>
        <v>1.7549999999999999</v>
      </c>
      <c r="AT3053" s="41">
        <f t="shared" si="2793"/>
        <v>1.65</v>
      </c>
      <c r="AU3053" s="41">
        <f t="shared" si="2794"/>
        <v>1.4550000000000001</v>
      </c>
      <c r="AV3053" s="41">
        <f t="shared" si="2795"/>
        <v>1.5</v>
      </c>
      <c r="AW3053" s="41">
        <f t="shared" si="2796"/>
        <v>2.34</v>
      </c>
      <c r="AX3053" s="41">
        <f t="shared" si="2831"/>
        <v>1.1850000000000001</v>
      </c>
      <c r="AY3053" s="41">
        <f t="shared" si="2797"/>
        <v>5.9984354114185061</v>
      </c>
      <c r="AZ3053" s="41">
        <f t="shared" si="2798"/>
        <v>6.0179002195485207</v>
      </c>
      <c r="BA3053" s="41">
        <f t="shared" si="2799"/>
        <v>6.024651786699442</v>
      </c>
      <c r="BB3053" s="41">
        <f t="shared" si="2800"/>
        <v>5.9860157681694854</v>
      </c>
      <c r="BC3053" s="41">
        <f t="shared" si="2801"/>
        <v>5.9730959813398972</v>
      </c>
      <c r="BD3053" s="41">
        <f t="shared" si="2802"/>
        <v>5.9842900234073619</v>
      </c>
      <c r="BE3053" s="41">
        <f t="shared" si="2803"/>
        <v>5.9823499938606899</v>
      </c>
      <c r="BF3053" s="41">
        <f t="shared" si="2804"/>
        <v>6.0100508889441953</v>
      </c>
      <c r="BG3053" s="41">
        <f t="shared" si="2805"/>
        <v>5.9931805049497919</v>
      </c>
      <c r="BH3053" s="41">
        <f t="shared" si="2806"/>
        <v>5.9783196546686703</v>
      </c>
      <c r="BI3053" s="41">
        <f t="shared" si="2807"/>
        <v>5.9730959813398972</v>
      </c>
      <c r="BJ3053" s="41">
        <f t="shared" si="2808"/>
        <v>1.1718668902867055</v>
      </c>
      <c r="BK3053" s="41">
        <f t="shared" si="2809"/>
        <v>3.1247745150680588</v>
      </c>
      <c r="BL3053" s="41">
        <f t="shared" si="2810"/>
        <v>4.3877180265010107</v>
      </c>
      <c r="BM3053" s="41">
        <f t="shared" si="2811"/>
        <v>0.62572199763356806</v>
      </c>
      <c r="BN3053" s="41">
        <f t="shared" si="2812"/>
        <v>0.32531971040917901</v>
      </c>
      <c r="BO3053" s="41">
        <f t="shared" si="2813"/>
        <v>0.57341952681335517</v>
      </c>
      <c r="BP3053" s="41">
        <f t="shared" si="2814"/>
        <v>0.51980846196329578</v>
      </c>
      <c r="BQ3053" s="41">
        <f t="shared" si="2815"/>
        <v>2.104849293948114</v>
      </c>
      <c r="BR3053" s="41">
        <f t="shared" si="2816"/>
        <v>0.89877373733970822</v>
      </c>
      <c r="BS3053" s="41">
        <f t="shared" si="2817"/>
        <v>0.42387587448961517</v>
      </c>
      <c r="BT3053" s="41">
        <f t="shared" si="2818"/>
        <v>6652.1014026660623</v>
      </c>
      <c r="BU3053" s="41">
        <f t="shared" si="2819"/>
        <v>5383.6115906392679</v>
      </c>
      <c r="BV3053" s="41">
        <f t="shared" si="2820"/>
        <v>4319.9711706599855</v>
      </c>
      <c r="BW3053" s="41">
        <f t="shared" si="2821"/>
        <v>7123.6665258379098</v>
      </c>
      <c r="BX3053" s="41">
        <f t="shared" si="2822"/>
        <v>4195.2388557449813</v>
      </c>
      <c r="BY3053" s="41">
        <f t="shared" si="2823"/>
        <v>6219.0211339588814</v>
      </c>
      <c r="BZ3053" s="41">
        <f t="shared" si="2824"/>
        <v>5845.9951179334112</v>
      </c>
      <c r="CA3053" s="41">
        <f t="shared" si="2825"/>
        <v>5167.026195527782</v>
      </c>
      <c r="CB3053" s="41">
        <f t="shared" si="2826"/>
        <v>5319.349592161876</v>
      </c>
      <c r="CC3053" s="41">
        <f t="shared" si="2827"/>
        <v>8287.890777214825</v>
      </c>
      <c r="CD3053" s="43">
        <f t="shared" si="2828"/>
        <v>4195.2388557449813</v>
      </c>
      <c r="CE3053" s="43">
        <f t="shared" si="2832"/>
        <v>2827.6802028849988</v>
      </c>
      <c r="CF3053" s="43">
        <f t="shared" si="2833"/>
        <v>3730.8849089330524</v>
      </c>
      <c r="CG3053" s="43">
        <f t="shared" si="2834"/>
        <v>3545.5654788588095</v>
      </c>
      <c r="CH3053" s="43">
        <f t="shared" si="2835"/>
        <v>2215.014870562291</v>
      </c>
      <c r="CI3053" s="43">
        <f t="shared" si="2836"/>
        <v>941.59342252295301</v>
      </c>
      <c r="CJ3053" s="43">
        <f t="shared" si="2837"/>
        <v>1851.4126937656463</v>
      </c>
      <c r="CK3053" s="43">
        <f t="shared" si="2838"/>
        <v>1657.2784913685396</v>
      </c>
      <c r="CL3053" s="43">
        <f t="shared" si="2839"/>
        <v>2940.7856707590818</v>
      </c>
      <c r="CM3053" s="43">
        <f t="shared" si="2840"/>
        <v>1981.0996583970946</v>
      </c>
      <c r="CN3053" s="43">
        <f t="shared" si="2841"/>
        <v>2122.3894785579996</v>
      </c>
      <c r="CO3053" s="43">
        <f t="shared" si="2842"/>
        <v>941.59342252295301</v>
      </c>
      <c r="CQ3053" s="61">
        <v>0.8154750908745767</v>
      </c>
      <c r="CR3053" s="61">
        <v>0.40611170034180477</v>
      </c>
      <c r="CS3053" s="61">
        <v>4.2831874917167223E-2</v>
      </c>
      <c r="CT3053" s="61">
        <v>0.89606864152700816</v>
      </c>
      <c r="CU3053" s="61">
        <v>2.5314897437710648E-2</v>
      </c>
      <c r="CV3053" s="61">
        <v>0.70870645920329334</v>
      </c>
      <c r="CW3053" s="61">
        <v>0.59694531619817492</v>
      </c>
      <c r="CX3053" s="61">
        <v>0.31298593287683396</v>
      </c>
      <c r="CY3053" s="61">
        <v>0.39460057134366278</v>
      </c>
      <c r="CZ3053" s="61">
        <v>0.98930087429673574</v>
      </c>
      <c r="DA3053" s="61">
        <v>0.49995020321576444</v>
      </c>
      <c r="DB3053" s="61">
        <v>0.83371381215379392</v>
      </c>
      <c r="DC3053" s="61">
        <v>0.90394208361874939</v>
      </c>
      <c r="DD3053" s="61">
        <v>0.26759895223947416</v>
      </c>
      <c r="DE3053" s="61">
        <v>0.10268676504481122</v>
      </c>
      <c r="DF3053" s="61">
        <v>0.23998873934539255</v>
      </c>
      <c r="DG3053" s="61">
        <v>0.21089326508659345</v>
      </c>
      <c r="DH3053" s="61">
        <v>0.71854961463451117</v>
      </c>
      <c r="DI3053" s="61">
        <v>0.3965514613460942</v>
      </c>
      <c r="DJ3053" s="61">
        <v>0.1574694047001497</v>
      </c>
      <c r="DU3053" s="41">
        <f t="shared" si="2829"/>
        <v>0.36837878687176773</v>
      </c>
      <c r="DV3053" s="41">
        <f t="shared" si="2830"/>
        <v>1.1850000000000001</v>
      </c>
      <c r="DW3053" s="43">
        <f t="shared" si="2786"/>
        <v>1001.9718820289734</v>
      </c>
    </row>
    <row r="3054" spans="40:127" x14ac:dyDescent="0.25">
      <c r="AN3054" s="41">
        <f t="shared" si="2787"/>
        <v>1.4550000000000001</v>
      </c>
      <c r="AO3054" s="41">
        <f t="shared" si="2788"/>
        <v>1.56</v>
      </c>
      <c r="AP3054" s="41">
        <f t="shared" si="2789"/>
        <v>1.9950000000000001</v>
      </c>
      <c r="AQ3054" s="41">
        <f t="shared" si="2790"/>
        <v>1.3049999999999999</v>
      </c>
      <c r="AR3054" s="41">
        <f t="shared" si="2791"/>
        <v>1.5449999999999999</v>
      </c>
      <c r="AS3054" s="41">
        <f t="shared" si="2792"/>
        <v>1.2150000000000001</v>
      </c>
      <c r="AT3054" s="41">
        <f t="shared" si="2793"/>
        <v>1.7250000000000001</v>
      </c>
      <c r="AU3054" s="41">
        <f t="shared" si="2794"/>
        <v>2.0249999999999999</v>
      </c>
      <c r="AV3054" s="41">
        <f t="shared" si="2795"/>
        <v>1.875</v>
      </c>
      <c r="AW3054" s="41">
        <f t="shared" si="2796"/>
        <v>1.635</v>
      </c>
      <c r="AX3054" s="41">
        <f t="shared" si="2831"/>
        <v>1.2150000000000001</v>
      </c>
      <c r="AY3054" s="41">
        <f t="shared" si="2797"/>
        <v>6.0049027269503927</v>
      </c>
      <c r="AZ3054" s="41">
        <f t="shared" si="2798"/>
        <v>5.991223179555897</v>
      </c>
      <c r="BA3054" s="41">
        <f t="shared" si="2799"/>
        <v>5.9755529850333406</v>
      </c>
      <c r="BB3054" s="41">
        <f t="shared" si="2800"/>
        <v>6.0473329922113415</v>
      </c>
      <c r="BC3054" s="41">
        <f t="shared" si="2801"/>
        <v>5.9675768679626984</v>
      </c>
      <c r="BD3054" s="41">
        <f t="shared" si="2802"/>
        <v>5.9979317312083538</v>
      </c>
      <c r="BE3054" s="41">
        <f t="shared" si="2803"/>
        <v>5.9704844206729248</v>
      </c>
      <c r="BF3054" s="41">
        <f t="shared" si="2804"/>
        <v>6.0064756344717321</v>
      </c>
      <c r="BG3054" s="41">
        <f t="shared" si="2805"/>
        <v>5.9589888902650952</v>
      </c>
      <c r="BH3054" s="41">
        <f t="shared" si="2806"/>
        <v>5.9920363739850959</v>
      </c>
      <c r="BI3054" s="41">
        <f t="shared" si="2807"/>
        <v>5.9589888902650952</v>
      </c>
      <c r="BJ3054" s="41">
        <f t="shared" si="2808"/>
        <v>1.6238766070701001</v>
      </c>
      <c r="BK3054" s="41">
        <f t="shared" si="2809"/>
        <v>0.81415096304813384</v>
      </c>
      <c r="BL3054" s="41">
        <f t="shared" si="2810"/>
        <v>0.36845164867745461</v>
      </c>
      <c r="BM3054" s="41">
        <f t="shared" si="2811"/>
        <v>13.685933382856991</v>
      </c>
      <c r="BN3054" s="41">
        <f t="shared" si="2812"/>
        <v>0.24590802505236661</v>
      </c>
      <c r="BO3054" s="41">
        <f t="shared" si="2813"/>
        <v>1.1424524152916626</v>
      </c>
      <c r="BP3054" s="41">
        <f t="shared" si="2814"/>
        <v>0.28498014136089922</v>
      </c>
      <c r="BQ3054" s="41">
        <f t="shared" si="2815"/>
        <v>1.7578689299525436</v>
      </c>
      <c r="BR3054" s="41">
        <f t="shared" si="2816"/>
        <v>0.15901245428106364</v>
      </c>
      <c r="BS3054" s="41">
        <f t="shared" si="2817"/>
        <v>0.84829877922470409</v>
      </c>
      <c r="BT3054" s="41">
        <f t="shared" si="2818"/>
        <v>5164.8127045525653</v>
      </c>
      <c r="BU3054" s="41">
        <f t="shared" si="2819"/>
        <v>5531.2201281555126</v>
      </c>
      <c r="BV3054" s="41">
        <f t="shared" si="2820"/>
        <v>7064.322967846153</v>
      </c>
      <c r="BW3054" s="41">
        <f t="shared" si="2821"/>
        <v>4648.6949524990214</v>
      </c>
      <c r="BX3054" s="41">
        <f t="shared" si="2822"/>
        <v>5467.2142070494256</v>
      </c>
      <c r="BY3054" s="41">
        <f t="shared" si="2823"/>
        <v>4310.3807292172833</v>
      </c>
      <c r="BZ3054" s="41">
        <f t="shared" si="2824"/>
        <v>6105.6580734004347</v>
      </c>
      <c r="CA3054" s="41">
        <f t="shared" si="2825"/>
        <v>7189.0827521772908</v>
      </c>
      <c r="CB3054" s="41">
        <f t="shared" si="2826"/>
        <v>6630.1927662332746</v>
      </c>
      <c r="CC3054" s="41">
        <f t="shared" si="2827"/>
        <v>5797.5375853796286</v>
      </c>
      <c r="CD3054" s="43">
        <f t="shared" si="2828"/>
        <v>4310.3807292172833</v>
      </c>
      <c r="CE3054" s="43">
        <f t="shared" si="2832"/>
        <v>2583.029602270889</v>
      </c>
      <c r="CF3054" s="43">
        <f t="shared" si="2833"/>
        <v>1960.9519226728394</v>
      </c>
      <c r="CG3054" s="43">
        <f t="shared" si="2834"/>
        <v>1687.0308691063772</v>
      </c>
      <c r="CH3054" s="43">
        <f t="shared" si="2835"/>
        <v>6725.7016735460593</v>
      </c>
      <c r="CI3054" s="43">
        <f t="shared" si="2836"/>
        <v>1067.3447345068296</v>
      </c>
      <c r="CJ3054" s="43">
        <f t="shared" si="2837"/>
        <v>1809.1943185190562</v>
      </c>
      <c r="CK3054" s="43">
        <f t="shared" si="2838"/>
        <v>1282.8807114566946</v>
      </c>
      <c r="CL3054" s="43">
        <f t="shared" si="2839"/>
        <v>3740.3147494201803</v>
      </c>
      <c r="CM3054" s="43">
        <f t="shared" si="2840"/>
        <v>1041.6137870170962</v>
      </c>
      <c r="CN3054" s="43">
        <f t="shared" si="2841"/>
        <v>2097.886823511365</v>
      </c>
      <c r="CO3054" s="43">
        <f t="shared" si="2842"/>
        <v>1041.6137870170962</v>
      </c>
      <c r="CQ3054" s="61">
        <v>0.32097779033880747</v>
      </c>
      <c r="CR3054" s="61">
        <v>0.47919477040530944</v>
      </c>
      <c r="CS3054" s="61">
        <v>0.88428094771450028</v>
      </c>
      <c r="CT3054" s="61">
        <v>0.11384806407997583</v>
      </c>
      <c r="CU3054" s="61">
        <v>0.45391643511038959</v>
      </c>
      <c r="CV3054" s="61">
        <v>4.1204619366388529E-2</v>
      </c>
      <c r="CW3054" s="61">
        <v>0.67939827115991769</v>
      </c>
      <c r="CX3054" s="61">
        <v>0.89891014936587832</v>
      </c>
      <c r="CY3054" s="61">
        <v>0.8185715727227908</v>
      </c>
      <c r="CZ3054" s="61">
        <v>0.58076493140962882</v>
      </c>
      <c r="DA3054" s="61">
        <v>0.62635085336817864</v>
      </c>
      <c r="DB3054" s="61">
        <v>0.35942732641497166</v>
      </c>
      <c r="DC3054" s="61">
        <v>0.1264418274716631</v>
      </c>
      <c r="DD3054" s="61">
        <v>0.99241597407374127</v>
      </c>
      <c r="DE3054" s="61">
        <v>6.142702845902559E-2</v>
      </c>
      <c r="DF3054" s="61">
        <v>0.48993071131195742</v>
      </c>
      <c r="DG3054" s="61">
        <v>8.1176668247721961E-2</v>
      </c>
      <c r="DH3054" s="61">
        <v>0.65562223163569078</v>
      </c>
      <c r="DI3054" s="61">
        <v>2.4209015390617927E-2</v>
      </c>
      <c r="DJ3054" s="61">
        <v>0.37471436251752022</v>
      </c>
      <c r="DU3054" s="41">
        <f t="shared" si="2829"/>
        <v>0.44304909207037024</v>
      </c>
      <c r="DV3054" s="41">
        <f t="shared" si="2830"/>
        <v>1.2150000000000001</v>
      </c>
      <c r="DW3054" s="43">
        <f t="shared" si="2786"/>
        <v>1126.6579372186509</v>
      </c>
    </row>
    <row r="3055" spans="40:127" x14ac:dyDescent="0.25">
      <c r="AN3055" s="41">
        <f t="shared" si="2787"/>
        <v>1.4850000000000001</v>
      </c>
      <c r="AO3055" s="41">
        <f t="shared" si="2788"/>
        <v>1.5149999999999999</v>
      </c>
      <c r="AP3055" s="41">
        <f t="shared" si="2789"/>
        <v>1.65</v>
      </c>
      <c r="AQ3055" s="41">
        <f t="shared" si="2790"/>
        <v>1.7250000000000001</v>
      </c>
      <c r="AR3055" s="41">
        <f t="shared" si="2791"/>
        <v>1.26</v>
      </c>
      <c r="AS3055" s="41">
        <f t="shared" si="2792"/>
        <v>1.35</v>
      </c>
      <c r="AT3055" s="41">
        <f t="shared" si="2793"/>
        <v>1.98</v>
      </c>
      <c r="AU3055" s="41">
        <f t="shared" si="2794"/>
        <v>1.47</v>
      </c>
      <c r="AV3055" s="41">
        <f t="shared" si="2795"/>
        <v>1.71</v>
      </c>
      <c r="AW3055" s="41">
        <f t="shared" si="2796"/>
        <v>1.605</v>
      </c>
      <c r="AX3055" s="41">
        <f t="shared" si="2831"/>
        <v>1.26</v>
      </c>
      <c r="AY3055" s="41">
        <f t="shared" si="2797"/>
        <v>5.950644909409589</v>
      </c>
      <c r="AZ3055" s="41">
        <f t="shared" si="2798"/>
        <v>5.9875894526674731</v>
      </c>
      <c r="BA3055" s="41">
        <f t="shared" si="2799"/>
        <v>6.0009200501056803</v>
      </c>
      <c r="BB3055" s="41">
        <f t="shared" si="2800"/>
        <v>5.9682537054010041</v>
      </c>
      <c r="BC3055" s="41">
        <f t="shared" si="2801"/>
        <v>5.9488582938080379</v>
      </c>
      <c r="BD3055" s="41">
        <f t="shared" si="2802"/>
        <v>5.9828790698748788</v>
      </c>
      <c r="BE3055" s="41">
        <f t="shared" si="2803"/>
        <v>6.0231498574778062</v>
      </c>
      <c r="BF3055" s="41">
        <f t="shared" si="2804"/>
        <v>6.0134355777658861</v>
      </c>
      <c r="BG3055" s="41">
        <f t="shared" si="2805"/>
        <v>5.9874550071707224</v>
      </c>
      <c r="BH3055" s="41">
        <f t="shared" si="2806"/>
        <v>6.0092661771800291</v>
      </c>
      <c r="BI3055" s="41">
        <f t="shared" si="2807"/>
        <v>5.9488582938080379</v>
      </c>
      <c r="BJ3055" s="41">
        <f t="shared" si="2808"/>
        <v>0.10404171657248837</v>
      </c>
      <c r="BK3055" s="41">
        <f t="shared" si="2809"/>
        <v>0.67754879598760009</v>
      </c>
      <c r="BL3055" s="41">
        <f t="shared" si="2810"/>
        <v>1.3283897127714461</v>
      </c>
      <c r="BM3055" s="41">
        <f t="shared" si="2811"/>
        <v>0.25449751245166335</v>
      </c>
      <c r="BN3055" s="41">
        <f t="shared" si="2812"/>
        <v>9.5000942826172566E-2</v>
      </c>
      <c r="BO3055" s="41">
        <f t="shared" si="2813"/>
        <v>0.53391280734753166</v>
      </c>
      <c r="BP3055" s="41">
        <f t="shared" si="2814"/>
        <v>4.0687263078216445</v>
      </c>
      <c r="BQ3055" s="41">
        <f t="shared" si="2815"/>
        <v>2.4959888933268184</v>
      </c>
      <c r="BR3055" s="41">
        <f t="shared" si="2816"/>
        <v>0.67295871310817157</v>
      </c>
      <c r="BS3055" s="41">
        <f t="shared" si="2817"/>
        <v>2.0232695957986242</v>
      </c>
      <c r="BT3055" s="41">
        <f t="shared" si="2818"/>
        <v>5247.4349888681036</v>
      </c>
      <c r="BU3055" s="41">
        <f t="shared" si="2819"/>
        <v>5370.036474257231</v>
      </c>
      <c r="BV3055" s="41">
        <f t="shared" si="2820"/>
        <v>5855.0614833272966</v>
      </c>
      <c r="BW3055" s="41">
        <f t="shared" si="2821"/>
        <v>6104.5173571557261</v>
      </c>
      <c r="BX3055" s="41">
        <f t="shared" si="2822"/>
        <v>4451.7006438952085</v>
      </c>
      <c r="BY3055" s="41">
        <f t="shared" si="2823"/>
        <v>4783.2984168929715</v>
      </c>
      <c r="BZ3055" s="41">
        <f t="shared" si="2824"/>
        <v>7039.075443633913</v>
      </c>
      <c r="CA3055" s="41">
        <f t="shared" si="2825"/>
        <v>5221.7642602242049</v>
      </c>
      <c r="CB3055" s="41">
        <f t="shared" si="2826"/>
        <v>6061.1612378896798</v>
      </c>
      <c r="CC3055" s="41">
        <f t="shared" si="2827"/>
        <v>5699.3372005588208</v>
      </c>
      <c r="CD3055" s="43">
        <f t="shared" si="2828"/>
        <v>4451.7006438952085</v>
      </c>
      <c r="CE3055" s="43">
        <f t="shared" si="2832"/>
        <v>667.29840281427073</v>
      </c>
      <c r="CF3055" s="43">
        <f t="shared" si="2833"/>
        <v>1737.2919168592096</v>
      </c>
      <c r="CG3055" s="43">
        <f t="shared" si="2834"/>
        <v>2649.333147757116</v>
      </c>
      <c r="CH3055" s="43">
        <f t="shared" si="2835"/>
        <v>1212.3297076778917</v>
      </c>
      <c r="CI3055" s="43">
        <f t="shared" si="2836"/>
        <v>541.03377810879431</v>
      </c>
      <c r="CJ3055" s="43">
        <f t="shared" si="2837"/>
        <v>1374.2280696309751</v>
      </c>
      <c r="CK3055" s="43">
        <f t="shared" si="2838"/>
        <v>5563.9639314731512</v>
      </c>
      <c r="CL3055" s="43">
        <f t="shared" si="2839"/>
        <v>3235.4041351219525</v>
      </c>
      <c r="CM3055" s="43">
        <f t="shared" si="2840"/>
        <v>1954.2503476086633</v>
      </c>
      <c r="CN3055" s="43">
        <f t="shared" si="2841"/>
        <v>3180.4735753295931</v>
      </c>
      <c r="CO3055" s="43">
        <f t="shared" si="2842"/>
        <v>541.03377810879431</v>
      </c>
      <c r="CQ3055" s="61">
        <v>0.35447851090627003</v>
      </c>
      <c r="CR3055" s="61">
        <v>0.40065317926529187</v>
      </c>
      <c r="CS3055" s="61">
        <v>0.59348389238529886</v>
      </c>
      <c r="CT3055" s="61">
        <v>0.67965393278753561</v>
      </c>
      <c r="CU3055" s="61">
        <v>7.7828721855930039E-2</v>
      </c>
      <c r="CV3055" s="61">
        <v>0.17340021388445848</v>
      </c>
      <c r="CW3055" s="61">
        <v>0.88181954326529488</v>
      </c>
      <c r="CX3055" s="61">
        <v>0.34571284761583643</v>
      </c>
      <c r="CY3055" s="61">
        <v>0.66590968530512784</v>
      </c>
      <c r="CZ3055" s="61">
        <v>0.53066967373828799</v>
      </c>
      <c r="DA3055" s="61">
        <v>8.3598592352601697E-3</v>
      </c>
      <c r="DB3055" s="61">
        <v>0.29409378383395268</v>
      </c>
      <c r="DC3055" s="61">
        <v>0.54924329087971668</v>
      </c>
      <c r="DD3055" s="61">
        <v>6.5651955099335413E-2</v>
      </c>
      <c r="DE3055" s="61">
        <v>6.5207288287758569E-3</v>
      </c>
      <c r="DF3055" s="61">
        <v>0.21861693276221295</v>
      </c>
      <c r="DG3055" s="61">
        <v>0.89060764576452534</v>
      </c>
      <c r="DH3055" s="61">
        <v>0.77245228968983104</v>
      </c>
      <c r="DI3055" s="61">
        <v>0.29178385139039031</v>
      </c>
      <c r="DJ3055" s="61">
        <v>0.7052223311650212</v>
      </c>
      <c r="DU3055" s="41">
        <f t="shared" si="2829"/>
        <v>9.3600160649309386E-2</v>
      </c>
      <c r="DV3055" s="41">
        <f t="shared" si="2830"/>
        <v>1.26</v>
      </c>
      <c r="DW3055" s="43">
        <f t="shared" si="2786"/>
        <v>537.03021285148895</v>
      </c>
    </row>
    <row r="3056" spans="40:127" x14ac:dyDescent="0.25">
      <c r="AN3056" s="41">
        <f t="shared" si="2787"/>
        <v>1.8</v>
      </c>
      <c r="AO3056" s="41">
        <f t="shared" si="2788"/>
        <v>1.5</v>
      </c>
      <c r="AP3056" s="41">
        <f t="shared" si="2789"/>
        <v>2.34</v>
      </c>
      <c r="AQ3056" s="41">
        <f t="shared" si="2790"/>
        <v>1.3049999999999999</v>
      </c>
      <c r="AR3056" s="41">
        <f t="shared" si="2791"/>
        <v>1.365</v>
      </c>
      <c r="AS3056" s="41">
        <f t="shared" si="2792"/>
        <v>1.425</v>
      </c>
      <c r="AT3056" s="41">
        <f t="shared" si="2793"/>
        <v>1.3049999999999999</v>
      </c>
      <c r="AU3056" s="41">
        <f t="shared" si="2794"/>
        <v>1.77</v>
      </c>
      <c r="AV3056" s="41">
        <f t="shared" si="2795"/>
        <v>1.6950000000000001</v>
      </c>
      <c r="AW3056" s="41">
        <f t="shared" si="2796"/>
        <v>1.5149999999999999</v>
      </c>
      <c r="AX3056" s="41">
        <f t="shared" si="2831"/>
        <v>1.3049999999999999</v>
      </c>
      <c r="AY3056" s="41">
        <f t="shared" si="2797"/>
        <v>6.0180422770987931</v>
      </c>
      <c r="AZ3056" s="41">
        <f t="shared" si="2798"/>
        <v>6.0279667938195596</v>
      </c>
      <c r="BA3056" s="41">
        <f t="shared" si="2799"/>
        <v>6.0037758302091095</v>
      </c>
      <c r="BB3056" s="41">
        <f t="shared" si="2800"/>
        <v>5.967443297405433</v>
      </c>
      <c r="BC3056" s="41">
        <f t="shared" si="2801"/>
        <v>6.0060698536788726</v>
      </c>
      <c r="BD3056" s="41">
        <f t="shared" si="2802"/>
        <v>5.9987485723415928</v>
      </c>
      <c r="BE3056" s="41">
        <f t="shared" si="2803"/>
        <v>6.0270927624166504</v>
      </c>
      <c r="BF3056" s="41">
        <f t="shared" si="2804"/>
        <v>5.9756738933113365</v>
      </c>
      <c r="BG3056" s="41">
        <f t="shared" si="2805"/>
        <v>5.9974337542882612</v>
      </c>
      <c r="BH3056" s="41">
        <f t="shared" si="2806"/>
        <v>5.9938323678852168</v>
      </c>
      <c r="BI3056" s="41">
        <f t="shared" si="2807"/>
        <v>5.967443297405433</v>
      </c>
      <c r="BJ3056" s="41">
        <f t="shared" si="2808"/>
        <v>3.1471845044908942</v>
      </c>
      <c r="BK3056" s="41">
        <f t="shared" si="2809"/>
        <v>5.1827613573226419</v>
      </c>
      <c r="BL3056" s="41">
        <f t="shared" si="2810"/>
        <v>1.5341856105675202</v>
      </c>
      <c r="BM3056" s="41">
        <f t="shared" si="2811"/>
        <v>0.24424738392552864</v>
      </c>
      <c r="BN3056" s="41">
        <f t="shared" si="2812"/>
        <v>1.7222816001639889</v>
      </c>
      <c r="BO3056" s="41">
        <f t="shared" si="2813"/>
        <v>1.1905345109973733</v>
      </c>
      <c r="BP3056" s="41">
        <f t="shared" si="2814"/>
        <v>4.9601703997890096</v>
      </c>
      <c r="BQ3056" s="41">
        <f t="shared" si="2815"/>
        <v>0.37071546346900658</v>
      </c>
      <c r="BR3056" s="41">
        <f t="shared" si="2816"/>
        <v>1.1140945642782374</v>
      </c>
      <c r="BS3056" s="41">
        <f t="shared" si="2817"/>
        <v>0.92885880819818301</v>
      </c>
      <c r="BT3056" s="41">
        <f t="shared" si="2818"/>
        <v>6396.4457020794671</v>
      </c>
      <c r="BU3056" s="41">
        <f t="shared" si="2819"/>
        <v>5334.7648378483946</v>
      </c>
      <c r="BV3056" s="41">
        <f t="shared" si="2820"/>
        <v>8305.5172927862113</v>
      </c>
      <c r="BW3056" s="41">
        <f t="shared" si="2821"/>
        <v>4617.8865324405106</v>
      </c>
      <c r="BX3056" s="41">
        <f t="shared" si="2822"/>
        <v>4845.8106065763704</v>
      </c>
      <c r="BY3056" s="41">
        <f t="shared" si="2823"/>
        <v>5055.7290333370247</v>
      </c>
      <c r="BZ3056" s="41">
        <f t="shared" si="2824"/>
        <v>4640.9089155935362</v>
      </c>
      <c r="CA3056" s="41">
        <f t="shared" si="2825"/>
        <v>6267.6582219572902</v>
      </c>
      <c r="CB3056" s="41">
        <f t="shared" si="2826"/>
        <v>6012.9975607198694</v>
      </c>
      <c r="CC3056" s="41">
        <f t="shared" si="2827"/>
        <v>5372.835259033468</v>
      </c>
      <c r="CD3056" s="43">
        <f t="shared" si="2828"/>
        <v>4617.8865324405106</v>
      </c>
      <c r="CE3056" s="43">
        <f t="shared" si="2832"/>
        <v>4448.6013005333261</v>
      </c>
      <c r="CF3056" s="43">
        <f t="shared" si="2833"/>
        <v>4757.3131774706644</v>
      </c>
      <c r="CG3056" s="43">
        <f t="shared" si="2834"/>
        <v>4037.7989167558499</v>
      </c>
      <c r="CH3056" s="43">
        <f t="shared" si="2835"/>
        <v>898.49434756159508</v>
      </c>
      <c r="CI3056" s="43">
        <f t="shared" si="2836"/>
        <v>2495.5978887024194</v>
      </c>
      <c r="CJ3056" s="43">
        <f t="shared" si="2837"/>
        <v>2166.086203290356</v>
      </c>
      <c r="CK3056" s="43">
        <f t="shared" si="2838"/>
        <v>4049.008486918086</v>
      </c>
      <c r="CL3056" s="43">
        <f t="shared" si="2839"/>
        <v>1501.3553453588895</v>
      </c>
      <c r="CM3056" s="43">
        <f t="shared" si="2840"/>
        <v>2492.4164412261389</v>
      </c>
      <c r="CN3056" s="43">
        <f t="shared" si="2841"/>
        <v>2034.1237097060084</v>
      </c>
      <c r="CO3056" s="43">
        <f t="shared" si="2842"/>
        <v>898.49434756159508</v>
      </c>
      <c r="CQ3056" s="61">
        <v>0.75201338498198478</v>
      </c>
      <c r="CR3056" s="61">
        <v>0.37682287482783916</v>
      </c>
      <c r="CS3056" s="61">
        <v>0.97797054623560087</v>
      </c>
      <c r="CT3056" s="61">
        <v>0.11763207669325526</v>
      </c>
      <c r="CU3056" s="61">
        <v>0.18500308680580757</v>
      </c>
      <c r="CV3056" s="61">
        <v>0.28176013381973031</v>
      </c>
      <c r="CW3056" s="61">
        <v>0.11479926546988717</v>
      </c>
      <c r="CX3056" s="61">
        <v>0.72258425288655326</v>
      </c>
      <c r="CY3056" s="61">
        <v>0.64760976831836226</v>
      </c>
      <c r="CZ3056" s="61">
        <v>0.40247714210580787</v>
      </c>
      <c r="DA3056" s="61">
        <v>0.83546936078493661</v>
      </c>
      <c r="DB3056" s="61">
        <v>0.92906849852032491</v>
      </c>
      <c r="DC3056" s="61">
        <v>0.60490530109064655</v>
      </c>
      <c r="DD3056" s="61">
        <v>6.0618864389173299E-2</v>
      </c>
      <c r="DE3056" s="61">
        <v>0.648151994582855</v>
      </c>
      <c r="DF3056" s="61">
        <v>0.50617977110620893</v>
      </c>
      <c r="DG3056" s="61">
        <v>0.92299567809614314</v>
      </c>
      <c r="DH3056" s="61">
        <v>0.12770207027183911</v>
      </c>
      <c r="DI3056" s="61">
        <v>0.48003006578059582</v>
      </c>
      <c r="DJ3056" s="61">
        <v>0.409142789172801</v>
      </c>
      <c r="DU3056" s="41">
        <f t="shared" si="2829"/>
        <v>0.64422949372763993</v>
      </c>
      <c r="DV3056" s="41">
        <f t="shared" si="2830"/>
        <v>1.3049999999999999</v>
      </c>
      <c r="DW3056" s="43">
        <f t="shared" si="2786"/>
        <v>1459.2197219106208</v>
      </c>
    </row>
    <row r="3057" spans="40:127" x14ac:dyDescent="0.25">
      <c r="AN3057" s="41">
        <f t="shared" si="2787"/>
        <v>1.605</v>
      </c>
      <c r="AO3057" s="41">
        <f t="shared" si="2788"/>
        <v>1.74</v>
      </c>
      <c r="AP3057" s="41">
        <f t="shared" si="2789"/>
        <v>1.665</v>
      </c>
      <c r="AQ3057" s="41">
        <f t="shared" si="2790"/>
        <v>1.5149999999999999</v>
      </c>
      <c r="AR3057" s="41">
        <f t="shared" si="2791"/>
        <v>1.71</v>
      </c>
      <c r="AS3057" s="41">
        <f t="shared" si="2792"/>
        <v>1.68</v>
      </c>
      <c r="AT3057" s="41">
        <f t="shared" si="2793"/>
        <v>1.7549999999999999</v>
      </c>
      <c r="AU3057" s="41">
        <f t="shared" si="2794"/>
        <v>1.575</v>
      </c>
      <c r="AV3057" s="41">
        <f t="shared" si="2795"/>
        <v>1.68</v>
      </c>
      <c r="AW3057" s="41">
        <f t="shared" si="2796"/>
        <v>1.6950000000000001</v>
      </c>
      <c r="AX3057" s="41">
        <f t="shared" si="2831"/>
        <v>1.5149999999999999</v>
      </c>
      <c r="AY3057" s="41">
        <f t="shared" si="2797"/>
        <v>5.9850563706523348</v>
      </c>
      <c r="AZ3057" s="41">
        <f t="shared" si="2798"/>
        <v>5.9653776559862024</v>
      </c>
      <c r="BA3057" s="41">
        <f t="shared" si="2799"/>
        <v>6.0114976035808647</v>
      </c>
      <c r="BB3057" s="41">
        <f t="shared" si="2800"/>
        <v>5.9851091497442637</v>
      </c>
      <c r="BC3057" s="41">
        <f t="shared" si="2801"/>
        <v>5.9646598764069507</v>
      </c>
      <c r="BD3057" s="41">
        <f t="shared" si="2802"/>
        <v>5.9889781324949274</v>
      </c>
      <c r="BE3057" s="41">
        <f t="shared" si="2803"/>
        <v>5.9866899331738326</v>
      </c>
      <c r="BF3057" s="41">
        <f t="shared" si="2804"/>
        <v>5.9887523111809129</v>
      </c>
      <c r="BG3057" s="41">
        <f t="shared" si="2805"/>
        <v>6.0307093669204415</v>
      </c>
      <c r="BH3057" s="41">
        <f t="shared" si="2806"/>
        <v>5.980216326606496</v>
      </c>
      <c r="BI3057" s="41">
        <f t="shared" si="2807"/>
        <v>5.9646598764069507</v>
      </c>
      <c r="BJ3057" s="41">
        <f t="shared" si="2808"/>
        <v>0.59608467918436026</v>
      </c>
      <c r="BK3057" s="41">
        <f t="shared" si="2809"/>
        <v>0.21994395163327263</v>
      </c>
      <c r="BL3057" s="41">
        <f t="shared" si="2810"/>
        <v>2.2639410431358775</v>
      </c>
      <c r="BM3057" s="41">
        <f t="shared" si="2811"/>
        <v>0.59767811880416888</v>
      </c>
      <c r="BN3057" s="41">
        <f t="shared" si="2812"/>
        <v>0.21207600960424774</v>
      </c>
      <c r="BO3057" s="41">
        <f t="shared" si="2813"/>
        <v>0.72682417533656563</v>
      </c>
      <c r="BP3057" s="41">
        <f t="shared" si="2814"/>
        <v>0.64742228729748852</v>
      </c>
      <c r="BQ3057" s="41">
        <f t="shared" si="2815"/>
        <v>0.71857464080788402</v>
      </c>
      <c r="BR3057" s="41">
        <f t="shared" si="2816"/>
        <v>5.9479188884366163</v>
      </c>
      <c r="BS3057" s="41">
        <f t="shared" si="2817"/>
        <v>0.46659852202616248</v>
      </c>
      <c r="BT3057" s="41">
        <f t="shared" si="2818"/>
        <v>5687.8450233963804</v>
      </c>
      <c r="BU3057" s="41">
        <f t="shared" si="2819"/>
        <v>6156.1162911013307</v>
      </c>
      <c r="BV3057" s="41">
        <f t="shared" si="2820"/>
        <v>5913.4941611262566</v>
      </c>
      <c r="BW3057" s="41">
        <f t="shared" si="2821"/>
        <v>5368.9241153600042</v>
      </c>
      <c r="BX3057" s="41">
        <f t="shared" si="2822"/>
        <v>6049.6123646712713</v>
      </c>
      <c r="BY3057" s="41">
        <f t="shared" si="2823"/>
        <v>5955.5824400203956</v>
      </c>
      <c r="BZ3057" s="41">
        <f t="shared" si="2824"/>
        <v>6220.2680315380458</v>
      </c>
      <c r="CA3057" s="41">
        <f t="shared" si="2825"/>
        <v>5583.253273046681</v>
      </c>
      <c r="CB3057" s="41">
        <f t="shared" si="2826"/>
        <v>5976.2956866755258</v>
      </c>
      <c r="CC3057" s="41">
        <f t="shared" si="2827"/>
        <v>6004.3603031846342</v>
      </c>
      <c r="CD3057" s="43">
        <f t="shared" si="2828"/>
        <v>5368.9241153600042</v>
      </c>
      <c r="CE3057" s="43">
        <f t="shared" si="2832"/>
        <v>1726.3104271870898</v>
      </c>
      <c r="CF3057" s="43">
        <f t="shared" si="2833"/>
        <v>1136.8289831816858</v>
      </c>
      <c r="CG3057" s="43">
        <f t="shared" si="2834"/>
        <v>3490.0903627307512</v>
      </c>
      <c r="CH3057" s="43">
        <f t="shared" si="2835"/>
        <v>1631.6845010332624</v>
      </c>
      <c r="CI3057" s="43">
        <f t="shared" si="2836"/>
        <v>1097.0634827324723</v>
      </c>
      <c r="CJ3057" s="43">
        <f t="shared" si="2837"/>
        <v>1995.3259054294626</v>
      </c>
      <c r="CK3057" s="43">
        <f t="shared" si="2838"/>
        <v>1967.2557389190436</v>
      </c>
      <c r="CL3057" s="43">
        <f t="shared" si="2839"/>
        <v>1859.9718808903656</v>
      </c>
      <c r="CM3057" s="43">
        <f t="shared" si="2840"/>
        <v>5707.9699447077528</v>
      </c>
      <c r="CN3057" s="43">
        <f t="shared" si="2841"/>
        <v>1612.9884559202799</v>
      </c>
      <c r="CO3057" s="43">
        <f t="shared" si="2842"/>
        <v>1097.0634827324723</v>
      </c>
      <c r="CQ3057" s="61">
        <v>0.53023878962281923</v>
      </c>
      <c r="CR3057" s="61">
        <v>0.70330019031907631</v>
      </c>
      <c r="CS3057" s="61">
        <v>0.60733032994740255</v>
      </c>
      <c r="CT3057" s="61">
        <v>0.39549037917889196</v>
      </c>
      <c r="CU3057" s="61">
        <v>0.66119968427115139</v>
      </c>
      <c r="CV3057" s="61">
        <v>0.63723052041993811</v>
      </c>
      <c r="CW3057" s="61">
        <v>0.72053748542437523</v>
      </c>
      <c r="CX3057" s="61">
        <v>0.5012021183524572</v>
      </c>
      <c r="CY3057" s="61">
        <v>0.62902729227801912</v>
      </c>
      <c r="CZ3057" s="61">
        <v>0.64951500494701297</v>
      </c>
      <c r="DA3057" s="61">
        <v>0.25205535276073077</v>
      </c>
      <c r="DB3057" s="61">
        <v>4.9149309028203136E-2</v>
      </c>
      <c r="DC3057" s="61">
        <v>0.74232592715069701</v>
      </c>
      <c r="DD3057" s="61">
        <v>0.25289795798619297</v>
      </c>
      <c r="DE3057" s="61">
        <v>4.5595139914862748E-2</v>
      </c>
      <c r="DF3057" s="61">
        <v>0.31842829439322695</v>
      </c>
      <c r="DG3057" s="61">
        <v>0.27880174025145077</v>
      </c>
      <c r="DH3057" s="61">
        <v>0.31441394406159462</v>
      </c>
      <c r="DI3057" s="61">
        <v>0.94574761443338551</v>
      </c>
      <c r="DJ3057" s="61">
        <v>0.18140353234374684</v>
      </c>
      <c r="DU3057" s="41">
        <f t="shared" si="2829"/>
        <v>0.25130281563320711</v>
      </c>
      <c r="DV3057" s="41">
        <f t="shared" si="2830"/>
        <v>1.5149999999999999</v>
      </c>
      <c r="DW3057" s="43">
        <f t="shared" si="2786"/>
        <v>1058.0378085885118</v>
      </c>
    </row>
    <row r="3058" spans="40:127" x14ac:dyDescent="0.25">
      <c r="AN3058" s="41">
        <f t="shared" si="2787"/>
        <v>1.2749999999999999</v>
      </c>
      <c r="AO3058" s="41">
        <f t="shared" si="2788"/>
        <v>1.2749999999999999</v>
      </c>
      <c r="AP3058" s="41">
        <f t="shared" si="2789"/>
        <v>1.5449999999999999</v>
      </c>
      <c r="AQ3058" s="41">
        <f t="shared" si="2790"/>
        <v>1.44</v>
      </c>
      <c r="AR3058" s="41">
        <f t="shared" si="2791"/>
        <v>1.8149999999999999</v>
      </c>
      <c r="AS3058" s="41">
        <f t="shared" si="2792"/>
        <v>2.1</v>
      </c>
      <c r="AT3058" s="41">
        <f t="shared" si="2793"/>
        <v>1.3049999999999999</v>
      </c>
      <c r="AU3058" s="41">
        <f t="shared" si="2794"/>
        <v>1.62</v>
      </c>
      <c r="AV3058" s="41">
        <f t="shared" si="2795"/>
        <v>1.4550000000000001</v>
      </c>
      <c r="AW3058" s="41">
        <f t="shared" si="2796"/>
        <v>1.56</v>
      </c>
      <c r="AX3058" s="41">
        <f t="shared" si="2831"/>
        <v>1.2749999999999999</v>
      </c>
      <c r="AY3058" s="41">
        <f t="shared" si="2797"/>
        <v>6.0552779749663062</v>
      </c>
      <c r="AZ3058" s="41">
        <f t="shared" si="2798"/>
        <v>5.9672048344849786</v>
      </c>
      <c r="BA3058" s="41">
        <f t="shared" si="2799"/>
        <v>5.9858128470110685</v>
      </c>
      <c r="BB3058" s="41">
        <f t="shared" si="2800"/>
        <v>5.9652017250645848</v>
      </c>
      <c r="BC3058" s="41">
        <f t="shared" si="2801"/>
        <v>6.0037024377312678</v>
      </c>
      <c r="BD3058" s="41">
        <f t="shared" si="2802"/>
        <v>5.991870870273158</v>
      </c>
      <c r="BE3058" s="41">
        <f t="shared" si="2803"/>
        <v>6.0039826766614279</v>
      </c>
      <c r="BF3058" s="41">
        <f t="shared" si="2804"/>
        <v>6.0232793945712366</v>
      </c>
      <c r="BG3058" s="41">
        <f t="shared" si="2805"/>
        <v>6.0025177856070755</v>
      </c>
      <c r="BH3058" s="41">
        <f t="shared" si="2806"/>
        <v>6.0012802839752588</v>
      </c>
      <c r="BI3058" s="41">
        <f t="shared" si="2807"/>
        <v>5.9652017250645848</v>
      </c>
      <c r="BJ3058" s="41">
        <f t="shared" si="2808"/>
        <v>20.365342774635678</v>
      </c>
      <c r="BK3058" s="41">
        <f t="shared" si="2809"/>
        <v>0.24131039082839395</v>
      </c>
      <c r="BL3058" s="41">
        <f t="shared" si="2810"/>
        <v>0.61933336721451437</v>
      </c>
      <c r="BM3058" s="41">
        <f t="shared" si="2811"/>
        <v>0.21798897563882424</v>
      </c>
      <c r="BN3058" s="41">
        <f t="shared" si="2812"/>
        <v>1.528518517302659</v>
      </c>
      <c r="BO3058" s="41">
        <f t="shared" si="2813"/>
        <v>0.84123511982545396</v>
      </c>
      <c r="BP3058" s="41">
        <f t="shared" si="2814"/>
        <v>1.5502704545964987</v>
      </c>
      <c r="BQ3058" s="41">
        <f t="shared" si="2815"/>
        <v>4.0953026303529256</v>
      </c>
      <c r="BR3058" s="41">
        <f t="shared" si="2816"/>
        <v>1.4398777823961799</v>
      </c>
      <c r="BS3058" s="41">
        <f t="shared" si="2817"/>
        <v>1.3527502735221026</v>
      </c>
      <c r="BT3058" s="41">
        <f t="shared" si="2818"/>
        <v>4544.8109483980243</v>
      </c>
      <c r="BU3058" s="41">
        <f t="shared" si="2819"/>
        <v>4511.6380746503437</v>
      </c>
      <c r="BV3058" s="41">
        <f t="shared" si="2820"/>
        <v>5475.5613096673051</v>
      </c>
      <c r="BW3058" s="41">
        <f t="shared" si="2821"/>
        <v>5094.6418033152249</v>
      </c>
      <c r="BX3058" s="41">
        <f t="shared" si="2822"/>
        <v>6442.0605759749196</v>
      </c>
      <c r="BY3058" s="41">
        <f t="shared" si="2823"/>
        <v>7446.2757125522976</v>
      </c>
      <c r="BZ3058" s="41">
        <f t="shared" si="2824"/>
        <v>4632.0028960972177</v>
      </c>
      <c r="CA3058" s="41">
        <f t="shared" si="2825"/>
        <v>5759.3054751497266</v>
      </c>
      <c r="CB3058" s="41">
        <f t="shared" si="2826"/>
        <v>5163.7869594903959</v>
      </c>
      <c r="CC3058" s="41">
        <f t="shared" si="2827"/>
        <v>5535.8606440766252</v>
      </c>
      <c r="CD3058" s="43">
        <f t="shared" si="2828"/>
        <v>4511.6380746503437</v>
      </c>
      <c r="CE3058" s="43">
        <f t="shared" si="2832"/>
        <v>8015.7824918353745</v>
      </c>
      <c r="CF3058" s="43">
        <f t="shared" si="2833"/>
        <v>872.54548082776785</v>
      </c>
      <c r="CG3058" s="43">
        <f t="shared" si="2834"/>
        <v>1693.8720437812572</v>
      </c>
      <c r="CH3058" s="43">
        <f t="shared" si="2835"/>
        <v>936.63338730108899</v>
      </c>
      <c r="CI3058" s="43">
        <f t="shared" si="2836"/>
        <v>3126.0927468401605</v>
      </c>
      <c r="CJ3058" s="43">
        <f t="shared" si="2837"/>
        <v>2683.2915907744659</v>
      </c>
      <c r="CK3058" s="43">
        <f t="shared" si="2838"/>
        <v>2263.6231355052778</v>
      </c>
      <c r="CL3058" s="43">
        <f t="shared" si="2839"/>
        <v>4567.1775153699118</v>
      </c>
      <c r="CM3058" s="43">
        <f t="shared" si="2840"/>
        <v>2432.2918567792753</v>
      </c>
      <c r="CN3058" s="43">
        <f t="shared" si="2841"/>
        <v>2527.6869763837044</v>
      </c>
      <c r="CO3058" s="43">
        <f t="shared" si="2842"/>
        <v>872.54548082776785</v>
      </c>
      <c r="CQ3058" s="61">
        <v>9.5891973150663667E-2</v>
      </c>
      <c r="CR3058" s="61">
        <v>9.0558849533563968E-2</v>
      </c>
      <c r="CS3058" s="61">
        <v>0.45696989681358091</v>
      </c>
      <c r="CT3058" s="61">
        <v>0.29872750009205085</v>
      </c>
      <c r="CU3058" s="61">
        <v>0.77414147510300146</v>
      </c>
      <c r="CV3058" s="61">
        <v>0.92674532425754363</v>
      </c>
      <c r="CW3058" s="61">
        <v>0.1139213927885957</v>
      </c>
      <c r="CX3058" s="61">
        <v>0.54925792135630758</v>
      </c>
      <c r="CY3058" s="61">
        <v>0.32692512609016877</v>
      </c>
      <c r="CZ3058" s="61">
        <v>0.477011251241927</v>
      </c>
      <c r="DA3058" s="61">
        <v>0.99760680142385916</v>
      </c>
      <c r="DB3058" s="61">
        <v>5.9196714561139618E-2</v>
      </c>
      <c r="DC3058" s="61">
        <v>0.26427169972217202</v>
      </c>
      <c r="DD3058" s="61">
        <v>4.8258365641982937E-2</v>
      </c>
      <c r="DE3058" s="61">
        <v>0.60349658000227369</v>
      </c>
      <c r="DF3058" s="61">
        <v>0.37158636197502048</v>
      </c>
      <c r="DG3058" s="61">
        <v>0.60886806461845966</v>
      </c>
      <c r="DH3058" s="61">
        <v>0.89180771381570179</v>
      </c>
      <c r="DI3058" s="61">
        <v>0.58058084217797024</v>
      </c>
      <c r="DJ3058" s="61">
        <v>0.55634363588118496</v>
      </c>
      <c r="DU3058" s="41">
        <f t="shared" si="2829"/>
        <v>1.8529931480437876</v>
      </c>
      <c r="DV3058" s="41">
        <f t="shared" si="2830"/>
        <v>1.2749999999999999</v>
      </c>
      <c r="DW3058" s="43">
        <f t="shared" si="2786"/>
        <v>2417.892391816109</v>
      </c>
    </row>
    <row r="3059" spans="40:127" x14ac:dyDescent="0.25">
      <c r="AN3059" s="41">
        <f t="shared" si="2787"/>
        <v>1.875</v>
      </c>
      <c r="AO3059" s="41">
        <f t="shared" si="2788"/>
        <v>1.9650000000000001</v>
      </c>
      <c r="AP3059" s="41">
        <f t="shared" si="2789"/>
        <v>2.16</v>
      </c>
      <c r="AQ3059" s="41">
        <f t="shared" si="2790"/>
        <v>1.41</v>
      </c>
      <c r="AR3059" s="41">
        <f t="shared" si="2791"/>
        <v>1.71</v>
      </c>
      <c r="AS3059" s="41">
        <f t="shared" si="2792"/>
        <v>1.9350000000000001</v>
      </c>
      <c r="AT3059" s="41">
        <f t="shared" si="2793"/>
        <v>1.905</v>
      </c>
      <c r="AU3059" s="41">
        <f t="shared" si="2794"/>
        <v>1.8</v>
      </c>
      <c r="AV3059" s="41">
        <f t="shared" si="2795"/>
        <v>1.335</v>
      </c>
      <c r="AW3059" s="41">
        <f t="shared" si="2796"/>
        <v>2.2949999999999999</v>
      </c>
      <c r="AX3059" s="41">
        <f t="shared" si="2831"/>
        <v>1.335</v>
      </c>
      <c r="AY3059" s="41">
        <f t="shared" si="2797"/>
        <v>5.9891871868284055</v>
      </c>
      <c r="AZ3059" s="41">
        <f t="shared" si="2798"/>
        <v>6.0034289212963072</v>
      </c>
      <c r="BA3059" s="41">
        <f t="shared" si="2799"/>
        <v>5.9662755287809581</v>
      </c>
      <c r="BB3059" s="41">
        <f t="shared" si="2800"/>
        <v>6.007878159624477</v>
      </c>
      <c r="BC3059" s="41">
        <f t="shared" si="2801"/>
        <v>5.9634037569315881</v>
      </c>
      <c r="BD3059" s="41">
        <f t="shared" si="2802"/>
        <v>6.0257030371314135</v>
      </c>
      <c r="BE3059" s="41">
        <f t="shared" si="2803"/>
        <v>5.9841687742711889</v>
      </c>
      <c r="BF3059" s="41">
        <f t="shared" si="2804"/>
        <v>6.0284030995068205</v>
      </c>
      <c r="BG3059" s="41">
        <f t="shared" si="2805"/>
        <v>5.9478227890694031</v>
      </c>
      <c r="BH3059" s="41">
        <f t="shared" si="2806"/>
        <v>5.9701641932394516</v>
      </c>
      <c r="BI3059" s="41">
        <f t="shared" si="2807"/>
        <v>5.9478227890694031</v>
      </c>
      <c r="BJ3059" s="41">
        <f t="shared" si="2808"/>
        <v>0.73454530658313233</v>
      </c>
      <c r="BK3059" s="41">
        <f t="shared" si="2809"/>
        <v>1.5075817578699697</v>
      </c>
      <c r="BL3059" s="41">
        <f t="shared" si="2810"/>
        <v>0.23019677441768635</v>
      </c>
      <c r="BM3059" s="41">
        <f t="shared" si="2811"/>
        <v>1.8866111976985651</v>
      </c>
      <c r="BN3059" s="41">
        <f t="shared" si="2812"/>
        <v>0.19897614200748714</v>
      </c>
      <c r="BO3059" s="41">
        <f t="shared" si="2813"/>
        <v>4.625703896679827</v>
      </c>
      <c r="BP3059" s="41">
        <f t="shared" si="2814"/>
        <v>0.56991307624278165</v>
      </c>
      <c r="BQ3059" s="41">
        <f t="shared" si="2815"/>
        <v>5.2975735918535793</v>
      </c>
      <c r="BR3059" s="41">
        <f t="shared" si="2816"/>
        <v>9.0124009649751563E-2</v>
      </c>
      <c r="BS3059" s="41">
        <f t="shared" si="2817"/>
        <v>0.28039016823073026</v>
      </c>
      <c r="BT3059" s="41">
        <f t="shared" si="2818"/>
        <v>6646.9714100630654</v>
      </c>
      <c r="BU3059" s="41">
        <f t="shared" si="2819"/>
        <v>6974.3034035228275</v>
      </c>
      <c r="BV3059" s="41">
        <f t="shared" si="2820"/>
        <v>7642.6504938417384</v>
      </c>
      <c r="BW3059" s="41">
        <f t="shared" si="2821"/>
        <v>5006.3160846272012</v>
      </c>
      <c r="BX3059" s="41">
        <f t="shared" si="2822"/>
        <v>6048.9753261656042</v>
      </c>
      <c r="BY3059" s="41">
        <f t="shared" si="2823"/>
        <v>6880.5543071242973</v>
      </c>
      <c r="BZ3059" s="41">
        <f t="shared" si="2824"/>
        <v>6750.4930140999841</v>
      </c>
      <c r="CA3059" s="41">
        <f t="shared" si="2825"/>
        <v>6401.9494801636965</v>
      </c>
      <c r="CB3059" s="41">
        <f t="shared" si="2826"/>
        <v>4716.2722958874183</v>
      </c>
      <c r="CC3059" s="41">
        <f t="shared" si="2827"/>
        <v>8122.9620249290283</v>
      </c>
      <c r="CD3059" s="43">
        <f t="shared" si="2828"/>
        <v>4716.2722958874183</v>
      </c>
      <c r="CE3059" s="43">
        <f t="shared" si="2832"/>
        <v>2238.7234240338767</v>
      </c>
      <c r="CF3059" s="43">
        <f t="shared" si="2833"/>
        <v>3361.1884987203816</v>
      </c>
      <c r="CG3059" s="43">
        <f t="shared" si="2834"/>
        <v>1443.7541490881906</v>
      </c>
      <c r="CH3059" s="43">
        <f t="shared" si="2835"/>
        <v>2698.0512429529258</v>
      </c>
      <c r="CI3059" s="43">
        <f t="shared" si="2836"/>
        <v>1062.6408098380095</v>
      </c>
      <c r="CJ3059" s="43">
        <f t="shared" si="2837"/>
        <v>5797.7536915072078</v>
      </c>
      <c r="CK3059" s="43">
        <f t="shared" si="2838"/>
        <v>2003.499175636254</v>
      </c>
      <c r="CL3059" s="43">
        <f t="shared" si="2839"/>
        <v>5771.6618877656992</v>
      </c>
      <c r="CM3059" s="43">
        <f t="shared" si="2840"/>
        <v>558.33055510951226</v>
      </c>
      <c r="CN3059" s="43">
        <f t="shared" si="2841"/>
        <v>1692.9883036321535</v>
      </c>
      <c r="CO3059" s="43">
        <f t="shared" si="2842"/>
        <v>558.33055510951226</v>
      </c>
      <c r="CQ3059" s="61">
        <v>0.82158045100922505</v>
      </c>
      <c r="CR3059" s="61">
        <v>0.87192169151198029</v>
      </c>
      <c r="CS3059" s="61">
        <v>0.94315386109425903</v>
      </c>
      <c r="CT3059" s="61">
        <v>0.25197841542162291</v>
      </c>
      <c r="CU3059" s="61">
        <v>0.66696785673513515</v>
      </c>
      <c r="CV3059" s="61">
        <v>0.85758539090031993</v>
      </c>
      <c r="CW3059" s="61">
        <v>0.83636449101859434</v>
      </c>
      <c r="CX3059" s="61">
        <v>0.7593503642662971</v>
      </c>
      <c r="CY3059" s="61">
        <v>0.14974914274429441</v>
      </c>
      <c r="CZ3059" s="61">
        <v>0.97039168179292068</v>
      </c>
      <c r="DA3059" s="61">
        <v>0.32216356088282905</v>
      </c>
      <c r="DB3059" s="61">
        <v>0.59823468660638035</v>
      </c>
      <c r="DC3059" s="61">
        <v>5.3902264673453937E-2</v>
      </c>
      <c r="DD3059" s="61">
        <v>0.68095883636547938</v>
      </c>
      <c r="DE3059" s="61">
        <v>3.9873859875441009E-2</v>
      </c>
      <c r="DF3059" s="61">
        <v>0.91253548617633562</v>
      </c>
      <c r="DG3059" s="61">
        <v>0.23810874072837118</v>
      </c>
      <c r="DH3059" s="61">
        <v>0.93195862039054167</v>
      </c>
      <c r="DI3059" s="61">
        <v>5.62707006231844E-3</v>
      </c>
      <c r="DJ3059" s="61">
        <v>7.8791975858502394E-2</v>
      </c>
      <c r="DU3059" s="41">
        <f t="shared" si="2829"/>
        <v>0.28282639345350158</v>
      </c>
      <c r="DV3059" s="41">
        <f t="shared" si="2830"/>
        <v>1.335</v>
      </c>
      <c r="DW3059" s="43">
        <f t="shared" si="2786"/>
        <v>989.0792951961065</v>
      </c>
    </row>
    <row r="3060" spans="40:127" x14ac:dyDescent="0.25">
      <c r="AN3060" s="41">
        <f t="shared" si="2787"/>
        <v>1.38</v>
      </c>
      <c r="AO3060" s="41">
        <f t="shared" si="2788"/>
        <v>1.575</v>
      </c>
      <c r="AP3060" s="41">
        <f t="shared" si="2789"/>
        <v>2.13</v>
      </c>
      <c r="AQ3060" s="41">
        <f t="shared" si="2790"/>
        <v>1.7250000000000001</v>
      </c>
      <c r="AR3060" s="41">
        <f t="shared" si="2791"/>
        <v>1.5</v>
      </c>
      <c r="AS3060" s="41">
        <f t="shared" si="2792"/>
        <v>1.4550000000000001</v>
      </c>
      <c r="AT3060" s="41">
        <f t="shared" si="2793"/>
        <v>1.7549999999999999</v>
      </c>
      <c r="AU3060" s="41">
        <f t="shared" si="2794"/>
        <v>1.41</v>
      </c>
      <c r="AV3060" s="41">
        <f t="shared" si="2795"/>
        <v>1.65</v>
      </c>
      <c r="AW3060" s="41">
        <f t="shared" si="2796"/>
        <v>1.1399999999999999</v>
      </c>
      <c r="AX3060" s="41">
        <f t="shared" si="2831"/>
        <v>1.1399999999999999</v>
      </c>
      <c r="AY3060" s="41">
        <f t="shared" si="2797"/>
        <v>6.0108936010136924</v>
      </c>
      <c r="AZ3060" s="41">
        <f t="shared" si="2798"/>
        <v>5.96690644163579</v>
      </c>
      <c r="BA3060" s="41">
        <f t="shared" si="2799"/>
        <v>5.9807771257194764</v>
      </c>
      <c r="BB3060" s="41">
        <f t="shared" si="2800"/>
        <v>5.9808476170765168</v>
      </c>
      <c r="BC3060" s="41">
        <f t="shared" si="2801"/>
        <v>5.992343774989453</v>
      </c>
      <c r="BD3060" s="41">
        <f t="shared" si="2802"/>
        <v>5.9792877399314923</v>
      </c>
      <c r="BE3060" s="41">
        <f t="shared" si="2803"/>
        <v>6.0146644351548026</v>
      </c>
      <c r="BF3060" s="41">
        <f t="shared" si="2804"/>
        <v>5.9883617127741244</v>
      </c>
      <c r="BG3060" s="41">
        <f t="shared" si="2805"/>
        <v>5.9980694177351817</v>
      </c>
      <c r="BH3060" s="41">
        <f t="shared" si="2806"/>
        <v>6.0384588895889681</v>
      </c>
      <c r="BI3060" s="41">
        <f t="shared" si="2807"/>
        <v>5.96690644163579</v>
      </c>
      <c r="BJ3060" s="41">
        <f t="shared" si="2808"/>
        <v>2.1961127925393575</v>
      </c>
      <c r="BK3060" s="41">
        <f t="shared" si="2809"/>
        <v>0.23768481268868852</v>
      </c>
      <c r="BL3060" s="41">
        <f t="shared" si="2810"/>
        <v>0.48003385165004803</v>
      </c>
      <c r="BM3060" s="41">
        <f t="shared" si="2811"/>
        <v>0.48174969901707387</v>
      </c>
      <c r="BN3060" s="41">
        <f t="shared" si="2812"/>
        <v>0.86157582059740978</v>
      </c>
      <c r="BO3060" s="41">
        <f t="shared" si="2813"/>
        <v>0.44517107246588189</v>
      </c>
      <c r="BP3060" s="41">
        <f t="shared" si="2814"/>
        <v>2.6552590974840502</v>
      </c>
      <c r="BQ3060" s="41">
        <f t="shared" si="2815"/>
        <v>0.70452530969796312</v>
      </c>
      <c r="BR3060" s="41">
        <f t="shared" si="2816"/>
        <v>1.1504193090877426</v>
      </c>
      <c r="BS3060" s="41">
        <f t="shared" si="2817"/>
        <v>8.7740923541819917</v>
      </c>
      <c r="BT3060" s="41">
        <f t="shared" si="2818"/>
        <v>4901.0282069746791</v>
      </c>
      <c r="BU3060" s="41">
        <f t="shared" si="2819"/>
        <v>5573.0606275994351</v>
      </c>
      <c r="BV3060" s="41">
        <f t="shared" si="2820"/>
        <v>7545.6561026946365</v>
      </c>
      <c r="BW3060" s="41">
        <f t="shared" si="2821"/>
        <v>6110.9546872349083</v>
      </c>
      <c r="BX3060" s="41">
        <f t="shared" si="2822"/>
        <v>5318.97825222554</v>
      </c>
      <c r="BY3060" s="41">
        <f t="shared" si="2823"/>
        <v>5153.7852156960789</v>
      </c>
      <c r="BZ3060" s="41">
        <f t="shared" si="2824"/>
        <v>6234.7840745777312</v>
      </c>
      <c r="CA3060" s="41">
        <f t="shared" si="2825"/>
        <v>4998.1780218356143</v>
      </c>
      <c r="CB3060" s="41">
        <f t="shared" si="2826"/>
        <v>5853.6706457328055</v>
      </c>
      <c r="CC3060" s="41">
        <f t="shared" si="2827"/>
        <v>4057.9482439151839</v>
      </c>
      <c r="CD3060" s="43">
        <f t="shared" si="2828"/>
        <v>4057.9482439151839</v>
      </c>
      <c r="CE3060" s="43">
        <f t="shared" si="2832"/>
        <v>2849.025159725511</v>
      </c>
      <c r="CF3060" s="43">
        <f t="shared" si="2833"/>
        <v>1069.7225517481966</v>
      </c>
      <c r="CG3060" s="43">
        <f t="shared" si="2834"/>
        <v>2055.9162203958058</v>
      </c>
      <c r="CH3060" s="43">
        <f t="shared" si="2835"/>
        <v>1667.9756359896028</v>
      </c>
      <c r="CI3060" s="43">
        <f t="shared" si="2836"/>
        <v>1939.6701726226254</v>
      </c>
      <c r="CJ3060" s="43">
        <f t="shared" si="2837"/>
        <v>1352.4348038325415</v>
      </c>
      <c r="CK3060" s="43">
        <f t="shared" si="2838"/>
        <v>3984.0102837906343</v>
      </c>
      <c r="CL3060" s="43">
        <f t="shared" si="2839"/>
        <v>1648.7594192218244</v>
      </c>
      <c r="CM3060" s="43">
        <f t="shared" si="2840"/>
        <v>2465.4823775156356</v>
      </c>
      <c r="CN3060" s="43">
        <f t="shared" si="2841"/>
        <v>4704.3088792743029</v>
      </c>
      <c r="CO3060" s="43">
        <f t="shared" si="2842"/>
        <v>1069.7225517481966</v>
      </c>
      <c r="CQ3060" s="61">
        <v>0.20775021403260097</v>
      </c>
      <c r="CR3060" s="61">
        <v>0.50113228730560888</v>
      </c>
      <c r="CS3060" s="61">
        <v>0.93858673474230014</v>
      </c>
      <c r="CT3060" s="61">
        <v>0.6858598822171813</v>
      </c>
      <c r="CU3060" s="61">
        <v>0.38749106619580631</v>
      </c>
      <c r="CV3060" s="61">
        <v>0.3193081888902074</v>
      </c>
      <c r="CW3060" s="61">
        <v>0.71254558438788185</v>
      </c>
      <c r="CX3060" s="61">
        <v>0.24240483843120819</v>
      </c>
      <c r="CY3060" s="61">
        <v>0.59718878422244448</v>
      </c>
      <c r="CZ3060" s="61">
        <v>1.0536049334437747E-2</v>
      </c>
      <c r="DA3060" s="61">
        <v>0.73252817209349674</v>
      </c>
      <c r="DB3060" s="61">
        <v>5.7454085263948795E-2</v>
      </c>
      <c r="DC3060" s="61">
        <v>0.18889372551891881</v>
      </c>
      <c r="DD3060" s="61">
        <v>0.18984847751378897</v>
      </c>
      <c r="DE3060" s="61">
        <v>0.38054576043308297</v>
      </c>
      <c r="DF3060" s="61">
        <v>0.16941506119728444</v>
      </c>
      <c r="DG3060" s="61">
        <v>0.79047397387818552</v>
      </c>
      <c r="DH3060" s="61">
        <v>0.30752180158375986</v>
      </c>
      <c r="DI3060" s="61">
        <v>0.49266936876876111</v>
      </c>
      <c r="DJ3060" s="61">
        <v>0.97665364144548572</v>
      </c>
      <c r="DU3060" s="41">
        <f t="shared" si="2829"/>
        <v>0.5255656684674761</v>
      </c>
      <c r="DV3060" s="41">
        <f t="shared" si="2830"/>
        <v>1.1399999999999999</v>
      </c>
      <c r="DW3060" s="43">
        <f t="shared" si="2786"/>
        <v>1151.3522727605989</v>
      </c>
    </row>
    <row r="3061" spans="40:127" x14ac:dyDescent="0.25">
      <c r="AN3061" s="41">
        <f t="shared" si="2787"/>
        <v>1.2</v>
      </c>
      <c r="AO3061" s="41">
        <f t="shared" si="2788"/>
        <v>1.56</v>
      </c>
      <c r="AP3061" s="41">
        <f t="shared" si="2789"/>
        <v>2.0699999999999998</v>
      </c>
      <c r="AQ3061" s="41">
        <f t="shared" si="2790"/>
        <v>1.68</v>
      </c>
      <c r="AR3061" s="41">
        <f t="shared" si="2791"/>
        <v>1.86</v>
      </c>
      <c r="AS3061" s="41">
        <f t="shared" si="2792"/>
        <v>1.605</v>
      </c>
      <c r="AT3061" s="41">
        <f t="shared" si="2793"/>
        <v>1.5149999999999999</v>
      </c>
      <c r="AU3061" s="41">
        <f t="shared" si="2794"/>
        <v>1.0349999999999999</v>
      </c>
      <c r="AV3061" s="41">
        <f t="shared" si="2795"/>
        <v>1.395</v>
      </c>
      <c r="AW3061" s="41">
        <f t="shared" si="2796"/>
        <v>1.5149999999999999</v>
      </c>
      <c r="AX3061" s="41">
        <f t="shared" si="2831"/>
        <v>1.0349999999999999</v>
      </c>
      <c r="AY3061" s="41">
        <f t="shared" si="2797"/>
        <v>6.0039951387434458</v>
      </c>
      <c r="AZ3061" s="41">
        <f t="shared" si="2798"/>
        <v>5.9989983699241902</v>
      </c>
      <c r="BA3061" s="41">
        <f t="shared" si="2799"/>
        <v>5.9858003397543911</v>
      </c>
      <c r="BB3061" s="41">
        <f t="shared" si="2800"/>
        <v>5.9875509049070867</v>
      </c>
      <c r="BC3061" s="41">
        <f t="shared" si="2801"/>
        <v>6.0140529900157214</v>
      </c>
      <c r="BD3061" s="41">
        <f t="shared" si="2802"/>
        <v>6.0083621804372562</v>
      </c>
      <c r="BE3061" s="41">
        <f t="shared" si="2803"/>
        <v>5.9772579197693005</v>
      </c>
      <c r="BF3061" s="41">
        <f t="shared" si="2804"/>
        <v>5.9715384958885442</v>
      </c>
      <c r="BG3061" s="41">
        <f t="shared" si="2805"/>
        <v>6.0322992748342115</v>
      </c>
      <c r="BH3061" s="41">
        <f t="shared" si="2806"/>
        <v>6.0460055939134714</v>
      </c>
      <c r="BI3061" s="41">
        <f t="shared" si="2807"/>
        <v>5.9715384958885442</v>
      </c>
      <c r="BJ3061" s="41">
        <f t="shared" si="2808"/>
        <v>1.5512448847578806</v>
      </c>
      <c r="BK3061" s="41">
        <f t="shared" si="2809"/>
        <v>1.2056372878592518</v>
      </c>
      <c r="BL3061" s="41">
        <f t="shared" si="2810"/>
        <v>0.61894173123607077</v>
      </c>
      <c r="BM3061" s="41">
        <f t="shared" si="2811"/>
        <v>0.67622956137172718</v>
      </c>
      <c r="BN3061" s="41">
        <f t="shared" si="2812"/>
        <v>2.5747833206974584</v>
      </c>
      <c r="BO3061" s="41">
        <f t="shared" si="2813"/>
        <v>1.933188091207551</v>
      </c>
      <c r="BP3061" s="41">
        <f t="shared" si="2814"/>
        <v>0.40168640944948625</v>
      </c>
      <c r="BQ3061" s="41">
        <f t="shared" si="2815"/>
        <v>0.30062424740364369</v>
      </c>
      <c r="BR3061" s="41">
        <f t="shared" si="2816"/>
        <v>6.442014499081627</v>
      </c>
      <c r="BS3061" s="41">
        <f t="shared" si="2817"/>
        <v>12.805970236055298</v>
      </c>
      <c r="BT3061" s="41">
        <f t="shared" si="2818"/>
        <v>4259.3174282946984</v>
      </c>
      <c r="BU3061" s="41">
        <f t="shared" si="2819"/>
        <v>5534.8080720716298</v>
      </c>
      <c r="BV3061" s="41">
        <f t="shared" si="2820"/>
        <v>7336.1812747393351</v>
      </c>
      <c r="BW3061" s="41">
        <f t="shared" si="2821"/>
        <v>5954.8727631909478</v>
      </c>
      <c r="BX3061" s="41">
        <f t="shared" si="2822"/>
        <v>6607.469463816904</v>
      </c>
      <c r="BY3061" s="41">
        <f t="shared" si="2823"/>
        <v>5698.9084979607396</v>
      </c>
      <c r="BZ3061" s="41">
        <f t="shared" si="2824"/>
        <v>5365.4014986568027</v>
      </c>
      <c r="CA3061" s="41">
        <f t="shared" si="2825"/>
        <v>3663.7182117118487</v>
      </c>
      <c r="CB3061" s="41">
        <f t="shared" si="2826"/>
        <v>4963.1139079566992</v>
      </c>
      <c r="CC3061" s="41">
        <f t="shared" si="2827"/>
        <v>5396.1684760346971</v>
      </c>
      <c r="CD3061" s="43">
        <f t="shared" si="2828"/>
        <v>3663.7182117118487</v>
      </c>
      <c r="CE3061" s="43">
        <f t="shared" si="2832"/>
        <v>2082.1466018478036</v>
      </c>
      <c r="CF3061" s="43">
        <f t="shared" si="2833"/>
        <v>2386.2877470146914</v>
      </c>
      <c r="CG3061" s="43">
        <f t="shared" si="2834"/>
        <v>2268.741970644151</v>
      </c>
      <c r="CH3061" s="43">
        <f t="shared" si="2835"/>
        <v>1924.625497174552</v>
      </c>
      <c r="CI3061" s="43">
        <f t="shared" si="2836"/>
        <v>4157.8916222296266</v>
      </c>
      <c r="CJ3061" s="43">
        <f t="shared" si="2837"/>
        <v>3108.8657586794247</v>
      </c>
      <c r="CK3061" s="43">
        <f t="shared" si="2838"/>
        <v>1337.6610428746669</v>
      </c>
      <c r="CL3061" s="43">
        <f t="shared" si="2839"/>
        <v>790.57345914123516</v>
      </c>
      <c r="CM3061" s="43">
        <f t="shared" si="2840"/>
        <v>4932.5890424028803</v>
      </c>
      <c r="CN3061" s="43">
        <f t="shared" si="2841"/>
        <v>7552.8133821940373</v>
      </c>
      <c r="CO3061" s="43">
        <f t="shared" si="2842"/>
        <v>790.57345914123516</v>
      </c>
      <c r="CQ3061" s="61">
        <v>3.3722739626919074E-2</v>
      </c>
      <c r="CR3061" s="61">
        <v>0.46672496246424933</v>
      </c>
      <c r="CS3061" s="61">
        <v>0.91841262042734662</v>
      </c>
      <c r="CT3061" s="61">
        <v>0.62689959490780423</v>
      </c>
      <c r="CU3061" s="61">
        <v>0.80614411915348694</v>
      </c>
      <c r="CV3061" s="61">
        <v>0.52614245866817655</v>
      </c>
      <c r="CW3061" s="61">
        <v>0.39671585143089738</v>
      </c>
      <c r="CX3061" s="61">
        <v>6.1388656420247045E-4</v>
      </c>
      <c r="CY3061" s="61">
        <v>0.23647379652298373</v>
      </c>
      <c r="CZ3061" s="61">
        <v>0.41187404927931615</v>
      </c>
      <c r="DA3061" s="61">
        <v>0.60910645271013664</v>
      </c>
      <c r="DB3061" s="61">
        <v>0.51114764091575704</v>
      </c>
      <c r="DC3061" s="61">
        <v>0.26406730872828921</v>
      </c>
      <c r="DD3061" s="61">
        <v>0.29343062927773034</v>
      </c>
      <c r="DE3061" s="61">
        <v>0.78161438495682445</v>
      </c>
      <c r="DF3061" s="61">
        <v>0.68951611375950816</v>
      </c>
      <c r="DG3061" s="61">
        <v>0.14501843675664428</v>
      </c>
      <c r="DH3061" s="61">
        <v>8.9410202572814623E-2</v>
      </c>
      <c r="DI3061" s="61">
        <v>0.95388970333938949</v>
      </c>
      <c r="DJ3061" s="61">
        <v>0.99092825875336943</v>
      </c>
      <c r="DU3061" s="41">
        <f t="shared" si="2829"/>
        <v>0.43172602084358391</v>
      </c>
      <c r="DV3061" s="41">
        <f t="shared" si="2830"/>
        <v>1.0349999999999999</v>
      </c>
      <c r="DW3061" s="43">
        <f t="shared" si="2786"/>
        <v>947.40209242223239</v>
      </c>
    </row>
    <row r="3062" spans="40:127" x14ac:dyDescent="0.25">
      <c r="AN3062" s="41">
        <f t="shared" si="2787"/>
        <v>1.47</v>
      </c>
      <c r="AO3062" s="41">
        <f t="shared" si="2788"/>
        <v>1.425</v>
      </c>
      <c r="AP3062" s="41">
        <f t="shared" si="2789"/>
        <v>1.635</v>
      </c>
      <c r="AQ3062" s="41">
        <f t="shared" si="2790"/>
        <v>1.65</v>
      </c>
      <c r="AR3062" s="41">
        <f t="shared" si="2791"/>
        <v>1.53</v>
      </c>
      <c r="AS3062" s="41">
        <f t="shared" si="2792"/>
        <v>1.605</v>
      </c>
      <c r="AT3062" s="41">
        <f t="shared" si="2793"/>
        <v>1.92</v>
      </c>
      <c r="AU3062" s="41">
        <f t="shared" si="2794"/>
        <v>2.04</v>
      </c>
      <c r="AV3062" s="41">
        <f t="shared" si="2795"/>
        <v>1.71</v>
      </c>
      <c r="AW3062" s="41">
        <f t="shared" si="2796"/>
        <v>1.4850000000000001</v>
      </c>
      <c r="AX3062" s="41">
        <f t="shared" si="2831"/>
        <v>1.425</v>
      </c>
      <c r="AY3062" s="41">
        <f t="shared" si="2797"/>
        <v>5.998549966276058</v>
      </c>
      <c r="AZ3062" s="41">
        <f t="shared" si="2798"/>
        <v>6.0300994130435219</v>
      </c>
      <c r="BA3062" s="41">
        <f t="shared" si="2799"/>
        <v>5.9870784345928723</v>
      </c>
      <c r="BB3062" s="41">
        <f t="shared" si="2800"/>
        <v>5.9984937443893749</v>
      </c>
      <c r="BC3062" s="41">
        <f t="shared" si="2801"/>
        <v>6.0158027022486014</v>
      </c>
      <c r="BD3062" s="41">
        <f t="shared" si="2802"/>
        <v>6.0165136459857944</v>
      </c>
      <c r="BE3062" s="41">
        <f t="shared" si="2803"/>
        <v>6.0110804747493134</v>
      </c>
      <c r="BF3062" s="41">
        <f t="shared" si="2804"/>
        <v>5.993823446955588</v>
      </c>
      <c r="BG3062" s="41">
        <f t="shared" si="2805"/>
        <v>6.0073585199431161</v>
      </c>
      <c r="BH3062" s="41">
        <f t="shared" si="2806"/>
        <v>5.9783727621785756</v>
      </c>
      <c r="BI3062" s="41">
        <f t="shared" si="2807"/>
        <v>5.9783727621785756</v>
      </c>
      <c r="BJ3062" s="41">
        <f t="shared" si="2808"/>
        <v>1.1786614564837647</v>
      </c>
      <c r="BK3062" s="41">
        <f t="shared" si="2809"/>
        <v>5.7685531194569997</v>
      </c>
      <c r="BL3062" s="41">
        <f t="shared" si="2810"/>
        <v>0.66026652306488076</v>
      </c>
      <c r="BM3062" s="41">
        <f t="shared" si="2811"/>
        <v>1.1753218881118712</v>
      </c>
      <c r="BN3062" s="41">
        <f t="shared" si="2812"/>
        <v>2.8118092593111133</v>
      </c>
      <c r="BO3062" s="41">
        <f t="shared" si="2813"/>
        <v>2.9142209132946917</v>
      </c>
      <c r="BP3062" s="41">
        <f t="shared" si="2814"/>
        <v>2.2168790613251286</v>
      </c>
      <c r="BQ3062" s="41">
        <f t="shared" si="2815"/>
        <v>0.92844038690030084</v>
      </c>
      <c r="BR3062" s="41">
        <f t="shared" si="2816"/>
        <v>1.8378510723170216</v>
      </c>
      <c r="BS3062" s="41">
        <f t="shared" si="2817"/>
        <v>0.4250173162052181</v>
      </c>
      <c r="BT3062" s="41">
        <f t="shared" si="2818"/>
        <v>5215.2972984327926</v>
      </c>
      <c r="BU3062" s="41">
        <f t="shared" si="2819"/>
        <v>5068.9230188740075</v>
      </c>
      <c r="BV3062" s="41">
        <f t="shared" si="2820"/>
        <v>5795.1385855691651</v>
      </c>
      <c r="BW3062" s="41">
        <f t="shared" si="2821"/>
        <v>5853.8776977339412</v>
      </c>
      <c r="BX3062" s="41">
        <f t="shared" si="2822"/>
        <v>5435.9670846703884</v>
      </c>
      <c r="BY3062" s="41">
        <f t="shared" si="2823"/>
        <v>5702.7730045877579</v>
      </c>
      <c r="BZ3062" s="41">
        <f t="shared" si="2824"/>
        <v>6818.927848138409</v>
      </c>
      <c r="CA3062" s="41">
        <f t="shared" si="2825"/>
        <v>7234.7034797519873</v>
      </c>
      <c r="CB3062" s="41">
        <f t="shared" si="2826"/>
        <v>6071.2271431569097</v>
      </c>
      <c r="CC3062" s="41">
        <f t="shared" si="2827"/>
        <v>5259.6463547183212</v>
      </c>
      <c r="CD3062" s="43">
        <f t="shared" si="2828"/>
        <v>5068.9230188740075</v>
      </c>
      <c r="CE3062" s="43">
        <f t="shared" si="2832"/>
        <v>2223.3188644441279</v>
      </c>
      <c r="CF3062" s="43">
        <f t="shared" si="2833"/>
        <v>4768.0213309022456</v>
      </c>
      <c r="CG3062" s="43">
        <f t="shared" si="2834"/>
        <v>1850.8331663144872</v>
      </c>
      <c r="CH3062" s="43">
        <f t="shared" si="2835"/>
        <v>2492.0240741974344</v>
      </c>
      <c r="CI3062" s="43">
        <f t="shared" si="2836"/>
        <v>3574.1620268896236</v>
      </c>
      <c r="CJ3062" s="43">
        <f t="shared" si="2837"/>
        <v>3817.035061711571</v>
      </c>
      <c r="CK3062" s="43">
        <f t="shared" si="2838"/>
        <v>3982.5579751342302</v>
      </c>
      <c r="CL3062" s="43">
        <f t="shared" si="2839"/>
        <v>2738.4010748793767</v>
      </c>
      <c r="CM3062" s="43">
        <f t="shared" si="2840"/>
        <v>3229.5435523249644</v>
      </c>
      <c r="CN3062" s="43">
        <f t="shared" si="2841"/>
        <v>1348.7133092137549</v>
      </c>
      <c r="CO3062" s="43">
        <f t="shared" si="2842"/>
        <v>1348.7133092137549</v>
      </c>
      <c r="CQ3062" s="61">
        <v>0.34680698154655321</v>
      </c>
      <c r="CR3062" s="61">
        <v>0.27761766095742013</v>
      </c>
      <c r="CS3062" s="61">
        <v>0.56806361036410991</v>
      </c>
      <c r="CT3062" s="61">
        <v>0.59991018580758837</v>
      </c>
      <c r="CU3062" s="61">
        <v>0.41898193989774124</v>
      </c>
      <c r="CV3062" s="61">
        <v>0.53941056726146774</v>
      </c>
      <c r="CW3062" s="61">
        <v>0.84706370152150701</v>
      </c>
      <c r="CX3062" s="61">
        <v>0.9092103946829756</v>
      </c>
      <c r="CY3062" s="61">
        <v>0.66335743839677885</v>
      </c>
      <c r="CZ3062" s="61">
        <v>0.35191010396597044</v>
      </c>
      <c r="DA3062" s="61">
        <v>0.50222910746305072</v>
      </c>
      <c r="DB3062" s="61">
        <v>0.94233658644103047</v>
      </c>
      <c r="DC3062" s="61">
        <v>0.28535903592350098</v>
      </c>
      <c r="DD3062" s="61">
        <v>0.50111066374217927</v>
      </c>
      <c r="DE3062" s="61">
        <v>0.80638997875134755</v>
      </c>
      <c r="DF3062" s="61">
        <v>0.81594457084112038</v>
      </c>
      <c r="DG3062" s="61">
        <v>0.73557958416534464</v>
      </c>
      <c r="DH3062" s="61">
        <v>0.40896981616324546</v>
      </c>
      <c r="DI3062" s="61">
        <v>0.67166258371787801</v>
      </c>
      <c r="DJ3062" s="61">
        <v>0.1581100610432179</v>
      </c>
      <c r="DU3062" s="41">
        <f t="shared" si="2829"/>
        <v>0.36958571900466669</v>
      </c>
      <c r="DV3062" s="41">
        <f t="shared" si="2830"/>
        <v>1.425</v>
      </c>
      <c r="DW3062" s="43">
        <f t="shared" si="2786"/>
        <v>1206.8751144910379</v>
      </c>
    </row>
    <row r="3063" spans="40:127" x14ac:dyDescent="0.25">
      <c r="AN3063" s="41">
        <f t="shared" si="2787"/>
        <v>1.56</v>
      </c>
      <c r="AO3063" s="41">
        <f t="shared" si="2788"/>
        <v>1.32</v>
      </c>
      <c r="AP3063" s="41">
        <f t="shared" si="2789"/>
        <v>2.2200000000000002</v>
      </c>
      <c r="AQ3063" s="41">
        <f t="shared" si="2790"/>
        <v>1.74</v>
      </c>
      <c r="AR3063" s="41">
        <f t="shared" si="2791"/>
        <v>1.86</v>
      </c>
      <c r="AS3063" s="41">
        <f t="shared" si="2792"/>
        <v>1.71</v>
      </c>
      <c r="AT3063" s="41">
        <f t="shared" si="2793"/>
        <v>1.845</v>
      </c>
      <c r="AU3063" s="41">
        <f t="shared" si="2794"/>
        <v>1.56</v>
      </c>
      <c r="AV3063" s="41">
        <f t="shared" si="2795"/>
        <v>1.395</v>
      </c>
      <c r="AW3063" s="41">
        <f t="shared" si="2796"/>
        <v>2.0099999999999998</v>
      </c>
      <c r="AX3063" s="41">
        <f t="shared" si="2831"/>
        <v>1.32</v>
      </c>
      <c r="AY3063" s="41">
        <f t="shared" si="2797"/>
        <v>5.9917542427737667</v>
      </c>
      <c r="AZ3063" s="41">
        <f t="shared" si="2798"/>
        <v>5.9924706428020489</v>
      </c>
      <c r="BA3063" s="41">
        <f t="shared" si="2799"/>
        <v>5.9900891946765729</v>
      </c>
      <c r="BB3063" s="41">
        <f t="shared" si="2800"/>
        <v>6.0123245179009679</v>
      </c>
      <c r="BC3063" s="41">
        <f t="shared" si="2801"/>
        <v>5.9767723267358122</v>
      </c>
      <c r="BD3063" s="41">
        <f t="shared" si="2802"/>
        <v>6.0078986581209106</v>
      </c>
      <c r="BE3063" s="41">
        <f t="shared" si="2803"/>
        <v>5.9718873950941882</v>
      </c>
      <c r="BF3063" s="41">
        <f t="shared" si="2804"/>
        <v>5.998759796774717</v>
      </c>
      <c r="BG3063" s="41">
        <f t="shared" si="2805"/>
        <v>5.9692439759881486</v>
      </c>
      <c r="BH3063" s="41">
        <f t="shared" si="2806"/>
        <v>5.9868334779372772</v>
      </c>
      <c r="BI3063" s="41">
        <f t="shared" si="2807"/>
        <v>5.9692439759881486</v>
      </c>
      <c r="BJ3063" s="41">
        <f t="shared" si="2808"/>
        <v>0.83629272653114606</v>
      </c>
      <c r="BK3063" s="41">
        <f t="shared" si="2809"/>
        <v>0.8671155965189794</v>
      </c>
      <c r="BL3063" s="41">
        <f t="shared" si="2810"/>
        <v>0.76880801200282001</v>
      </c>
      <c r="BM3063" s="41">
        <f t="shared" si="2811"/>
        <v>2.360200276031108</v>
      </c>
      <c r="BN3063" s="41">
        <f t="shared" si="2812"/>
        <v>0.39192749424568157</v>
      </c>
      <c r="BO3063" s="41">
        <f t="shared" si="2813"/>
        <v>1.8885608759058148</v>
      </c>
      <c r="BP3063" s="41">
        <f t="shared" si="2814"/>
        <v>0.305988725851013</v>
      </c>
      <c r="BQ3063" s="41">
        <f t="shared" si="2815"/>
        <v>1.1912090769525983</v>
      </c>
      <c r="BR3063" s="41">
        <f t="shared" si="2816"/>
        <v>0.26760629093700589</v>
      </c>
      <c r="BS3063" s="41">
        <f t="shared" si="2817"/>
        <v>0.65213874812330508</v>
      </c>
      <c r="BT3063" s="41">
        <f t="shared" si="2818"/>
        <v>5531.465266951157</v>
      </c>
      <c r="BU3063" s="41">
        <f t="shared" si="2819"/>
        <v>4680.7504107793548</v>
      </c>
      <c r="BV3063" s="41">
        <f t="shared" si="2820"/>
        <v>7870.6067630902398</v>
      </c>
      <c r="BW3063" s="41">
        <f t="shared" si="2821"/>
        <v>6180.2927946503169</v>
      </c>
      <c r="BX3063" s="41">
        <f t="shared" si="2822"/>
        <v>6586.95802344205</v>
      </c>
      <c r="BY3063" s="41">
        <f t="shared" si="2823"/>
        <v>6071.5000774129348</v>
      </c>
      <c r="BZ3063" s="41">
        <f t="shared" si="2824"/>
        <v>6531.1667325645649</v>
      </c>
      <c r="CA3063" s="41">
        <f t="shared" si="2825"/>
        <v>5534.6980145553098</v>
      </c>
      <c r="CB3063" s="41">
        <f t="shared" si="2826"/>
        <v>4937.106184134901</v>
      </c>
      <c r="CC3063" s="41">
        <f t="shared" si="2827"/>
        <v>7124.1530675551458</v>
      </c>
      <c r="CD3063" s="43">
        <f t="shared" si="2828"/>
        <v>4680.7504107793548</v>
      </c>
      <c r="CE3063" s="43">
        <f t="shared" si="2832"/>
        <v>1987.4382108836496</v>
      </c>
      <c r="CF3063" s="43">
        <f t="shared" si="2833"/>
        <v>1712.3885188739075</v>
      </c>
      <c r="CG3063" s="43">
        <f t="shared" si="2834"/>
        <v>2711.7634444295159</v>
      </c>
      <c r="CH3063" s="43">
        <f t="shared" si="2835"/>
        <v>3724.0332843192327</v>
      </c>
      <c r="CI3063" s="43">
        <f t="shared" si="2836"/>
        <v>1622.2048178540927</v>
      </c>
      <c r="CJ3063" s="43">
        <f t="shared" si="2837"/>
        <v>3273.7950058060114</v>
      </c>
      <c r="CK3063" s="43">
        <f t="shared" si="2838"/>
        <v>1421.8014746455476</v>
      </c>
      <c r="CL3063" s="43">
        <f t="shared" si="2839"/>
        <v>2371.9660715424475</v>
      </c>
      <c r="CM3063" s="43">
        <f t="shared" si="2840"/>
        <v>1005.3383374072667</v>
      </c>
      <c r="CN3063" s="43">
        <f t="shared" si="2841"/>
        <v>2261.2883088069138</v>
      </c>
      <c r="CO3063" s="43">
        <f t="shared" si="2842"/>
        <v>1005.3383374072667</v>
      </c>
      <c r="CQ3063" s="61">
        <v>0.47886789405714192</v>
      </c>
      <c r="CR3063" s="61">
        <v>0.13478470714255275</v>
      </c>
      <c r="CS3063" s="61">
        <v>0.95939179289182186</v>
      </c>
      <c r="CT3063" s="61">
        <v>0.70420784165124684</v>
      </c>
      <c r="CU3063" s="61">
        <v>0.80094901065514856</v>
      </c>
      <c r="CV3063" s="61">
        <v>0.67287199039478973</v>
      </c>
      <c r="CW3063" s="61">
        <v>0.79584759547603845</v>
      </c>
      <c r="CX3063" s="61">
        <v>0.47814311181225877</v>
      </c>
      <c r="CY3063" s="61">
        <v>0.22793032717062311</v>
      </c>
      <c r="CZ3063" s="61">
        <v>0.89603765198168839</v>
      </c>
      <c r="DA3063" s="61">
        <v>0.36938713218529973</v>
      </c>
      <c r="DB3063" s="61">
        <v>0.38296037679549877</v>
      </c>
      <c r="DC3063" s="61">
        <v>0.33848139714542147</v>
      </c>
      <c r="DD3063" s="61">
        <v>0.75542948054234216</v>
      </c>
      <c r="DE3063" s="61">
        <v>0.13955022064906564</v>
      </c>
      <c r="DF3063" s="61">
        <v>0.68132326036878954</v>
      </c>
      <c r="DG3063" s="61">
        <v>9.2267632621443219E-2</v>
      </c>
      <c r="DH3063" s="61">
        <v>0.506403028704698</v>
      </c>
      <c r="DI3063" s="61">
        <v>7.2233986823113661E-2</v>
      </c>
      <c r="DJ3063" s="61">
        <v>0.28121604218508145</v>
      </c>
      <c r="DU3063" s="41">
        <f t="shared" si="2829"/>
        <v>0.30436592411338742</v>
      </c>
      <c r="DV3063" s="41">
        <f t="shared" si="2830"/>
        <v>1.32</v>
      </c>
      <c r="DW3063" s="43">
        <f t="shared" si="2786"/>
        <v>1014.52282581716</v>
      </c>
    </row>
    <row r="3064" spans="40:127" x14ac:dyDescent="0.25">
      <c r="AN3064" s="41">
        <f t="shared" si="2787"/>
        <v>1.2749999999999999</v>
      </c>
      <c r="AO3064" s="41">
        <f t="shared" si="2788"/>
        <v>1.62</v>
      </c>
      <c r="AP3064" s="41">
        <f t="shared" si="2789"/>
        <v>1.62</v>
      </c>
      <c r="AQ3064" s="41">
        <f t="shared" si="2790"/>
        <v>1.1850000000000001</v>
      </c>
      <c r="AR3064" s="41">
        <f t="shared" si="2791"/>
        <v>1.1399999999999999</v>
      </c>
      <c r="AS3064" s="41">
        <f t="shared" si="2792"/>
        <v>1.41</v>
      </c>
      <c r="AT3064" s="41">
        <f t="shared" si="2793"/>
        <v>1.8149999999999999</v>
      </c>
      <c r="AU3064" s="41">
        <f t="shared" si="2794"/>
        <v>1.575</v>
      </c>
      <c r="AV3064" s="41">
        <f t="shared" si="2795"/>
        <v>1.7849999999999999</v>
      </c>
      <c r="AW3064" s="41">
        <f t="shared" si="2796"/>
        <v>1.83</v>
      </c>
      <c r="AX3064" s="41">
        <f t="shared" si="2831"/>
        <v>1.1399999999999999</v>
      </c>
      <c r="AY3064" s="41">
        <f t="shared" si="2797"/>
        <v>6.0071449249435229</v>
      </c>
      <c r="AZ3064" s="41">
        <f t="shared" si="2798"/>
        <v>6.0142470452030379</v>
      </c>
      <c r="BA3064" s="41">
        <f t="shared" si="2799"/>
        <v>5.9854774045049224</v>
      </c>
      <c r="BB3064" s="41">
        <f t="shared" si="2800"/>
        <v>5.9882578984069017</v>
      </c>
      <c r="BC3064" s="41">
        <f t="shared" si="2801"/>
        <v>6.0007514129330275</v>
      </c>
      <c r="BD3064" s="41">
        <f t="shared" si="2802"/>
        <v>5.9951477477444008</v>
      </c>
      <c r="BE3064" s="41">
        <f t="shared" si="2803"/>
        <v>5.9925305698424154</v>
      </c>
      <c r="BF3064" s="41">
        <f t="shared" si="2804"/>
        <v>5.9845363173797308</v>
      </c>
      <c r="BG3064" s="41">
        <f t="shared" si="2805"/>
        <v>5.9958466580603718</v>
      </c>
      <c r="BH3064" s="41">
        <f t="shared" si="2806"/>
        <v>5.9831504525919854</v>
      </c>
      <c r="BI3064" s="41">
        <f t="shared" si="2807"/>
        <v>5.9831504525919854</v>
      </c>
      <c r="BJ3064" s="41">
        <f t="shared" si="2808"/>
        <v>1.8181746391885965</v>
      </c>
      <c r="BK3064" s="41">
        <f t="shared" si="2809"/>
        <v>2.6000571230591003</v>
      </c>
      <c r="BL3064" s="41">
        <f t="shared" si="2810"/>
        <v>0.60891477824442486</v>
      </c>
      <c r="BM3064" s="41">
        <f t="shared" si="2811"/>
        <v>0.70083751496224389</v>
      </c>
      <c r="BN3064" s="41">
        <f t="shared" si="2812"/>
        <v>1.3171364853416618</v>
      </c>
      <c r="BO3064" s="41">
        <f t="shared" si="2813"/>
        <v>0.99265714437419694</v>
      </c>
      <c r="BP3064" s="41">
        <f t="shared" si="2814"/>
        <v>0.86974468601693644</v>
      </c>
      <c r="BQ3064" s="41">
        <f t="shared" si="2815"/>
        <v>0.5806085360275608</v>
      </c>
      <c r="BR3064" s="41">
        <f t="shared" si="2816"/>
        <v>1.0283135255169498</v>
      </c>
      <c r="BS3064" s="41">
        <f t="shared" si="2817"/>
        <v>0.54129480142107467</v>
      </c>
      <c r="BT3064" s="41">
        <f t="shared" si="2818"/>
        <v>4526.7116911114399</v>
      </c>
      <c r="BU3064" s="41">
        <f t="shared" si="2819"/>
        <v>5754.9856044969956</v>
      </c>
      <c r="BV3064" s="41">
        <f t="shared" si="2820"/>
        <v>5741.2043826031368</v>
      </c>
      <c r="BW3064" s="41">
        <f t="shared" si="2821"/>
        <v>4200.5600116338355</v>
      </c>
      <c r="BX3064" s="41">
        <f t="shared" si="2822"/>
        <v>4045.2583657692639</v>
      </c>
      <c r="BY3064" s="41">
        <f t="shared" si="2823"/>
        <v>5001.0091974527313</v>
      </c>
      <c r="BZ3064" s="41">
        <f t="shared" si="2824"/>
        <v>6436.063996153578</v>
      </c>
      <c r="CA3064" s="41">
        <f t="shared" si="2825"/>
        <v>5581.2876628330669</v>
      </c>
      <c r="CB3064" s="41">
        <f t="shared" si="2826"/>
        <v>6331.4338599709899</v>
      </c>
      <c r="CC3064" s="41">
        <f t="shared" si="2827"/>
        <v>6484.1737985911759</v>
      </c>
      <c r="CD3064" s="43">
        <f t="shared" si="2828"/>
        <v>4045.2583657692639</v>
      </c>
      <c r="CE3064" s="43">
        <f t="shared" si="2832"/>
        <v>2395.0680638802992</v>
      </c>
      <c r="CF3064" s="43">
        <f t="shared" si="2833"/>
        <v>3639.1196634431058</v>
      </c>
      <c r="CG3064" s="43">
        <f t="shared" si="2834"/>
        <v>1761.0964798237976</v>
      </c>
      <c r="CH3064" s="43">
        <f t="shared" si="2835"/>
        <v>1382.0281785927962</v>
      </c>
      <c r="CI3064" s="43">
        <f t="shared" si="2836"/>
        <v>1822.6787009024354</v>
      </c>
      <c r="CJ3064" s="43">
        <f t="shared" si="2837"/>
        <v>1957.0802137612736</v>
      </c>
      <c r="CK3064" s="43">
        <f t="shared" si="2838"/>
        <v>2358.1009789865316</v>
      </c>
      <c r="CL3064" s="43">
        <f t="shared" si="2839"/>
        <v>1671.9071058589655</v>
      </c>
      <c r="CM3064" s="43">
        <f t="shared" si="2840"/>
        <v>2521.6852129295416</v>
      </c>
      <c r="CN3064" s="43">
        <f t="shared" si="2841"/>
        <v>1875.676317696966</v>
      </c>
      <c r="CO3064" s="43">
        <f t="shared" si="2842"/>
        <v>1382.0281785927962</v>
      </c>
      <c r="CQ3064" s="61">
        <v>9.1438609195398035E-2</v>
      </c>
      <c r="CR3064" s="61">
        <v>0.56298449880852353</v>
      </c>
      <c r="CS3064" s="61">
        <v>0.54936364011245697</v>
      </c>
      <c r="CT3064" s="61">
        <v>2.6976152626472349E-2</v>
      </c>
      <c r="CU3064" s="61">
        <v>1.0799732016758323E-2</v>
      </c>
      <c r="CV3064" s="61">
        <v>0.25222659544616033</v>
      </c>
      <c r="CW3064" s="61">
        <v>0.76398753614293236</v>
      </c>
      <c r="CX3064" s="61">
        <v>0.50350657336831062</v>
      </c>
      <c r="CY3064" s="61">
        <v>0.73748256568531256</v>
      </c>
      <c r="CZ3064" s="61">
        <v>0.78190204144142728</v>
      </c>
      <c r="DA3064" s="61">
        <v>0.66780970558871855</v>
      </c>
      <c r="DB3064" s="61">
        <v>0.78444938118758378</v>
      </c>
      <c r="DC3064" s="61">
        <v>0.2588178556309223</v>
      </c>
      <c r="DD3064" s="61">
        <v>0.30570115161348321</v>
      </c>
      <c r="DE3064" s="61">
        <v>0.54591367693408477</v>
      </c>
      <c r="DF3064" s="61">
        <v>0.43482068604122825</v>
      </c>
      <c r="DG3064" s="61">
        <v>0.38410251257739947</v>
      </c>
      <c r="DH3064" s="61">
        <v>0.24383226506020661</v>
      </c>
      <c r="DI3064" s="61">
        <v>0.44858199489092687</v>
      </c>
      <c r="DJ3064" s="61">
        <v>0.22264077886755684</v>
      </c>
      <c r="DU3064" s="41">
        <f t="shared" si="2829"/>
        <v>0.47230436730646808</v>
      </c>
      <c r="DV3064" s="41">
        <f t="shared" si="2830"/>
        <v>1.1399999999999999</v>
      </c>
      <c r="DW3064" s="43">
        <f t="shared" si="2786"/>
        <v>1091.4546847390538</v>
      </c>
    </row>
    <row r="3065" spans="40:127" x14ac:dyDescent="0.25">
      <c r="AN3065" s="41">
        <f t="shared" si="2787"/>
        <v>1.9650000000000001</v>
      </c>
      <c r="AO3065" s="41">
        <f t="shared" si="2788"/>
        <v>1.425</v>
      </c>
      <c r="AP3065" s="41">
        <f t="shared" si="2789"/>
        <v>1.71</v>
      </c>
      <c r="AQ3065" s="41">
        <f t="shared" si="2790"/>
        <v>1.56</v>
      </c>
      <c r="AR3065" s="41">
        <f t="shared" si="2791"/>
        <v>1.665</v>
      </c>
      <c r="AS3065" s="41">
        <f t="shared" si="2792"/>
        <v>1.8149999999999999</v>
      </c>
      <c r="AT3065" s="41">
        <f t="shared" si="2793"/>
        <v>2.0249999999999999</v>
      </c>
      <c r="AU3065" s="41">
        <f t="shared" si="2794"/>
        <v>1.9950000000000001</v>
      </c>
      <c r="AV3065" s="41">
        <f t="shared" si="2795"/>
        <v>1.86</v>
      </c>
      <c r="AW3065" s="41">
        <f t="shared" si="2796"/>
        <v>1.125</v>
      </c>
      <c r="AX3065" s="41">
        <f t="shared" si="2831"/>
        <v>1.125</v>
      </c>
      <c r="AY3065" s="41">
        <f t="shared" si="2797"/>
        <v>6.0030434053789206</v>
      </c>
      <c r="AZ3065" s="41">
        <f t="shared" si="2798"/>
        <v>6.053248845337678</v>
      </c>
      <c r="BA3065" s="41">
        <f t="shared" si="2799"/>
        <v>5.9710816079439937</v>
      </c>
      <c r="BB3065" s="41">
        <f t="shared" si="2800"/>
        <v>6.0134300791973487</v>
      </c>
      <c r="BC3065" s="41">
        <f t="shared" si="2801"/>
        <v>6.0209020188011406</v>
      </c>
      <c r="BD3065" s="41">
        <f t="shared" si="2802"/>
        <v>5.9832984768083337</v>
      </c>
      <c r="BE3065" s="41">
        <f t="shared" si="2803"/>
        <v>5.991053921477806</v>
      </c>
      <c r="BF3065" s="41">
        <f t="shared" si="2804"/>
        <v>6.0047567049417863</v>
      </c>
      <c r="BG3065" s="41">
        <f t="shared" si="2805"/>
        <v>5.9802156684148287</v>
      </c>
      <c r="BH3065" s="41">
        <f t="shared" si="2806"/>
        <v>5.9795284039852978</v>
      </c>
      <c r="BI3065" s="41">
        <f t="shared" si="2807"/>
        <v>5.9710816079439937</v>
      </c>
      <c r="BJ3065" s="41">
        <f t="shared" si="2808"/>
        <v>1.4785562943048487</v>
      </c>
      <c r="BK3065" s="41">
        <f t="shared" si="2809"/>
        <v>18.400398226933728</v>
      </c>
      <c r="BL3065" s="41">
        <f t="shared" si="2810"/>
        <v>0.29374089402404729</v>
      </c>
      <c r="BM3065" s="41">
        <f t="shared" si="2811"/>
        <v>2.4952980719141862</v>
      </c>
      <c r="BN3065" s="41">
        <f t="shared" si="2812"/>
        <v>3.6339854458930403</v>
      </c>
      <c r="BO3065" s="41">
        <f t="shared" si="2813"/>
        <v>0.54536405489975881</v>
      </c>
      <c r="BP3065" s="41">
        <f t="shared" si="2814"/>
        <v>0.80721757970845398</v>
      </c>
      <c r="BQ3065" s="41">
        <f t="shared" si="2815"/>
        <v>1.6119661304153023</v>
      </c>
      <c r="BR3065" s="41">
        <f t="shared" si="2816"/>
        <v>0.46658297570255225</v>
      </c>
      <c r="BS3065" s="41">
        <f t="shared" si="2817"/>
        <v>0.45062845713481614</v>
      </c>
      <c r="BT3065" s="41">
        <f t="shared" si="2818"/>
        <v>6974.0794691533347</v>
      </c>
      <c r="BU3065" s="41">
        <f t="shared" si="2819"/>
        <v>5078.6434462490288</v>
      </c>
      <c r="BV3065" s="41">
        <f t="shared" si="2820"/>
        <v>6052.8680855709754</v>
      </c>
      <c r="BW3065" s="41">
        <f t="shared" si="2821"/>
        <v>5541.4615793869098</v>
      </c>
      <c r="BX3065" s="41">
        <f t="shared" si="2822"/>
        <v>5918.1179025684223</v>
      </c>
      <c r="BY3065" s="41">
        <f t="shared" si="2823"/>
        <v>6431.1043848913869</v>
      </c>
      <c r="BZ3065" s="41">
        <f t="shared" si="2824"/>
        <v>7179.8477837092405</v>
      </c>
      <c r="CA3065" s="41">
        <f t="shared" si="2825"/>
        <v>7081.5643060997745</v>
      </c>
      <c r="CB3065" s="41">
        <f t="shared" si="2826"/>
        <v>6588.8551913473966</v>
      </c>
      <c r="CC3065" s="41">
        <f t="shared" si="2827"/>
        <v>3984.9656703079422</v>
      </c>
      <c r="CD3065" s="43">
        <f t="shared" si="2828"/>
        <v>3984.9656703079422</v>
      </c>
      <c r="CE3065" s="43">
        <f t="shared" si="2832"/>
        <v>3328.6747693150242</v>
      </c>
      <c r="CF3065" s="43">
        <f t="shared" si="2833"/>
        <v>8515.6607729050102</v>
      </c>
      <c r="CG3065" s="43">
        <f t="shared" si="2834"/>
        <v>1291.1247127103154</v>
      </c>
      <c r="CH3065" s="43">
        <f t="shared" si="2835"/>
        <v>3433.0149216524737</v>
      </c>
      <c r="CI3065" s="43">
        <f t="shared" si="2836"/>
        <v>4421.7655002325391</v>
      </c>
      <c r="CJ3065" s="43">
        <f t="shared" si="2837"/>
        <v>1867.2813588123602</v>
      </c>
      <c r="CK3065" s="43">
        <f t="shared" si="2838"/>
        <v>2534.6045520729103</v>
      </c>
      <c r="CL3065" s="43">
        <f t="shared" si="2839"/>
        <v>3528.6674673433822</v>
      </c>
      <c r="CM3065" s="43">
        <f t="shared" si="2840"/>
        <v>1769.975544147854</v>
      </c>
      <c r="CN3065" s="43">
        <f t="shared" si="2841"/>
        <v>1052.0871267156399</v>
      </c>
      <c r="CO3065" s="43">
        <f t="shared" si="2842"/>
        <v>1052.0871267156399</v>
      </c>
      <c r="CQ3065" s="61">
        <v>0.87148107207432335</v>
      </c>
      <c r="CR3065" s="61">
        <v>0.27838190432657506</v>
      </c>
      <c r="CS3065" s="61">
        <v>0.6700798518351383</v>
      </c>
      <c r="CT3065" s="61">
        <v>0.47740972886202426</v>
      </c>
      <c r="CU3065" s="61">
        <v>0.60775358593110906</v>
      </c>
      <c r="CV3065" s="61">
        <v>0.77336480181425071</v>
      </c>
      <c r="CW3065" s="61">
        <v>0.90098223852031722</v>
      </c>
      <c r="CX3065" s="61">
        <v>0.88725292094762831</v>
      </c>
      <c r="CY3065" s="61">
        <v>0.80919668896655061</v>
      </c>
      <c r="CZ3065" s="61">
        <v>9.6756164207060236E-3</v>
      </c>
      <c r="DA3065" s="61">
        <v>0.59078761438997707</v>
      </c>
      <c r="DB3065" s="61">
        <v>0.99674395048022379</v>
      </c>
      <c r="DC3065" s="61">
        <v>8.5768343803771407E-2</v>
      </c>
      <c r="DD3065" s="61">
        <v>0.77236972859252906</v>
      </c>
      <c r="DE3065" s="61">
        <v>0.8682407089806079</v>
      </c>
      <c r="DF3065" s="61">
        <v>0.22485316087940321</v>
      </c>
      <c r="DG3065" s="61">
        <v>0.35627238966289332</v>
      </c>
      <c r="DH3065" s="61">
        <v>0.62359258501909409</v>
      </c>
      <c r="DI3065" s="61">
        <v>0.18139485164447267</v>
      </c>
      <c r="DJ3065" s="61">
        <v>0.17247240726522872</v>
      </c>
      <c r="DU3065" s="41">
        <f t="shared" si="2829"/>
        <v>0.42016113994054366</v>
      </c>
      <c r="DV3065" s="41">
        <f t="shared" si="2830"/>
        <v>1.125</v>
      </c>
      <c r="DW3065" s="43">
        <f t="shared" si="2786"/>
        <v>1015.898551343093</v>
      </c>
    </row>
    <row r="3066" spans="40:127" x14ac:dyDescent="0.25">
      <c r="AN3066" s="41">
        <f t="shared" si="2787"/>
        <v>1.32</v>
      </c>
      <c r="AO3066" s="41">
        <f t="shared" si="2788"/>
        <v>1.7549999999999999</v>
      </c>
      <c r="AP3066" s="41">
        <f t="shared" si="2789"/>
        <v>1.7250000000000001</v>
      </c>
      <c r="AQ3066" s="41">
        <f t="shared" si="2790"/>
        <v>1.68</v>
      </c>
      <c r="AR3066" s="41">
        <f t="shared" si="2791"/>
        <v>2.2050000000000001</v>
      </c>
      <c r="AS3066" s="41">
        <f t="shared" si="2792"/>
        <v>1.56</v>
      </c>
      <c r="AT3066" s="41">
        <f t="shared" si="2793"/>
        <v>1.32</v>
      </c>
      <c r="AU3066" s="41">
        <f t="shared" si="2794"/>
        <v>1.62</v>
      </c>
      <c r="AV3066" s="41">
        <f t="shared" si="2795"/>
        <v>1.89</v>
      </c>
      <c r="AW3066" s="41">
        <f t="shared" si="2796"/>
        <v>1.41</v>
      </c>
      <c r="AX3066" s="41">
        <f t="shared" si="2831"/>
        <v>1.32</v>
      </c>
      <c r="AY3066" s="41">
        <f t="shared" si="2797"/>
        <v>6.0091589038664948</v>
      </c>
      <c r="AZ3066" s="41">
        <f t="shared" si="2798"/>
        <v>6.0082155640861821</v>
      </c>
      <c r="BA3066" s="41">
        <f t="shared" si="2799"/>
        <v>5.9916338464915215</v>
      </c>
      <c r="BB3066" s="41">
        <f t="shared" si="2800"/>
        <v>6.0095870108362908</v>
      </c>
      <c r="BC3066" s="41">
        <f t="shared" si="2801"/>
        <v>5.9947928146584406</v>
      </c>
      <c r="BD3066" s="41">
        <f t="shared" si="2802"/>
        <v>6.021147606757788</v>
      </c>
      <c r="BE3066" s="41">
        <f t="shared" si="2803"/>
        <v>5.9993239418597408</v>
      </c>
      <c r="BF3066" s="41">
        <f t="shared" si="2804"/>
        <v>6.0031764367196176</v>
      </c>
      <c r="BG3066" s="41">
        <f t="shared" si="2805"/>
        <v>5.9873842519901457</v>
      </c>
      <c r="BH3066" s="41">
        <f t="shared" si="2806"/>
        <v>5.9872201139007819</v>
      </c>
      <c r="BI3066" s="41">
        <f t="shared" si="2807"/>
        <v>5.9872201139007819</v>
      </c>
      <c r="BJ3066" s="41">
        <f t="shared" si="2808"/>
        <v>2.0123649646171193</v>
      </c>
      <c r="BK3066" s="41">
        <f t="shared" si="2809"/>
        <v>1.9189596071291153</v>
      </c>
      <c r="BL3066" s="41">
        <f t="shared" si="2810"/>
        <v>0.83122097935927663</v>
      </c>
      <c r="BM3066" s="41">
        <f t="shared" si="2811"/>
        <v>2.0562359587818699</v>
      </c>
      <c r="BN3066" s="41">
        <f t="shared" si="2812"/>
        <v>0.97502404586044922</v>
      </c>
      <c r="BO3066" s="41">
        <f t="shared" si="2813"/>
        <v>3.6791356764322525</v>
      </c>
      <c r="BP3066" s="41">
        <f t="shared" si="2814"/>
        <v>1.2256083692927127</v>
      </c>
      <c r="BQ3066" s="41">
        <f t="shared" si="2815"/>
        <v>1.4885087254577585</v>
      </c>
      <c r="BR3066" s="41">
        <f t="shared" si="2816"/>
        <v>0.67055553237025556</v>
      </c>
      <c r="BS3066" s="41">
        <f t="shared" si="2817"/>
        <v>0.66501351193637537</v>
      </c>
      <c r="BT3066" s="41">
        <f t="shared" si="2818"/>
        <v>4687.2635237343557</v>
      </c>
      <c r="BU3066" s="41">
        <f t="shared" si="2819"/>
        <v>6231.4407374441716</v>
      </c>
      <c r="BV3066" s="41">
        <f t="shared" si="2820"/>
        <v>6116.4626412718972</v>
      </c>
      <c r="BW3066" s="41">
        <f t="shared" si="2821"/>
        <v>5965.8206194853055</v>
      </c>
      <c r="BX3066" s="41">
        <f t="shared" si="2822"/>
        <v>7820.4956389913805</v>
      </c>
      <c r="BY3066" s="41">
        <f t="shared" si="2823"/>
        <v>5545.0163450778791</v>
      </c>
      <c r="BZ3066" s="41">
        <f t="shared" si="2824"/>
        <v>4683.4262199614814</v>
      </c>
      <c r="CA3066" s="41">
        <f t="shared" si="2825"/>
        <v>5749.6864757967405</v>
      </c>
      <c r="CB3066" s="41">
        <f t="shared" si="2826"/>
        <v>6699.1386272906657</v>
      </c>
      <c r="CC3066" s="41">
        <f t="shared" si="2827"/>
        <v>4997.7015821483783</v>
      </c>
      <c r="CD3066" s="43">
        <f t="shared" si="2828"/>
        <v>4683.4262199614814</v>
      </c>
      <c r="CE3066" s="43">
        <f t="shared" si="2832"/>
        <v>2608.6582177281693</v>
      </c>
      <c r="CF3066" s="43">
        <f t="shared" si="2833"/>
        <v>3386.8808199362138</v>
      </c>
      <c r="CG3066" s="43">
        <f t="shared" si="2834"/>
        <v>2190.9740036967669</v>
      </c>
      <c r="CH3066" s="43">
        <f t="shared" si="2835"/>
        <v>3356.105726206391</v>
      </c>
      <c r="CI3066" s="43">
        <f t="shared" si="2836"/>
        <v>3033.235528003986</v>
      </c>
      <c r="CJ3066" s="43">
        <f t="shared" si="2837"/>
        <v>4168.5726754187481</v>
      </c>
      <c r="CK3066" s="43">
        <f t="shared" si="2838"/>
        <v>2035.8213633345754</v>
      </c>
      <c r="CL3066" s="43">
        <f t="shared" si="2839"/>
        <v>2753.4714905829828</v>
      </c>
      <c r="CM3066" s="43">
        <f t="shared" si="2840"/>
        <v>2156.1007785339748</v>
      </c>
      <c r="CN3066" s="43">
        <f t="shared" si="2841"/>
        <v>1601.8587749991066</v>
      </c>
      <c r="CO3066" s="43">
        <f t="shared" si="2842"/>
        <v>1601.8587749991066</v>
      </c>
      <c r="CQ3066" s="61">
        <v>0.14283989434652056</v>
      </c>
      <c r="CR3066" s="61">
        <v>0.70628886740232011</v>
      </c>
      <c r="CS3066" s="61">
        <v>0.6857251891224827</v>
      </c>
      <c r="CT3066" s="61">
        <v>0.62230156001216475</v>
      </c>
      <c r="CU3066" s="61">
        <v>0.95429868292562958</v>
      </c>
      <c r="CV3066" s="61">
        <v>0.46547338922778914</v>
      </c>
      <c r="CW3066" s="61">
        <v>0.1300629808541135</v>
      </c>
      <c r="CX3066" s="61">
        <v>0.55820020631914313</v>
      </c>
      <c r="CY3066" s="61">
        <v>0.82219882533742994</v>
      </c>
      <c r="CZ3066" s="61">
        <v>0.24959043562209149</v>
      </c>
      <c r="DA3066" s="61">
        <v>0.70337792613828076</v>
      </c>
      <c r="DB3066" s="61">
        <v>0.68693460241576476</v>
      </c>
      <c r="DC3066" s="61">
        <v>0.36712126574485227</v>
      </c>
      <c r="DD3066" s="61">
        <v>0.71070658531361952</v>
      </c>
      <c r="DE3066" s="61">
        <v>0.42786060649845248</v>
      </c>
      <c r="DF3066" s="61">
        <v>0.87082803607912396</v>
      </c>
      <c r="DG3066" s="61">
        <v>0.51761945706299084</v>
      </c>
      <c r="DH3066" s="61">
        <v>0.5933613070231164</v>
      </c>
      <c r="DI3066" s="61">
        <v>0.29057157789002386</v>
      </c>
      <c r="DJ3066" s="61">
        <v>0.28776839967619483</v>
      </c>
      <c r="DU3066" s="41">
        <f t="shared" si="2829"/>
        <v>0.50021498061436687</v>
      </c>
      <c r="DV3066" s="41">
        <f t="shared" si="2830"/>
        <v>1.32</v>
      </c>
      <c r="DW3066" s="43">
        <f t="shared" si="2786"/>
        <v>1300.5952256764574</v>
      </c>
    </row>
    <row r="3067" spans="40:127" x14ac:dyDescent="0.25">
      <c r="AN3067" s="41">
        <f t="shared" si="2787"/>
        <v>1.395</v>
      </c>
      <c r="AO3067" s="41">
        <f t="shared" si="2788"/>
        <v>1.425</v>
      </c>
      <c r="AP3067" s="41">
        <f t="shared" si="2789"/>
        <v>1.2450000000000001</v>
      </c>
      <c r="AQ3067" s="41">
        <f t="shared" si="2790"/>
        <v>1.335</v>
      </c>
      <c r="AR3067" s="41">
        <f t="shared" si="2791"/>
        <v>1.4850000000000001</v>
      </c>
      <c r="AS3067" s="41">
        <f t="shared" si="2792"/>
        <v>1.68</v>
      </c>
      <c r="AT3067" s="41">
        <f t="shared" si="2793"/>
        <v>1.89</v>
      </c>
      <c r="AU3067" s="41">
        <f t="shared" si="2794"/>
        <v>1.9650000000000001</v>
      </c>
      <c r="AV3067" s="41">
        <f t="shared" si="2795"/>
        <v>1.665</v>
      </c>
      <c r="AW3067" s="41">
        <f t="shared" si="2796"/>
        <v>1.4550000000000001</v>
      </c>
      <c r="AX3067" s="41">
        <f t="shared" si="2831"/>
        <v>1.2450000000000001</v>
      </c>
      <c r="AY3067" s="41">
        <f t="shared" si="2797"/>
        <v>5.9526651232305827</v>
      </c>
      <c r="AZ3067" s="41">
        <f t="shared" si="2798"/>
        <v>5.9824365291448727</v>
      </c>
      <c r="BA3067" s="41">
        <f t="shared" si="2799"/>
        <v>6.01878231006474</v>
      </c>
      <c r="BB3067" s="41">
        <f t="shared" si="2800"/>
        <v>5.9667090608870463</v>
      </c>
      <c r="BC3067" s="41">
        <f t="shared" si="2801"/>
        <v>5.9967847719279082</v>
      </c>
      <c r="BD3067" s="41">
        <f t="shared" si="2802"/>
        <v>5.9749273643587122</v>
      </c>
      <c r="BE3067" s="41">
        <f t="shared" si="2803"/>
        <v>6.036664403436693</v>
      </c>
      <c r="BF3067" s="41">
        <f t="shared" si="2804"/>
        <v>6.0350034934236474</v>
      </c>
      <c r="BG3067" s="41">
        <f t="shared" si="2805"/>
        <v>6.0051850723423703</v>
      </c>
      <c r="BH3067" s="41">
        <f t="shared" si="2806"/>
        <v>5.9904902115094885</v>
      </c>
      <c r="BI3067" s="41">
        <f t="shared" si="2807"/>
        <v>5.9526651232305827</v>
      </c>
      <c r="BJ3067" s="41">
        <f t="shared" si="2808"/>
        <v>0.11530144323133769</v>
      </c>
      <c r="BK3067" s="41">
        <f t="shared" si="2809"/>
        <v>0.5220896911258005</v>
      </c>
      <c r="BL3067" s="41">
        <f t="shared" si="2810"/>
        <v>3.2665436246849278</v>
      </c>
      <c r="BM3067" s="41">
        <f t="shared" si="2811"/>
        <v>0.23531645389592898</v>
      </c>
      <c r="BN3067" s="41">
        <f t="shared" si="2812"/>
        <v>1.0781879312092526</v>
      </c>
      <c r="BO3067" s="41">
        <f t="shared" si="2813"/>
        <v>0.35695615397202757</v>
      </c>
      <c r="BP3067" s="41">
        <f t="shared" si="2814"/>
        <v>8.019095914876754</v>
      </c>
      <c r="BQ3067" s="41">
        <f t="shared" si="2815"/>
        <v>7.3781421906972611</v>
      </c>
      <c r="BR3067" s="41">
        <f t="shared" si="2816"/>
        <v>1.6471558101278714</v>
      </c>
      <c r="BS3067" s="41">
        <f t="shared" si="2817"/>
        <v>0.78454772882206625</v>
      </c>
      <c r="BT3067" s="41">
        <f t="shared" si="2818"/>
        <v>4930.2453095363917</v>
      </c>
      <c r="BU3067" s="41">
        <f t="shared" si="2819"/>
        <v>5048.850481152509</v>
      </c>
      <c r="BV3067" s="41">
        <f t="shared" si="2820"/>
        <v>4424.4802892629759</v>
      </c>
      <c r="BW3067" s="41">
        <f t="shared" si="2821"/>
        <v>4723.7542104437143</v>
      </c>
      <c r="BX3067" s="41">
        <f t="shared" si="2822"/>
        <v>5267.7393774086167</v>
      </c>
      <c r="BY3067" s="41">
        <f t="shared" si="2823"/>
        <v>5948.5921284355118</v>
      </c>
      <c r="BZ3067" s="41">
        <f t="shared" si="2824"/>
        <v>6726.651312864481</v>
      </c>
      <c r="CA3067" s="41">
        <f t="shared" si="2825"/>
        <v>6992.6197575955248</v>
      </c>
      <c r="CB3067" s="41">
        <f t="shared" si="2826"/>
        <v>5910.3885355536577</v>
      </c>
      <c r="CC3067" s="41">
        <f t="shared" si="2827"/>
        <v>5158.6108837231068</v>
      </c>
      <c r="CD3067" s="43">
        <f t="shared" si="2828"/>
        <v>4424.4802892629759</v>
      </c>
      <c r="CE3067" s="43">
        <f t="shared" si="2832"/>
        <v>659.90505711027049</v>
      </c>
      <c r="CF3067" s="43">
        <f t="shared" si="2833"/>
        <v>1434.4231992793627</v>
      </c>
      <c r="CG3067" s="43">
        <f t="shared" si="2834"/>
        <v>3134.7539619374447</v>
      </c>
      <c r="CH3067" s="43">
        <f t="shared" si="2835"/>
        <v>902.18850741888775</v>
      </c>
      <c r="CI3067" s="43">
        <f t="shared" si="2836"/>
        <v>2148.1448568065248</v>
      </c>
      <c r="CJ3067" s="43">
        <f t="shared" si="2837"/>
        <v>1398.3200850873338</v>
      </c>
      <c r="CK3067" s="43">
        <f t="shared" si="2838"/>
        <v>7456.145690885759</v>
      </c>
      <c r="CL3067" s="43">
        <f t="shared" si="2839"/>
        <v>7435.7699035187907</v>
      </c>
      <c r="CM3067" s="43">
        <f t="shared" si="2840"/>
        <v>2976.9494235999441</v>
      </c>
      <c r="CN3067" s="43">
        <f t="shared" si="2841"/>
        <v>1795.4055167467768</v>
      </c>
      <c r="CO3067" s="43">
        <f t="shared" si="2842"/>
        <v>659.90505711027049</v>
      </c>
      <c r="CQ3067" s="61">
        <v>0.23490412184951803</v>
      </c>
      <c r="CR3067" s="61">
        <v>0.2663611901602928</v>
      </c>
      <c r="CS3067" s="61">
        <v>6.9266485812513268E-2</v>
      </c>
      <c r="CT3067" s="61">
        <v>0.16111371482078296</v>
      </c>
      <c r="CU3067" s="61">
        <v>0.36931120026217468</v>
      </c>
      <c r="CV3067" s="61">
        <v>0.63655448408700188</v>
      </c>
      <c r="CW3067" s="61">
        <v>0.8300669962055528</v>
      </c>
      <c r="CX3067" s="61">
        <v>0.87128757954529024</v>
      </c>
      <c r="CY3067" s="61">
        <v>0.60698453406328712</v>
      </c>
      <c r="CZ3067" s="61">
        <v>0.30908317464776203</v>
      </c>
      <c r="DA3067" s="61">
        <v>1.0973580535212579E-2</v>
      </c>
      <c r="DB3067" s="61">
        <v>0.21214553145102677</v>
      </c>
      <c r="DC3067" s="61">
        <v>0.84441899390106334</v>
      </c>
      <c r="DD3067" s="61">
        <v>5.6323677882455403E-2</v>
      </c>
      <c r="DE3067" s="61">
        <v>0.46714532985481705</v>
      </c>
      <c r="DF3067" s="61">
        <v>0.12005900769359756</v>
      </c>
      <c r="DG3067" s="61">
        <v>0.97129472759558366</v>
      </c>
      <c r="DH3067" s="61">
        <v>0.96545734566317598</v>
      </c>
      <c r="DI3067" s="61">
        <v>0.63166557218349906</v>
      </c>
      <c r="DJ3067" s="61">
        <v>0.34583611908283851</v>
      </c>
      <c r="DU3067" s="41">
        <f t="shared" si="2829"/>
        <v>9.9203261129346076E-2</v>
      </c>
      <c r="DV3067" s="41">
        <f t="shared" si="2830"/>
        <v>1.2450000000000001</v>
      </c>
      <c r="DW3067" s="43">
        <f t="shared" si="2786"/>
        <v>546.28868235446203</v>
      </c>
    </row>
    <row r="3068" spans="40:127" x14ac:dyDescent="0.25">
      <c r="AN3068" s="41">
        <f t="shared" si="2787"/>
        <v>1.6950000000000001</v>
      </c>
      <c r="AO3068" s="41">
        <f t="shared" si="2788"/>
        <v>1.71</v>
      </c>
      <c r="AP3068" s="41">
        <f t="shared" si="2789"/>
        <v>1.5</v>
      </c>
      <c r="AQ3068" s="41">
        <f t="shared" si="2790"/>
        <v>1.74</v>
      </c>
      <c r="AR3068" s="41">
        <f t="shared" si="2791"/>
        <v>1.575</v>
      </c>
      <c r="AS3068" s="41">
        <f t="shared" si="2792"/>
        <v>1.77</v>
      </c>
      <c r="AT3068" s="41">
        <f t="shared" si="2793"/>
        <v>2.2200000000000002</v>
      </c>
      <c r="AU3068" s="41">
        <f t="shared" si="2794"/>
        <v>2.2349999999999999</v>
      </c>
      <c r="AV3068" s="41">
        <f t="shared" si="2795"/>
        <v>1.47</v>
      </c>
      <c r="AW3068" s="41">
        <f t="shared" si="2796"/>
        <v>1.26</v>
      </c>
      <c r="AX3068" s="41">
        <f t="shared" si="2831"/>
        <v>1.26</v>
      </c>
      <c r="AY3068" s="41">
        <f t="shared" si="2797"/>
        <v>6.0205369820452521</v>
      </c>
      <c r="AZ3068" s="41">
        <f t="shared" si="2798"/>
        <v>6.0079743862437907</v>
      </c>
      <c r="BA3068" s="41">
        <f t="shared" si="2799"/>
        <v>6.0216621149237008</v>
      </c>
      <c r="BB3068" s="41">
        <f t="shared" si="2800"/>
        <v>6.022722764679334</v>
      </c>
      <c r="BC3068" s="41">
        <f t="shared" si="2801"/>
        <v>5.9694127937780861</v>
      </c>
      <c r="BD3068" s="41">
        <f t="shared" si="2802"/>
        <v>5.9604072839885971</v>
      </c>
      <c r="BE3068" s="41">
        <f t="shared" si="2803"/>
        <v>5.9969995683640773</v>
      </c>
      <c r="BF3068" s="41">
        <f t="shared" si="2804"/>
        <v>5.9858496750566248</v>
      </c>
      <c r="BG3068" s="41">
        <f t="shared" si="2805"/>
        <v>5.9775205530034308</v>
      </c>
      <c r="BH3068" s="41">
        <f t="shared" si="2806"/>
        <v>6.0106379194610193</v>
      </c>
      <c r="BI3068" s="41">
        <f t="shared" si="2807"/>
        <v>5.9604072839885971</v>
      </c>
      <c r="BJ3068" s="41">
        <f t="shared" si="2808"/>
        <v>3.5678935960131986</v>
      </c>
      <c r="BK3068" s="41">
        <f t="shared" si="2809"/>
        <v>1.8957810517360043</v>
      </c>
      <c r="BL3068" s="41">
        <f t="shared" si="2810"/>
        <v>3.7755464197027111</v>
      </c>
      <c r="BM3068" s="41">
        <f t="shared" si="2811"/>
        <v>3.982314044819018</v>
      </c>
      <c r="BN3068" s="41">
        <f t="shared" si="2812"/>
        <v>0.26990723232953456</v>
      </c>
      <c r="BO3068" s="41">
        <f t="shared" si="2813"/>
        <v>0.17089197588667562</v>
      </c>
      <c r="BP3068" s="41">
        <f t="shared" si="2814"/>
        <v>1.0899425368643267</v>
      </c>
      <c r="BQ3068" s="41">
        <f t="shared" si="2815"/>
        <v>0.62048798771330615</v>
      </c>
      <c r="BR3068" s="41">
        <f t="shared" si="2816"/>
        <v>0.4070650546402132</v>
      </c>
      <c r="BS3068" s="41">
        <f t="shared" si="2817"/>
        <v>2.1680140407023645</v>
      </c>
      <c r="BT3068" s="41">
        <f t="shared" si="2818"/>
        <v>6024.5680197552992</v>
      </c>
      <c r="BU3068" s="41">
        <f t="shared" si="2819"/>
        <v>6071.5383421941206</v>
      </c>
      <c r="BV3068" s="41">
        <f t="shared" si="2820"/>
        <v>5331.9742801425573</v>
      </c>
      <c r="BW3068" s="41">
        <f t="shared" si="2821"/>
        <v>6185.6348588883093</v>
      </c>
      <c r="BX3068" s="41">
        <f t="shared" si="2822"/>
        <v>5574.2309648667497</v>
      </c>
      <c r="BY3068" s="41">
        <f t="shared" si="2823"/>
        <v>6259.6468174067049</v>
      </c>
      <c r="BZ3068" s="41">
        <f t="shared" si="2824"/>
        <v>7875.1453563353225</v>
      </c>
      <c r="CA3068" s="41">
        <f t="shared" si="2825"/>
        <v>7920.9819897506877</v>
      </c>
      <c r="CB3068" s="41">
        <f t="shared" si="2826"/>
        <v>5206.1475093453155</v>
      </c>
      <c r="CC3068" s="41">
        <f t="shared" si="2827"/>
        <v>4474.7566681773733</v>
      </c>
      <c r="CD3068" s="43">
        <f t="shared" si="2828"/>
        <v>4474.7566681773733</v>
      </c>
      <c r="CE3068" s="43">
        <f t="shared" si="2832"/>
        <v>4460.3149581190983</v>
      </c>
      <c r="CF3068" s="43">
        <f t="shared" si="2833"/>
        <v>3280.0470750103905</v>
      </c>
      <c r="CG3068" s="43">
        <f t="shared" si="2834"/>
        <v>4060.4207958720394</v>
      </c>
      <c r="CH3068" s="43">
        <f t="shared" si="2835"/>
        <v>4837.342948479346</v>
      </c>
      <c r="CI3068" s="43">
        <f t="shared" si="2836"/>
        <v>1139.9287217132664</v>
      </c>
      <c r="CJ3068" s="43">
        <f t="shared" si="2837"/>
        <v>1019.3515301979329</v>
      </c>
      <c r="CK3068" s="43">
        <f t="shared" si="2838"/>
        <v>3228.8260815470508</v>
      </c>
      <c r="CL3068" s="43">
        <f t="shared" si="2839"/>
        <v>2452.6416204600878</v>
      </c>
      <c r="CM3068" s="43">
        <f t="shared" si="2840"/>
        <v>1306.5893757779468</v>
      </c>
      <c r="CN3068" s="43">
        <f t="shared" si="2841"/>
        <v>2584.5888569258914</v>
      </c>
      <c r="CO3068" s="43">
        <f t="shared" si="2842"/>
        <v>1019.3515301979329</v>
      </c>
      <c r="CQ3068" s="61">
        <v>0.65622968233987811</v>
      </c>
      <c r="CR3068" s="61">
        <v>0.65851190979219065</v>
      </c>
      <c r="CS3068" s="61">
        <v>0.39067824486083069</v>
      </c>
      <c r="CT3068" s="61">
        <v>0.70580060213876927</v>
      </c>
      <c r="CU3068" s="61">
        <v>0.50209057484200181</v>
      </c>
      <c r="CV3068" s="61">
        <v>0.72829239982087912</v>
      </c>
      <c r="CW3068" s="61">
        <v>0.95747817748714636</v>
      </c>
      <c r="CX3068" s="61">
        <v>0.96101637915679206</v>
      </c>
      <c r="CY3068" s="61">
        <v>0.34394195237346914</v>
      </c>
      <c r="CZ3068" s="61">
        <v>7.9323540371990964E-2</v>
      </c>
      <c r="DA3068" s="61">
        <v>0.86432906512929752</v>
      </c>
      <c r="DB3068" s="61">
        <v>0.68266802837169771</v>
      </c>
      <c r="DC3068" s="61">
        <v>0.8761334197449383</v>
      </c>
      <c r="DD3068" s="61">
        <v>0.88658309426107007</v>
      </c>
      <c r="DE3068" s="61">
        <v>7.3404744574953718E-2</v>
      </c>
      <c r="DF3068" s="61">
        <v>2.8553503634921706E-2</v>
      </c>
      <c r="DG3068" s="61">
        <v>0.47140685617289357</v>
      </c>
      <c r="DH3068" s="61">
        <v>0.26487400098165592</v>
      </c>
      <c r="DI3068" s="61">
        <v>0.14803505280219675</v>
      </c>
      <c r="DJ3068" s="61">
        <v>0.72832448592266541</v>
      </c>
      <c r="DU3068" s="41">
        <f t="shared" si="2829"/>
        <v>0.69162386960968825</v>
      </c>
      <c r="DV3068" s="41">
        <f t="shared" si="2830"/>
        <v>1.26</v>
      </c>
      <c r="DW3068" s="43">
        <f t="shared" si="2786"/>
        <v>1459.8068898359795</v>
      </c>
    </row>
    <row r="3069" spans="40:127" x14ac:dyDescent="0.25">
      <c r="AN3069" s="41">
        <f t="shared" si="2787"/>
        <v>1.6950000000000001</v>
      </c>
      <c r="AO3069" s="41">
        <f t="shared" si="2788"/>
        <v>1.665</v>
      </c>
      <c r="AP3069" s="41">
        <f t="shared" si="2789"/>
        <v>1.38</v>
      </c>
      <c r="AQ3069" s="41">
        <f t="shared" si="2790"/>
        <v>1.5</v>
      </c>
      <c r="AR3069" s="41">
        <f t="shared" si="2791"/>
        <v>1.77</v>
      </c>
      <c r="AS3069" s="41">
        <f t="shared" si="2792"/>
        <v>1.83</v>
      </c>
      <c r="AT3069" s="41">
        <f t="shared" si="2793"/>
        <v>1.53</v>
      </c>
      <c r="AU3069" s="41">
        <f t="shared" si="2794"/>
        <v>1.47</v>
      </c>
      <c r="AV3069" s="41">
        <f t="shared" si="2795"/>
        <v>1.7549999999999999</v>
      </c>
      <c r="AW3069" s="41">
        <f t="shared" si="2796"/>
        <v>1.56</v>
      </c>
      <c r="AX3069" s="41">
        <f t="shared" si="2831"/>
        <v>1.38</v>
      </c>
      <c r="AY3069" s="41">
        <f t="shared" si="2797"/>
        <v>5.9990001558467094</v>
      </c>
      <c r="AZ3069" s="41">
        <f t="shared" si="2798"/>
        <v>6.0508468215533719</v>
      </c>
      <c r="BA3069" s="41">
        <f t="shared" si="2799"/>
        <v>5.963801032641916</v>
      </c>
      <c r="BB3069" s="41">
        <f t="shared" si="2800"/>
        <v>6.0133173125622399</v>
      </c>
      <c r="BC3069" s="41">
        <f t="shared" si="2801"/>
        <v>5.9979597331737802</v>
      </c>
      <c r="BD3069" s="41">
        <f t="shared" si="2802"/>
        <v>6.0248187913047095</v>
      </c>
      <c r="BE3069" s="41">
        <f t="shared" si="2803"/>
        <v>6.0014830623485409</v>
      </c>
      <c r="BF3069" s="41">
        <f t="shared" si="2804"/>
        <v>5.9982996753444349</v>
      </c>
      <c r="BG3069" s="41">
        <f t="shared" si="2805"/>
        <v>6.025853815041514</v>
      </c>
      <c r="BH3069" s="41">
        <f t="shared" si="2806"/>
        <v>6.0240780941518812</v>
      </c>
      <c r="BI3069" s="41">
        <f t="shared" si="2807"/>
        <v>5.963801032641916</v>
      </c>
      <c r="BJ3069" s="41">
        <f t="shared" si="2808"/>
        <v>1.2057459494646479</v>
      </c>
      <c r="BK3069" s="41">
        <f t="shared" si="2809"/>
        <v>16.317208720523819</v>
      </c>
      <c r="BL3069" s="41">
        <f t="shared" si="2810"/>
        <v>0.20302961195987324</v>
      </c>
      <c r="BM3069" s="41">
        <f t="shared" si="2811"/>
        <v>2.4811724112501721</v>
      </c>
      <c r="BN3069" s="41">
        <f t="shared" si="2812"/>
        <v>1.1440682134531102</v>
      </c>
      <c r="BO3069" s="41">
        <f t="shared" si="2813"/>
        <v>4.4246930750382205</v>
      </c>
      <c r="BP3069" s="41">
        <f t="shared" si="2814"/>
        <v>1.3666583524384748</v>
      </c>
      <c r="BQ3069" s="41">
        <f t="shared" si="2815"/>
        <v>1.1638665241854413</v>
      </c>
      <c r="BR3069" s="41">
        <f t="shared" si="2816"/>
        <v>4.6608764893012617</v>
      </c>
      <c r="BS3069" s="41">
        <f t="shared" si="2817"/>
        <v>4.2630320248395677</v>
      </c>
      <c r="BT3069" s="41">
        <f t="shared" si="2818"/>
        <v>6013.7827427011071</v>
      </c>
      <c r="BU3069" s="41">
        <f t="shared" si="2819"/>
        <v>5932.8164538028113</v>
      </c>
      <c r="BV3069" s="41">
        <f t="shared" si="2820"/>
        <v>4881.7918123934624</v>
      </c>
      <c r="BW3069" s="41">
        <f t="shared" si="2821"/>
        <v>5328.2784818385335</v>
      </c>
      <c r="BX3069" s="41">
        <f t="shared" si="2822"/>
        <v>6279.3347324731303</v>
      </c>
      <c r="BY3069" s="41">
        <f t="shared" si="2823"/>
        <v>6506.7134265501454</v>
      </c>
      <c r="BZ3069" s="41">
        <f t="shared" si="2824"/>
        <v>5429.4935122941361</v>
      </c>
      <c r="CA3069" s="41">
        <f t="shared" si="2825"/>
        <v>5215.1884925344038</v>
      </c>
      <c r="CB3069" s="41">
        <f t="shared" si="2826"/>
        <v>6240.5808195459922</v>
      </c>
      <c r="CC3069" s="41">
        <f t="shared" si="2827"/>
        <v>5546.3655582906058</v>
      </c>
      <c r="CD3069" s="43">
        <f t="shared" si="2828"/>
        <v>4881.7918123934624</v>
      </c>
      <c r="CE3069" s="43">
        <f t="shared" si="2832"/>
        <v>2592.9102563619231</v>
      </c>
      <c r="CF3069" s="43">
        <f t="shared" si="2833"/>
        <v>9369.7294203247238</v>
      </c>
      <c r="CG3069" s="43">
        <f t="shared" si="2834"/>
        <v>866.26078754268929</v>
      </c>
      <c r="CH3069" s="43">
        <f t="shared" si="2835"/>
        <v>3291.619360204711</v>
      </c>
      <c r="CI3069" s="43">
        <f t="shared" si="2836"/>
        <v>2637.4795642024687</v>
      </c>
      <c r="CJ3069" s="43">
        <f t="shared" si="2837"/>
        <v>5362.6881449735802</v>
      </c>
      <c r="CK3069" s="43">
        <f t="shared" si="2838"/>
        <v>2491.789136018228</v>
      </c>
      <c r="CL3069" s="43">
        <f t="shared" si="2839"/>
        <v>2209.3208973496271</v>
      </c>
      <c r="CM3069" s="43">
        <f t="shared" si="2840"/>
        <v>5278.3817337183718</v>
      </c>
      <c r="CN3069" s="43">
        <f t="shared" si="2841"/>
        <v>4487.1829124173037</v>
      </c>
      <c r="CO3069" s="43">
        <f t="shared" si="2842"/>
        <v>866.26078754268929</v>
      </c>
      <c r="CQ3069" s="61">
        <v>0.65507155625978064</v>
      </c>
      <c r="CR3069" s="61">
        <v>0.60366199005197507</v>
      </c>
      <c r="CS3069" s="61">
        <v>0.2156551752522724</v>
      </c>
      <c r="CT3069" s="61">
        <v>0.38544917033198922</v>
      </c>
      <c r="CU3069" s="61">
        <v>0.7274225249867976</v>
      </c>
      <c r="CV3069" s="61">
        <v>0.77837525773153216</v>
      </c>
      <c r="CW3069" s="61">
        <v>0.43483460582383393</v>
      </c>
      <c r="CX3069" s="61">
        <v>0.34897269842654255</v>
      </c>
      <c r="CY3069" s="61">
        <v>0.71056272704325463</v>
      </c>
      <c r="CZ3069" s="61">
        <v>0.46336506187673909</v>
      </c>
      <c r="DA3069" s="61">
        <v>0.5111831525436511</v>
      </c>
      <c r="DB3069" s="61">
        <v>0.99536721262562922</v>
      </c>
      <c r="DC3069" s="61">
        <v>4.1616730083110398E-2</v>
      </c>
      <c r="DD3069" s="61">
        <v>0.77067280386882342</v>
      </c>
      <c r="DE3069" s="61">
        <v>0.49048765597252597</v>
      </c>
      <c r="DF3069" s="61">
        <v>0.90534735365461361</v>
      </c>
      <c r="DG3069" s="61">
        <v>0.5603324935593279</v>
      </c>
      <c r="DH3069" s="61">
        <v>0.49724988080916699</v>
      </c>
      <c r="DI3069" s="61">
        <v>0.9137192989488272</v>
      </c>
      <c r="DJ3069" s="61">
        <v>0.89899758584551281</v>
      </c>
      <c r="DU3069" s="41">
        <f t="shared" si="2829"/>
        <v>0.37436704795516057</v>
      </c>
      <c r="DV3069" s="41">
        <f t="shared" si="2830"/>
        <v>1.38</v>
      </c>
      <c r="DW3069" s="43">
        <f t="shared" si="2786"/>
        <v>1176.2991171204621</v>
      </c>
    </row>
    <row r="3070" spans="40:127" x14ac:dyDescent="0.25">
      <c r="AN3070" s="41">
        <f t="shared" si="2787"/>
        <v>1.98</v>
      </c>
      <c r="AO3070" s="41">
        <f t="shared" si="2788"/>
        <v>1.1399999999999999</v>
      </c>
      <c r="AP3070" s="41">
        <f t="shared" si="2789"/>
        <v>1.395</v>
      </c>
      <c r="AQ3070" s="41">
        <f t="shared" si="2790"/>
        <v>1.395</v>
      </c>
      <c r="AR3070" s="41">
        <f t="shared" si="2791"/>
        <v>1.4850000000000001</v>
      </c>
      <c r="AS3070" s="41">
        <f t="shared" si="2792"/>
        <v>1.23</v>
      </c>
      <c r="AT3070" s="41">
        <f t="shared" si="2793"/>
        <v>1.38</v>
      </c>
      <c r="AU3070" s="41">
        <f t="shared" si="2794"/>
        <v>1.26</v>
      </c>
      <c r="AV3070" s="41">
        <f t="shared" si="2795"/>
        <v>1.65</v>
      </c>
      <c r="AW3070" s="41">
        <f t="shared" si="2796"/>
        <v>2.1</v>
      </c>
      <c r="AX3070" s="41">
        <f t="shared" si="2831"/>
        <v>1.1399999999999999</v>
      </c>
      <c r="AY3070" s="41">
        <f t="shared" si="2797"/>
        <v>5.9848000580982461</v>
      </c>
      <c r="AZ3070" s="41">
        <f t="shared" si="2798"/>
        <v>5.9884902046301898</v>
      </c>
      <c r="BA3070" s="41">
        <f t="shared" si="2799"/>
        <v>6.0009496251144778</v>
      </c>
      <c r="BB3070" s="41">
        <f t="shared" si="2800"/>
        <v>5.9934657626272276</v>
      </c>
      <c r="BC3070" s="41">
        <f t="shared" si="2801"/>
        <v>5.9798345063815441</v>
      </c>
      <c r="BD3070" s="41">
        <f t="shared" si="2802"/>
        <v>5.9778279095842679</v>
      </c>
      <c r="BE3070" s="41">
        <f t="shared" si="2803"/>
        <v>5.9712673728951158</v>
      </c>
      <c r="BF3070" s="41">
        <f t="shared" si="2804"/>
        <v>6.0075299705013769</v>
      </c>
      <c r="BG3070" s="41">
        <f t="shared" si="2805"/>
        <v>5.9840868435885994</v>
      </c>
      <c r="BH3070" s="41">
        <f t="shared" si="2806"/>
        <v>5.9988259827544388</v>
      </c>
      <c r="BI3070" s="41">
        <f t="shared" si="2807"/>
        <v>5.9712673728951158</v>
      </c>
      <c r="BJ3070" s="41">
        <f t="shared" si="2808"/>
        <v>0.58840642073519456</v>
      </c>
      <c r="BK3070" s="41">
        <f t="shared" si="2809"/>
        <v>0.70911651647379881</v>
      </c>
      <c r="BL3070" s="41">
        <f t="shared" si="2810"/>
        <v>1.3303731185073531</v>
      </c>
      <c r="BM3070" s="41">
        <f t="shared" si="2811"/>
        <v>0.91181767352877818</v>
      </c>
      <c r="BN3070" s="41">
        <f t="shared" si="2812"/>
        <v>0.4576661906633695</v>
      </c>
      <c r="BO3070" s="41">
        <f t="shared" si="2813"/>
        <v>0.41345084386761932</v>
      </c>
      <c r="BP3070" s="41">
        <f t="shared" si="2814"/>
        <v>0.29652042297994735</v>
      </c>
      <c r="BQ3070" s="41">
        <f t="shared" si="2815"/>
        <v>1.8537985868872213</v>
      </c>
      <c r="BR3070" s="41">
        <f t="shared" si="2816"/>
        <v>0.56755579886962249</v>
      </c>
      <c r="BS3070" s="41">
        <f t="shared" si="2817"/>
        <v>1.1951944748916314</v>
      </c>
      <c r="BT3070" s="41">
        <f t="shared" si="2818"/>
        <v>7016.630526625072</v>
      </c>
      <c r="BU3070" s="41">
        <f t="shared" si="2819"/>
        <v>4041.1234571139098</v>
      </c>
      <c r="BV3070" s="41">
        <f t="shared" si="2820"/>
        <v>4950.200543264682</v>
      </c>
      <c r="BW3070" s="41">
        <f t="shared" si="2821"/>
        <v>4947.112850482391</v>
      </c>
      <c r="BX3070" s="41">
        <f t="shared" si="2822"/>
        <v>5260.2893212894014</v>
      </c>
      <c r="BY3070" s="41">
        <f t="shared" si="2823"/>
        <v>4356.2762353141734</v>
      </c>
      <c r="BZ3070" s="41">
        <f t="shared" si="2824"/>
        <v>4884.8467196242691</v>
      </c>
      <c r="CA3070" s="41">
        <f t="shared" si="2825"/>
        <v>4473.5996267981427</v>
      </c>
      <c r="CB3070" s="41">
        <f t="shared" si="2826"/>
        <v>5846.8436873229566</v>
      </c>
      <c r="CC3070" s="41">
        <f t="shared" si="2827"/>
        <v>7450.596121499746</v>
      </c>
      <c r="CD3070" s="43">
        <f t="shared" si="2828"/>
        <v>4041.1234571139098</v>
      </c>
      <c r="CE3070" s="43">
        <f t="shared" si="2832"/>
        <v>2115.8933277334636</v>
      </c>
      <c r="CF3070" s="43">
        <f t="shared" si="2833"/>
        <v>1337.3760115839605</v>
      </c>
      <c r="CG3070" s="43">
        <f t="shared" si="2834"/>
        <v>2241.5623080094197</v>
      </c>
      <c r="CH3070" s="43">
        <f t="shared" si="2835"/>
        <v>1855.7440968260735</v>
      </c>
      <c r="CI3070" s="43">
        <f t="shared" si="2836"/>
        <v>1399.5575012646075</v>
      </c>
      <c r="CJ3070" s="43">
        <f t="shared" si="2837"/>
        <v>1101.8105589238974</v>
      </c>
      <c r="CK3070" s="43">
        <f t="shared" si="2838"/>
        <v>1046.8784721082991</v>
      </c>
      <c r="CL3070" s="43">
        <f t="shared" si="2839"/>
        <v>2389.9658518396491</v>
      </c>
      <c r="CM3070" s="43">
        <f t="shared" si="2840"/>
        <v>1731.7217200886669</v>
      </c>
      <c r="CN3070" s="43">
        <f t="shared" si="2841"/>
        <v>3198.3682117044955</v>
      </c>
      <c r="CO3070" s="43">
        <f t="shared" si="2842"/>
        <v>1046.8784721082991</v>
      </c>
      <c r="CQ3070" s="61">
        <v>0.88081490526620509</v>
      </c>
      <c r="CR3070" s="61">
        <v>1.2629843130299356E-2</v>
      </c>
      <c r="CS3070" s="61">
        <v>0.23177674592821451</v>
      </c>
      <c r="CT3070" s="61">
        <v>0.23454326960684346</v>
      </c>
      <c r="CU3070" s="61">
        <v>0.35314793410590051</v>
      </c>
      <c r="CV3070" s="61">
        <v>4.9460145980591896E-2</v>
      </c>
      <c r="CW3070" s="61">
        <v>0.21169855596243903</v>
      </c>
      <c r="CX3070" s="61">
        <v>7.7509714087182879E-2</v>
      </c>
      <c r="CY3070" s="61">
        <v>0.59636549969238895</v>
      </c>
      <c r="CZ3070" s="61">
        <v>0.92796557942985103</v>
      </c>
      <c r="DA3070" s="61">
        <v>0.24798443506394696</v>
      </c>
      <c r="DB3070" s="61">
        <v>0.30978176984373196</v>
      </c>
      <c r="DC3070" s="61">
        <v>0.54982686727904639</v>
      </c>
      <c r="DD3070" s="61">
        <v>0.40204920968435476</v>
      </c>
      <c r="DE3070" s="61">
        <v>0.17641139304799758</v>
      </c>
      <c r="DF3070" s="61">
        <v>0.15161816503337888</v>
      </c>
      <c r="DG3070" s="61">
        <v>8.723548496301714E-2</v>
      </c>
      <c r="DH3070" s="61">
        <v>0.6747420210025028</v>
      </c>
      <c r="DI3070" s="61">
        <v>0.23684294681978602</v>
      </c>
      <c r="DJ3070" s="61">
        <v>0.50771943761404825</v>
      </c>
      <c r="DU3070" s="41">
        <f t="shared" si="2829"/>
        <v>0.24946618084609279</v>
      </c>
      <c r="DV3070" s="41">
        <f t="shared" si="2830"/>
        <v>1.1399999999999999</v>
      </c>
      <c r="DW3070" s="43">
        <f t="shared" si="2786"/>
        <v>793.23262439436712</v>
      </c>
    </row>
    <row r="3071" spans="40:127" x14ac:dyDescent="0.25">
      <c r="AN3071" s="41">
        <f t="shared" si="2787"/>
        <v>1.56</v>
      </c>
      <c r="AO3071" s="41">
        <f t="shared" si="2788"/>
        <v>2.34</v>
      </c>
      <c r="AP3071" s="41">
        <f t="shared" si="2789"/>
        <v>2.0099999999999998</v>
      </c>
      <c r="AQ3071" s="41">
        <f t="shared" si="2790"/>
        <v>1.44</v>
      </c>
      <c r="AR3071" s="41">
        <f t="shared" si="2791"/>
        <v>1.4850000000000001</v>
      </c>
      <c r="AS3071" s="41">
        <f t="shared" si="2792"/>
        <v>1.86</v>
      </c>
      <c r="AT3071" s="41">
        <f t="shared" si="2793"/>
        <v>1.92</v>
      </c>
      <c r="AU3071" s="41">
        <f t="shared" si="2794"/>
        <v>1.395</v>
      </c>
      <c r="AV3071" s="41">
        <f t="shared" si="2795"/>
        <v>1.875</v>
      </c>
      <c r="AW3071" s="41">
        <f t="shared" si="2796"/>
        <v>1.23</v>
      </c>
      <c r="AX3071" s="41">
        <f t="shared" si="2831"/>
        <v>1.23</v>
      </c>
      <c r="AY3071" s="41">
        <f t="shared" si="2797"/>
        <v>6.0018611197921716</v>
      </c>
      <c r="AZ3071" s="41">
        <f t="shared" si="2798"/>
        <v>5.9691811442069884</v>
      </c>
      <c r="BA3071" s="41">
        <f t="shared" si="2799"/>
        <v>5.9564948367631247</v>
      </c>
      <c r="BB3071" s="41">
        <f t="shared" si="2800"/>
        <v>5.9630228982397222</v>
      </c>
      <c r="BC3071" s="41">
        <f t="shared" si="2801"/>
        <v>5.9891635048043552</v>
      </c>
      <c r="BD3071" s="41">
        <f t="shared" si="2802"/>
        <v>6.0088317119887726</v>
      </c>
      <c r="BE3071" s="41">
        <f t="shared" si="2803"/>
        <v>5.9877542094584983</v>
      </c>
      <c r="BF3071" s="41">
        <f t="shared" si="2804"/>
        <v>5.9688404678364879</v>
      </c>
      <c r="BG3071" s="41">
        <f t="shared" si="2805"/>
        <v>5.9815783270381866</v>
      </c>
      <c r="BH3071" s="41">
        <f t="shared" si="2806"/>
        <v>5.9765221405556819</v>
      </c>
      <c r="BI3071" s="41">
        <f t="shared" si="2807"/>
        <v>5.9564948367631247</v>
      </c>
      <c r="BJ3071" s="41">
        <f t="shared" si="2808"/>
        <v>1.3929700611299591</v>
      </c>
      <c r="BK3071" s="41">
        <f t="shared" si="2809"/>
        <v>0.26675491189831146</v>
      </c>
      <c r="BL3071" s="41">
        <f t="shared" si="2810"/>
        <v>0.14008541115096321</v>
      </c>
      <c r="BM3071" s="41">
        <f t="shared" si="2811"/>
        <v>0.19516593238677366</v>
      </c>
      <c r="BN3071" s="41">
        <f t="shared" si="2812"/>
        <v>0.73366655414913973</v>
      </c>
      <c r="BO3071" s="41">
        <f t="shared" si="2813"/>
        <v>1.9794654888451217</v>
      </c>
      <c r="BP3071" s="41">
        <f t="shared" si="2814"/>
        <v>0.68321630292709812</v>
      </c>
      <c r="BQ3071" s="41">
        <f t="shared" si="2815"/>
        <v>0.26218548582876411</v>
      </c>
      <c r="BR3071" s="41">
        <f t="shared" si="2816"/>
        <v>0.49990021482014851</v>
      </c>
      <c r="BS3071" s="41">
        <f t="shared" si="2817"/>
        <v>0.38699213686756273</v>
      </c>
      <c r="BT3071" s="41">
        <f t="shared" si="2818"/>
        <v>5536.1285326095403</v>
      </c>
      <c r="BU3071" s="41">
        <f t="shared" si="2819"/>
        <v>8281.5538843332051</v>
      </c>
      <c r="BV3071" s="41">
        <f t="shared" si="2820"/>
        <v>7106.079102212344</v>
      </c>
      <c r="BW3071" s="41">
        <f t="shared" si="2821"/>
        <v>5093.7112936243466</v>
      </c>
      <c r="BX3071" s="41">
        <f t="shared" si="2822"/>
        <v>5264.3909486962912</v>
      </c>
      <c r="BY3071" s="41">
        <f t="shared" si="2823"/>
        <v>6604.6006059633919</v>
      </c>
      <c r="BZ3071" s="41">
        <f t="shared" si="2824"/>
        <v>6805.6844112260733</v>
      </c>
      <c r="CA3071" s="41">
        <f t="shared" si="2825"/>
        <v>4936.9393123948157</v>
      </c>
      <c r="CB3071" s="41">
        <f t="shared" si="2826"/>
        <v>6642.747802966277</v>
      </c>
      <c r="CC3071" s="41">
        <f t="shared" si="2827"/>
        <v>4355.8004269320181</v>
      </c>
      <c r="CD3071" s="43">
        <f t="shared" si="2828"/>
        <v>4355.8004269320181</v>
      </c>
      <c r="CE3071" s="43">
        <f t="shared" si="2832"/>
        <v>2564.9881717661465</v>
      </c>
      <c r="CF3071" s="43">
        <f t="shared" si="2833"/>
        <v>1683.6892815828339</v>
      </c>
      <c r="CG3071" s="43">
        <f t="shared" si="2834"/>
        <v>1048.0509336747641</v>
      </c>
      <c r="CH3071" s="43">
        <f t="shared" si="2835"/>
        <v>886.24617682093287</v>
      </c>
      <c r="CI3071" s="43">
        <f t="shared" si="2836"/>
        <v>1772.0080540822823</v>
      </c>
      <c r="CJ3071" s="43">
        <f t="shared" si="2837"/>
        <v>3645.6652501845897</v>
      </c>
      <c r="CK3071" s="43">
        <f t="shared" si="2838"/>
        <v>2210.9056850008546</v>
      </c>
      <c r="CL3071" s="43">
        <f t="shared" si="2839"/>
        <v>995.10385325808181</v>
      </c>
      <c r="CM3071" s="43">
        <f t="shared" si="2840"/>
        <v>1846.8550487722352</v>
      </c>
      <c r="CN3071" s="43">
        <f t="shared" si="2841"/>
        <v>1065.9726428788747</v>
      </c>
      <c r="CO3071" s="43">
        <f t="shared" si="2842"/>
        <v>886.24617682093287</v>
      </c>
      <c r="CQ3071" s="61">
        <v>0.46544444904858806</v>
      </c>
      <c r="CR3071" s="61">
        <v>0.97531051964713245</v>
      </c>
      <c r="CS3071" s="61">
        <v>0.89166215325211717</v>
      </c>
      <c r="CT3071" s="61">
        <v>0.29588990902265588</v>
      </c>
      <c r="CU3071" s="61">
        <v>0.37041763640987935</v>
      </c>
      <c r="CV3071" s="61">
        <v>0.8087742715791657</v>
      </c>
      <c r="CW3071" s="61">
        <v>0.84605327166340683</v>
      </c>
      <c r="CX3071" s="61">
        <v>0.22848863061515023</v>
      </c>
      <c r="CY3071" s="61">
        <v>0.81638471361411902</v>
      </c>
      <c r="CZ3071" s="61">
        <v>5.4751351394909831E-2</v>
      </c>
      <c r="DA3071" s="61">
        <v>0.56775227617764989</v>
      </c>
      <c r="DB3071" s="61">
        <v>7.1801910726612683E-2</v>
      </c>
      <c r="DC3071" s="61">
        <v>1.7912850958064164E-2</v>
      </c>
      <c r="DD3071" s="61">
        <v>3.82590699241383E-2</v>
      </c>
      <c r="DE3071" s="61">
        <v>0.32173951778019305</v>
      </c>
      <c r="DF3071" s="61">
        <v>0.69771976499651023</v>
      </c>
      <c r="DG3071" s="61">
        <v>0.2969358973185412</v>
      </c>
      <c r="DH3071" s="61">
        <v>6.949353455212437E-2</v>
      </c>
      <c r="DI3071" s="61">
        <v>0.19991862416651174</v>
      </c>
      <c r="DJ3071" s="61">
        <v>0.1367881717080438</v>
      </c>
      <c r="DU3071" s="41">
        <f t="shared" si="2829"/>
        <v>0.40622280956230844</v>
      </c>
      <c r="DV3071" s="41">
        <f t="shared" si="2830"/>
        <v>1.23</v>
      </c>
      <c r="DW3071" s="43">
        <f t="shared" si="2786"/>
        <v>1092.1370523863072</v>
      </c>
    </row>
    <row r="3072" spans="40:127" x14ac:dyDescent="0.25">
      <c r="AN3072" s="41">
        <f t="shared" si="2787"/>
        <v>1.365</v>
      </c>
      <c r="AO3072" s="41">
        <f t="shared" si="2788"/>
        <v>1.71</v>
      </c>
      <c r="AP3072" s="41">
        <f t="shared" si="2789"/>
        <v>1.5</v>
      </c>
      <c r="AQ3072" s="41">
        <f t="shared" si="2790"/>
        <v>1.3049999999999999</v>
      </c>
      <c r="AR3072" s="41">
        <f t="shared" si="2791"/>
        <v>2.0249999999999999</v>
      </c>
      <c r="AS3072" s="41">
        <f t="shared" si="2792"/>
        <v>1.3049999999999999</v>
      </c>
      <c r="AT3072" s="41">
        <f t="shared" si="2793"/>
        <v>1.4550000000000001</v>
      </c>
      <c r="AU3072" s="41">
        <f t="shared" si="2794"/>
        <v>1.875</v>
      </c>
      <c r="AV3072" s="41">
        <f t="shared" si="2795"/>
        <v>1.38</v>
      </c>
      <c r="AW3072" s="41">
        <f t="shared" si="2796"/>
        <v>1.845</v>
      </c>
      <c r="AX3072" s="41">
        <f t="shared" si="2831"/>
        <v>1.3049999999999999</v>
      </c>
      <c r="AY3072" s="41">
        <f t="shared" si="2797"/>
        <v>5.9951993795056158</v>
      </c>
      <c r="AZ3072" s="41">
        <f t="shared" si="2798"/>
        <v>5.9785831906399558</v>
      </c>
      <c r="BA3072" s="41">
        <f t="shared" si="2799"/>
        <v>5.9877571788010719</v>
      </c>
      <c r="BB3072" s="41">
        <f t="shared" si="2800"/>
        <v>6.0088901088369884</v>
      </c>
      <c r="BC3072" s="41">
        <f t="shared" si="2801"/>
        <v>6.0054713759661986</v>
      </c>
      <c r="BD3072" s="41">
        <f t="shared" si="2802"/>
        <v>5.9361498549991571</v>
      </c>
      <c r="BE3072" s="41">
        <f t="shared" si="2803"/>
        <v>6.031717013779045</v>
      </c>
      <c r="BF3072" s="41">
        <f t="shared" si="2804"/>
        <v>5.999435537435307</v>
      </c>
      <c r="BG3072" s="41">
        <f t="shared" si="2805"/>
        <v>5.9916996596346559</v>
      </c>
      <c r="BH3072" s="41">
        <f t="shared" si="2806"/>
        <v>6.0279638681678653</v>
      </c>
      <c r="BI3072" s="41">
        <f t="shared" si="2807"/>
        <v>5.9361498549991571</v>
      </c>
      <c r="BJ3072" s="41">
        <f t="shared" si="2808"/>
        <v>0.99524855829510095</v>
      </c>
      <c r="BK3072" s="41">
        <f t="shared" si="2809"/>
        <v>0.42957026103073015</v>
      </c>
      <c r="BL3072" s="41">
        <f t="shared" si="2810"/>
        <v>0.68331887830458138</v>
      </c>
      <c r="BM3072" s="41">
        <f t="shared" si="2811"/>
        <v>1.9852977945705634</v>
      </c>
      <c r="BN3072" s="41">
        <f t="shared" si="2812"/>
        <v>1.6711010189854036</v>
      </c>
      <c r="BO3072" s="41">
        <f t="shared" si="2813"/>
        <v>4.9723491704312194E-2</v>
      </c>
      <c r="BP3072" s="41">
        <f t="shared" si="2814"/>
        <v>6.2564890293613473</v>
      </c>
      <c r="BQ3072" s="41">
        <f t="shared" si="2815"/>
        <v>1.2325294159078548</v>
      </c>
      <c r="BR3072" s="41">
        <f t="shared" si="2816"/>
        <v>0.83398957679354102</v>
      </c>
      <c r="BS3072" s="41">
        <f t="shared" si="2817"/>
        <v>5.1819999145775437</v>
      </c>
      <c r="BT3072" s="41">
        <f t="shared" si="2818"/>
        <v>4841.4233685980262</v>
      </c>
      <c r="BU3072" s="41">
        <f t="shared" si="2819"/>
        <v>6056.6690584340877</v>
      </c>
      <c r="BV3072" s="41">
        <f t="shared" si="2820"/>
        <v>5316.9422646124895</v>
      </c>
      <c r="BW3072" s="41">
        <f t="shared" si="2821"/>
        <v>4633.8955228962323</v>
      </c>
      <c r="BX3072" s="41">
        <f t="shared" si="2822"/>
        <v>7188.4817342308661</v>
      </c>
      <c r="BY3072" s="41">
        <f t="shared" si="2823"/>
        <v>4605.76245262258</v>
      </c>
      <c r="BZ3072" s="41">
        <f t="shared" si="2824"/>
        <v>5176.3313348829706</v>
      </c>
      <c r="CA3072" s="41">
        <f t="shared" si="2825"/>
        <v>6652.6559358012028</v>
      </c>
      <c r="CB3072" s="41">
        <f t="shared" si="2826"/>
        <v>4893.19698665741</v>
      </c>
      <c r="CC3072" s="41">
        <f t="shared" si="2827"/>
        <v>6561.7591581900087</v>
      </c>
      <c r="CD3072" s="43">
        <f t="shared" si="2828"/>
        <v>4605.76245262258</v>
      </c>
      <c r="CE3072" s="43">
        <f t="shared" si="2832"/>
        <v>1897.0916267330738</v>
      </c>
      <c r="CF3072" s="43">
        <f t="shared" si="2833"/>
        <v>1561.3601522984036</v>
      </c>
      <c r="CG3072" s="43">
        <f t="shared" si="2834"/>
        <v>1727.3997242683563</v>
      </c>
      <c r="CH3072" s="43">
        <f t="shared" si="2835"/>
        <v>2561.6112327411406</v>
      </c>
      <c r="CI3072" s="43">
        <f t="shared" si="2836"/>
        <v>3646.836197159033</v>
      </c>
      <c r="CJ3072" s="43">
        <f t="shared" si="2837"/>
        <v>405.39762309426612</v>
      </c>
      <c r="CK3072" s="43">
        <f t="shared" si="2838"/>
        <v>5070.1197182911619</v>
      </c>
      <c r="CL3072" s="43">
        <f t="shared" si="2839"/>
        <v>2899.9452312351277</v>
      </c>
      <c r="CM3072" s="43">
        <f t="shared" si="2840"/>
        <v>1755.6958196046294</v>
      </c>
      <c r="CN3072" s="43">
        <f t="shared" si="2841"/>
        <v>5851.0653464902816</v>
      </c>
      <c r="CO3072" s="43">
        <f t="shared" si="2842"/>
        <v>405.39762309426612</v>
      </c>
      <c r="CQ3072" s="61">
        <v>0.1863625150921111</v>
      </c>
      <c r="CR3072" s="61">
        <v>0.66959801201416769</v>
      </c>
      <c r="CS3072" s="61">
        <v>0.39262940851922556</v>
      </c>
      <c r="CT3072" s="61">
        <v>0.12575078782921612</v>
      </c>
      <c r="CU3072" s="61">
        <v>0.89981328639297675</v>
      </c>
      <c r="CV3072" s="61">
        <v>0.11818207638629852</v>
      </c>
      <c r="CW3072" s="61">
        <v>0.31060726396141125</v>
      </c>
      <c r="CX3072" s="61">
        <v>0.81890165213237254</v>
      </c>
      <c r="CY3072" s="61">
        <v>0.20815591316774806</v>
      </c>
      <c r="CZ3072" s="61">
        <v>0.79508067125751403</v>
      </c>
      <c r="DA3072" s="61">
        <v>0.43583486571264185</v>
      </c>
      <c r="DB3072" s="61">
        <v>0.1606652799660242</v>
      </c>
      <c r="DC3072" s="61">
        <v>0.29698723391370474</v>
      </c>
      <c r="DD3072" s="61">
        <v>0.69873319518417853</v>
      </c>
      <c r="DE3072" s="61">
        <v>0.63702893600110289</v>
      </c>
      <c r="DF3072" s="61">
        <v>8.9714244137817367E-4</v>
      </c>
      <c r="DG3072" s="61">
        <v>0.95103013450734786</v>
      </c>
      <c r="DH3072" s="61">
        <v>0.51983672450062079</v>
      </c>
      <c r="DI3072" s="61">
        <v>0.36835931164324387</v>
      </c>
      <c r="DJ3072" s="61">
        <v>0.92904880465904283</v>
      </c>
      <c r="DU3072" s="41">
        <f t="shared" si="2829"/>
        <v>0.33585678220632553</v>
      </c>
      <c r="DV3072" s="41">
        <f t="shared" si="2830"/>
        <v>1.3049999999999999</v>
      </c>
      <c r="DW3072" s="43">
        <f t="shared" si="2786"/>
        <v>1053.6040959014551</v>
      </c>
    </row>
    <row r="3073" spans="40:127" x14ac:dyDescent="0.25">
      <c r="AN3073" s="41">
        <f t="shared" si="2787"/>
        <v>1.56</v>
      </c>
      <c r="AO3073" s="41">
        <f t="shared" si="2788"/>
        <v>1.86</v>
      </c>
      <c r="AP3073" s="41">
        <f t="shared" si="2789"/>
        <v>2.0099999999999998</v>
      </c>
      <c r="AQ3073" s="41">
        <f t="shared" si="2790"/>
        <v>1.47</v>
      </c>
      <c r="AR3073" s="41">
        <f t="shared" si="2791"/>
        <v>1.83</v>
      </c>
      <c r="AS3073" s="41">
        <f t="shared" si="2792"/>
        <v>1.3049999999999999</v>
      </c>
      <c r="AT3073" s="41">
        <f t="shared" si="2793"/>
        <v>1.74</v>
      </c>
      <c r="AU3073" s="41">
        <f t="shared" si="2794"/>
        <v>1.425</v>
      </c>
      <c r="AV3073" s="41">
        <f t="shared" si="2795"/>
        <v>1.65</v>
      </c>
      <c r="AW3073" s="41">
        <f t="shared" si="2796"/>
        <v>1.41</v>
      </c>
      <c r="AX3073" s="41">
        <f t="shared" si="2831"/>
        <v>1.3049999999999999</v>
      </c>
      <c r="AY3073" s="41">
        <f t="shared" si="2797"/>
        <v>5.9937175278117483</v>
      </c>
      <c r="AZ3073" s="41">
        <f t="shared" si="2798"/>
        <v>6.0099227163291387</v>
      </c>
      <c r="BA3073" s="41">
        <f t="shared" si="2799"/>
        <v>5.9904462278723924</v>
      </c>
      <c r="BB3073" s="41">
        <f t="shared" si="2800"/>
        <v>5.9920162640696146</v>
      </c>
      <c r="BC3073" s="41">
        <f t="shared" si="2801"/>
        <v>6.0056372476922775</v>
      </c>
      <c r="BD3073" s="41">
        <f t="shared" si="2802"/>
        <v>6.0503604058321301</v>
      </c>
      <c r="BE3073" s="41">
        <f t="shared" si="2803"/>
        <v>6.0301626556022789</v>
      </c>
      <c r="BF3073" s="41">
        <f t="shared" si="2804"/>
        <v>6.0210352154606284</v>
      </c>
      <c r="BG3073" s="41">
        <f t="shared" si="2805"/>
        <v>5.988743060071025</v>
      </c>
      <c r="BH3073" s="41">
        <f t="shared" si="2806"/>
        <v>6.0009670823315577</v>
      </c>
      <c r="BI3073" s="41">
        <f t="shared" si="2807"/>
        <v>5.988743060071025</v>
      </c>
      <c r="BJ3073" s="41">
        <f t="shared" si="2808"/>
        <v>0.92348676003673325</v>
      </c>
      <c r="BK3073" s="41">
        <f t="shared" si="2809"/>
        <v>2.0913037138363877</v>
      </c>
      <c r="BL3073" s="41">
        <f t="shared" si="2810"/>
        <v>0.78280582873491766</v>
      </c>
      <c r="BM3073" s="41">
        <f t="shared" si="2811"/>
        <v>0.84743734753661804</v>
      </c>
      <c r="BN3073" s="41">
        <f t="shared" si="2812"/>
        <v>1.6851322231677717</v>
      </c>
      <c r="BO3073" s="41">
        <f t="shared" si="2813"/>
        <v>15.92489195231949</v>
      </c>
      <c r="BP3073" s="41">
        <f t="shared" si="2814"/>
        <v>5.7868971712250685</v>
      </c>
      <c r="BQ3073" s="41">
        <f t="shared" si="2815"/>
        <v>3.6584040750688835</v>
      </c>
      <c r="BR3073" s="41">
        <f t="shared" si="2816"/>
        <v>0.71823868338778929</v>
      </c>
      <c r="BS3073" s="41">
        <f t="shared" si="2817"/>
        <v>1.3315452468812263</v>
      </c>
      <c r="BT3073" s="41">
        <f t="shared" si="2818"/>
        <v>5532.3714250733237</v>
      </c>
      <c r="BU3073" s="41">
        <f t="shared" si="2819"/>
        <v>6605.2001668452676</v>
      </c>
      <c r="BV3073" s="41">
        <f t="shared" si="2820"/>
        <v>7126.3022756412911</v>
      </c>
      <c r="BW3073" s="41">
        <f t="shared" si="2821"/>
        <v>5212.4562382176518</v>
      </c>
      <c r="BX3073" s="41">
        <f t="shared" si="2822"/>
        <v>6496.3472802565202</v>
      </c>
      <c r="BY3073" s="41">
        <f t="shared" si="2823"/>
        <v>4649.8584208830634</v>
      </c>
      <c r="BZ3073" s="41">
        <f t="shared" si="2824"/>
        <v>6189.4542481331928</v>
      </c>
      <c r="CA3073" s="41">
        <f t="shared" si="2825"/>
        <v>5065.1118877843264</v>
      </c>
      <c r="CB3073" s="41">
        <f t="shared" si="2826"/>
        <v>5849.1179588148216</v>
      </c>
      <c r="CC3073" s="41">
        <f t="shared" si="2827"/>
        <v>5003.4357837664793</v>
      </c>
      <c r="CD3073" s="43">
        <f t="shared" si="2828"/>
        <v>4649.8584208830634</v>
      </c>
      <c r="CE3073" s="43">
        <f t="shared" si="2832"/>
        <v>2088.4775551716543</v>
      </c>
      <c r="CF3073" s="43">
        <f t="shared" si="2833"/>
        <v>3747.2388480687669</v>
      </c>
      <c r="CG3073" s="43">
        <f t="shared" si="2834"/>
        <v>2477.4959888403541</v>
      </c>
      <c r="CH3073" s="43">
        <f t="shared" si="2835"/>
        <v>1885.2155439951655</v>
      </c>
      <c r="CI3073" s="43">
        <f t="shared" si="2836"/>
        <v>3309.4662659594519</v>
      </c>
      <c r="CJ3073" s="43">
        <f t="shared" si="2837"/>
        <v>7255.0203693033873</v>
      </c>
      <c r="CK3073" s="43">
        <f t="shared" si="2838"/>
        <v>5831.2546604617646</v>
      </c>
      <c r="CL3073" s="43">
        <f t="shared" si="2839"/>
        <v>3797.0872596810527</v>
      </c>
      <c r="CM3073" s="43">
        <f t="shared" si="2840"/>
        <v>1948.0864132819854</v>
      </c>
      <c r="CN3073" s="43">
        <f t="shared" si="2841"/>
        <v>2266.6629935838387</v>
      </c>
      <c r="CO3073" s="43">
        <f t="shared" si="2842"/>
        <v>1885.2155439951655</v>
      </c>
      <c r="CQ3073" s="61">
        <v>0.47283640004697636</v>
      </c>
      <c r="CR3073" s="61">
        <v>0.80756434477934191</v>
      </c>
      <c r="CS3073" s="61">
        <v>0.89462190311787149</v>
      </c>
      <c r="CT3073" s="61">
        <v>0.34726508647313137</v>
      </c>
      <c r="CU3073" s="61">
        <v>0.78657479222647908</v>
      </c>
      <c r="CV3073" s="61">
        <v>0.12441925215753991</v>
      </c>
      <c r="CW3073" s="61">
        <v>0.70199429831024651</v>
      </c>
      <c r="CX3073" s="61">
        <v>0.26869858259911883</v>
      </c>
      <c r="CY3073" s="61">
        <v>0.60326143420987277</v>
      </c>
      <c r="CZ3073" s="61">
        <v>0.24644255432492346</v>
      </c>
      <c r="DA3073" s="61">
        <v>0.40691743324555563</v>
      </c>
      <c r="DB3073" s="61">
        <v>0.71639287981600963</v>
      </c>
      <c r="DC3073" s="61">
        <v>0.34502656723054337</v>
      </c>
      <c r="DD3073" s="61">
        <v>0.37433384716163587</v>
      </c>
      <c r="DE3073" s="61">
        <v>0.64012394289502073</v>
      </c>
      <c r="DF3073" s="61">
        <v>0.99503201746455272</v>
      </c>
      <c r="DG3073" s="61">
        <v>0.94269792494798599</v>
      </c>
      <c r="DH3073" s="61">
        <v>0.86964838429720004</v>
      </c>
      <c r="DI3073" s="61">
        <v>0.31424994967185471</v>
      </c>
      <c r="DJ3073" s="61">
        <v>0.55017128263183823</v>
      </c>
      <c r="DU3073" s="41">
        <f t="shared" si="2829"/>
        <v>0.32193311923441587</v>
      </c>
      <c r="DV3073" s="41">
        <f t="shared" si="2830"/>
        <v>1.3049999999999999</v>
      </c>
      <c r="DW3073" s="43">
        <f t="shared" si="2786"/>
        <v>1031.53321738676</v>
      </c>
    </row>
    <row r="3074" spans="40:127" x14ac:dyDescent="0.25">
      <c r="AN3074" s="41">
        <f t="shared" si="2787"/>
        <v>1.59</v>
      </c>
      <c r="AO3074" s="41">
        <f t="shared" si="2788"/>
        <v>1.62</v>
      </c>
      <c r="AP3074" s="41">
        <f t="shared" si="2789"/>
        <v>1.53</v>
      </c>
      <c r="AQ3074" s="41">
        <f t="shared" si="2790"/>
        <v>1.6950000000000001</v>
      </c>
      <c r="AR3074" s="41">
        <f t="shared" si="2791"/>
        <v>1.7549999999999999</v>
      </c>
      <c r="AS3074" s="41">
        <f t="shared" si="2792"/>
        <v>1.56</v>
      </c>
      <c r="AT3074" s="41">
        <f t="shared" si="2793"/>
        <v>1.44</v>
      </c>
      <c r="AU3074" s="41">
        <f t="shared" si="2794"/>
        <v>1.395</v>
      </c>
      <c r="AV3074" s="41">
        <f t="shared" si="2795"/>
        <v>1.35</v>
      </c>
      <c r="AW3074" s="41">
        <f t="shared" si="2796"/>
        <v>1.635</v>
      </c>
      <c r="AX3074" s="41">
        <f t="shared" si="2831"/>
        <v>1.35</v>
      </c>
      <c r="AY3074" s="41">
        <f t="shared" si="2797"/>
        <v>6.0196344003146498</v>
      </c>
      <c r="AZ3074" s="41">
        <f t="shared" si="2798"/>
        <v>6.028877034704089</v>
      </c>
      <c r="BA3074" s="41">
        <f t="shared" si="2799"/>
        <v>5.9753863552817617</v>
      </c>
      <c r="BB3074" s="41">
        <f t="shared" si="2800"/>
        <v>6.0181741087243061</v>
      </c>
      <c r="BC3074" s="41">
        <f t="shared" si="2801"/>
        <v>5.9678695233289156</v>
      </c>
      <c r="BD3074" s="41">
        <f t="shared" si="2802"/>
        <v>5.9715156017942546</v>
      </c>
      <c r="BE3074" s="41">
        <f t="shared" si="2803"/>
        <v>6.0057926715724808</v>
      </c>
      <c r="BF3074" s="41">
        <f t="shared" si="2804"/>
        <v>5.9958528002558911</v>
      </c>
      <c r="BG3074" s="41">
        <f t="shared" si="2805"/>
        <v>6.0288496663897551</v>
      </c>
      <c r="BH3074" s="41">
        <f t="shared" si="2806"/>
        <v>5.9993632036747337</v>
      </c>
      <c r="BI3074" s="41">
        <f t="shared" si="2807"/>
        <v>5.9678695233289156</v>
      </c>
      <c r="BJ3074" s="41">
        <f t="shared" si="2808"/>
        <v>3.4095745170591876</v>
      </c>
      <c r="BK3074" s="41">
        <f t="shared" si="2809"/>
        <v>5.4251618701864883</v>
      </c>
      <c r="BL3074" s="41">
        <f t="shared" si="2810"/>
        <v>0.36535433461058836</v>
      </c>
      <c r="BM3074" s="41">
        <f t="shared" si="2811"/>
        <v>3.1681246025731711</v>
      </c>
      <c r="BN3074" s="41">
        <f t="shared" si="2812"/>
        <v>0.24958596224490159</v>
      </c>
      <c r="BO3074" s="41">
        <f t="shared" si="2813"/>
        <v>0.300275536010432</v>
      </c>
      <c r="BP3074" s="41">
        <f t="shared" si="2814"/>
        <v>1.6983861761963237</v>
      </c>
      <c r="BQ3074" s="41">
        <f t="shared" si="2815"/>
        <v>1.0286324749681788</v>
      </c>
      <c r="BR3074" s="41">
        <f t="shared" si="2816"/>
        <v>5.4177114117223466</v>
      </c>
      <c r="BS3074" s="41">
        <f t="shared" si="2817"/>
        <v>1.2280389201037052</v>
      </c>
      <c r="BT3074" s="41">
        <f t="shared" si="2818"/>
        <v>5650.9410569828815</v>
      </c>
      <c r="BU3074" s="41">
        <f t="shared" si="2819"/>
        <v>5761.9810137344057</v>
      </c>
      <c r="BV3074" s="41">
        <f t="shared" si="2820"/>
        <v>5417.6759108383758</v>
      </c>
      <c r="BW3074" s="41">
        <f t="shared" si="2821"/>
        <v>6023.3856760467679</v>
      </c>
      <c r="BX3074" s="41">
        <f t="shared" si="2822"/>
        <v>6210.4829794614034</v>
      </c>
      <c r="BY3074" s="41">
        <f t="shared" si="2823"/>
        <v>5522.1154146982881</v>
      </c>
      <c r="BZ3074" s="41">
        <f t="shared" si="2824"/>
        <v>5111.9459735279133</v>
      </c>
      <c r="CA3074" s="41">
        <f t="shared" si="2825"/>
        <v>4948.0979039916738</v>
      </c>
      <c r="CB3074" s="41">
        <f t="shared" si="2826"/>
        <v>4801.6399461288884</v>
      </c>
      <c r="CC3074" s="41">
        <f t="shared" si="2827"/>
        <v>5801.0810045787312</v>
      </c>
      <c r="CD3074" s="43">
        <f t="shared" si="2828"/>
        <v>4801.6399461288884</v>
      </c>
      <c r="CE3074" s="43">
        <f t="shared" si="2832"/>
        <v>4090.1298401711606</v>
      </c>
      <c r="CF3074" s="43">
        <f t="shared" si="2833"/>
        <v>5256.6763925284858</v>
      </c>
      <c r="CG3074" s="43">
        <f t="shared" si="2834"/>
        <v>1288.3635819699771</v>
      </c>
      <c r="CH3074" s="43">
        <f t="shared" si="2835"/>
        <v>4203.0127437824058</v>
      </c>
      <c r="CI3074" s="43">
        <f t="shared" si="2836"/>
        <v>1221.453886215581</v>
      </c>
      <c r="CJ3074" s="43">
        <f t="shared" si="2837"/>
        <v>1190.8976849941228</v>
      </c>
      <c r="CK3074" s="43">
        <f t="shared" si="2838"/>
        <v>2614.3913170455517</v>
      </c>
      <c r="CL3074" s="43">
        <f t="shared" si="2839"/>
        <v>1971.034384181758</v>
      </c>
      <c r="CM3074" s="43">
        <f t="shared" si="2840"/>
        <v>4377.5546791990337</v>
      </c>
      <c r="CN3074" s="43">
        <f t="shared" si="2841"/>
        <v>2524.1415147629796</v>
      </c>
      <c r="CO3074" s="43">
        <f t="shared" si="2842"/>
        <v>1190.8976849941228</v>
      </c>
      <c r="CQ3074" s="61">
        <v>0.51129178719662416</v>
      </c>
      <c r="CR3074" s="61">
        <v>0.55470096629387811</v>
      </c>
      <c r="CS3074" s="61">
        <v>0.42793026286021807</v>
      </c>
      <c r="CT3074" s="61">
        <v>0.65111248579914638</v>
      </c>
      <c r="CU3074" s="61">
        <v>0.72113689201334386</v>
      </c>
      <c r="CV3074" s="61">
        <v>0.48124738839909675</v>
      </c>
      <c r="CW3074" s="61">
        <v>0.30439705999785782</v>
      </c>
      <c r="CX3074" s="61">
        <v>0.2356690040056203</v>
      </c>
      <c r="CY3074" s="61">
        <v>0.17692195276140676</v>
      </c>
      <c r="CZ3074" s="61">
        <v>0.57121198718720967</v>
      </c>
      <c r="DA3074" s="61">
        <v>0.85431727028336579</v>
      </c>
      <c r="DB3074" s="61">
        <v>0.93499384662560536</v>
      </c>
      <c r="DC3074" s="61">
        <v>0.12471922137901559</v>
      </c>
      <c r="DD3074" s="61">
        <v>0.83708771459433795</v>
      </c>
      <c r="DE3074" s="61">
        <v>6.3227069628263965E-2</v>
      </c>
      <c r="DF3074" s="61">
        <v>8.9225025099785693E-2</v>
      </c>
      <c r="DG3074" s="61">
        <v>0.64301561604860413</v>
      </c>
      <c r="DH3074" s="61">
        <v>0.44870322517718908</v>
      </c>
      <c r="DI3074" s="61">
        <v>0.93482148651122443</v>
      </c>
      <c r="DJ3074" s="61">
        <v>0.51839961162775383</v>
      </c>
      <c r="DU3074" s="41">
        <f t="shared" si="2829"/>
        <v>0.6740892690942174</v>
      </c>
      <c r="DV3074" s="41">
        <f t="shared" si="2830"/>
        <v>1.35</v>
      </c>
      <c r="DW3074" s="43">
        <f t="shared" si="2786"/>
        <v>1544.1246377077002</v>
      </c>
    </row>
    <row r="3075" spans="40:127" x14ac:dyDescent="0.25">
      <c r="AN3075" s="41">
        <f t="shared" si="2787"/>
        <v>1.86</v>
      </c>
      <c r="AO3075" s="41">
        <f t="shared" si="2788"/>
        <v>1.92</v>
      </c>
      <c r="AP3075" s="41">
        <f t="shared" si="2789"/>
        <v>1.7250000000000001</v>
      </c>
      <c r="AQ3075" s="41">
        <f t="shared" si="2790"/>
        <v>1.59</v>
      </c>
      <c r="AR3075" s="41">
        <f t="shared" si="2791"/>
        <v>2.145</v>
      </c>
      <c r="AS3075" s="41">
        <f t="shared" si="2792"/>
        <v>1.635</v>
      </c>
      <c r="AT3075" s="41">
        <f t="shared" si="2793"/>
        <v>1.665</v>
      </c>
      <c r="AU3075" s="41">
        <f t="shared" si="2794"/>
        <v>1.7849999999999999</v>
      </c>
      <c r="AV3075" s="41">
        <f t="shared" si="2795"/>
        <v>1.71</v>
      </c>
      <c r="AW3075" s="41">
        <f t="shared" si="2796"/>
        <v>1.83</v>
      </c>
      <c r="AX3075" s="41">
        <f t="shared" si="2831"/>
        <v>1.59</v>
      </c>
      <c r="AY3075" s="41">
        <f t="shared" si="2797"/>
        <v>5.9672791803675898</v>
      </c>
      <c r="AZ3075" s="41">
        <f t="shared" si="2798"/>
        <v>6.0273713637026827</v>
      </c>
      <c r="BA3075" s="41">
        <f t="shared" si="2799"/>
        <v>6.0050093460943224</v>
      </c>
      <c r="BB3075" s="41">
        <f t="shared" si="2800"/>
        <v>6.0172381945160991</v>
      </c>
      <c r="BC3075" s="41">
        <f t="shared" si="2801"/>
        <v>6.0244240392856216</v>
      </c>
      <c r="BD3075" s="41">
        <f t="shared" si="2802"/>
        <v>6.0346527599120963</v>
      </c>
      <c r="BE3075" s="41">
        <f t="shared" si="2803"/>
        <v>5.9999542703669393</v>
      </c>
      <c r="BF3075" s="41">
        <f t="shared" si="2804"/>
        <v>6.0014502865546424</v>
      </c>
      <c r="BG3075" s="41">
        <f t="shared" si="2805"/>
        <v>6.018460274858012</v>
      </c>
      <c r="BH3075" s="41">
        <f t="shared" si="2806"/>
        <v>6.0037677404629033</v>
      </c>
      <c r="BI3075" s="41">
        <f t="shared" si="2807"/>
        <v>5.9672791803675898</v>
      </c>
      <c r="BJ3075" s="41">
        <f t="shared" si="2808"/>
        <v>0.24222226442263123</v>
      </c>
      <c r="BK3075" s="41">
        <f t="shared" si="2809"/>
        <v>5.0300676399754014</v>
      </c>
      <c r="BL3075" s="41">
        <f t="shared" si="2810"/>
        <v>1.6326285031539514</v>
      </c>
      <c r="BM3075" s="41">
        <f t="shared" si="2811"/>
        <v>3.0224178667488499</v>
      </c>
      <c r="BN3075" s="41">
        <f t="shared" si="2812"/>
        <v>4.3377903006697496</v>
      </c>
      <c r="BO3075" s="41">
        <f t="shared" si="2813"/>
        <v>7.2494653088726473</v>
      </c>
      <c r="BP3075" s="41">
        <f t="shared" si="2814"/>
        <v>1.2652155858744125</v>
      </c>
      <c r="BQ3075" s="41">
        <f t="shared" si="2815"/>
        <v>1.3644007217936596</v>
      </c>
      <c r="BR3075" s="41">
        <f t="shared" si="2816"/>
        <v>3.2140582552343897</v>
      </c>
      <c r="BS3075" s="41">
        <f t="shared" si="2817"/>
        <v>1.5335599250203782</v>
      </c>
      <c r="BT3075" s="41">
        <f t="shared" si="2818"/>
        <v>6581.7247802246893</v>
      </c>
      <c r="BU3075" s="41">
        <f t="shared" si="2819"/>
        <v>6828.1617315997628</v>
      </c>
      <c r="BV3075" s="41">
        <f t="shared" si="2820"/>
        <v>6123.2859167592751</v>
      </c>
      <c r="BW3075" s="41">
        <f t="shared" si="2821"/>
        <v>5649.8162240921174</v>
      </c>
      <c r="BX3075" s="41">
        <f t="shared" si="2822"/>
        <v>7626.4716161649721</v>
      </c>
      <c r="BY3075" s="41">
        <f t="shared" si="2823"/>
        <v>5818.1175967372283</v>
      </c>
      <c r="BZ3075" s="41">
        <f t="shared" si="2824"/>
        <v>5907.8138599249296</v>
      </c>
      <c r="CA3075" s="41">
        <f t="shared" si="2825"/>
        <v>6334.3918006543754</v>
      </c>
      <c r="CB3075" s="41">
        <f t="shared" si="2826"/>
        <v>6076.8344466385261</v>
      </c>
      <c r="CC3075" s="41">
        <f t="shared" si="2827"/>
        <v>6495.336070870304</v>
      </c>
      <c r="CD3075" s="43">
        <f t="shared" si="2828"/>
        <v>5649.8162240921174</v>
      </c>
      <c r="CE3075" s="43">
        <f t="shared" si="2832"/>
        <v>1275.2926343632746</v>
      </c>
      <c r="CF3075" s="43">
        <f t="shared" si="2833"/>
        <v>5998.9883492907511</v>
      </c>
      <c r="CG3075" s="43">
        <f t="shared" si="2834"/>
        <v>3070.5958866614442</v>
      </c>
      <c r="CH3075" s="43">
        <f t="shared" si="2835"/>
        <v>3850.9178623188031</v>
      </c>
      <c r="CI3075" s="43">
        <f t="shared" si="2836"/>
        <v>6223.7401280895583</v>
      </c>
      <c r="CJ3075" s="43">
        <f t="shared" si="2837"/>
        <v>6132.8257049671583</v>
      </c>
      <c r="CK3075" s="43">
        <f t="shared" si="2838"/>
        <v>2609.0739081987408</v>
      </c>
      <c r="CL3075" s="43">
        <f t="shared" si="2839"/>
        <v>2904.6851733727631</v>
      </c>
      <c r="CM3075" s="43">
        <f t="shared" si="2840"/>
        <v>4270.8356542974216</v>
      </c>
      <c r="CN3075" s="43">
        <f t="shared" si="2841"/>
        <v>3157.1218394422958</v>
      </c>
      <c r="CO3075" s="43">
        <f t="shared" si="2842"/>
        <v>1275.2926343632746</v>
      </c>
      <c r="CQ3075" s="61">
        <v>0.80402050198802499</v>
      </c>
      <c r="CR3075" s="61">
        <v>0.84915065460052386</v>
      </c>
      <c r="CS3075" s="61">
        <v>0.68877661677350877</v>
      </c>
      <c r="CT3075" s="61">
        <v>0.52212993173538469</v>
      </c>
      <c r="CU3075" s="61">
        <v>0.94259927564084312</v>
      </c>
      <c r="CV3075" s="61">
        <v>0.58368559703235123</v>
      </c>
      <c r="CW3075" s="61">
        <v>0.60829320223546512</v>
      </c>
      <c r="CX3075" s="61">
        <v>0.7447466488205261</v>
      </c>
      <c r="CY3075" s="61">
        <v>0.6613377731599307</v>
      </c>
      <c r="CZ3075" s="61">
        <v>0.78796259267227586</v>
      </c>
      <c r="DA3075" s="61">
        <v>5.9637271009652881E-2</v>
      </c>
      <c r="DB3075" s="61">
        <v>0.92497297821735813</v>
      </c>
      <c r="DC3075" s="61">
        <v>0.6283607119183261</v>
      </c>
      <c r="DD3075" s="61">
        <v>0.82537308891129391</v>
      </c>
      <c r="DE3075" s="61">
        <v>0.90200098440480514</v>
      </c>
      <c r="DF3075" s="61">
        <v>0.96410733101092971</v>
      </c>
      <c r="DG3075" s="61">
        <v>0.53013362530206687</v>
      </c>
      <c r="DH3075" s="61">
        <v>0.55968817326644371</v>
      </c>
      <c r="DI3075" s="61">
        <v>0.84056480255531363</v>
      </c>
      <c r="DJ3075" s="61">
        <v>0.60475009135262803</v>
      </c>
      <c r="DU3075" s="41">
        <f t="shared" si="2829"/>
        <v>0.15098119606731233</v>
      </c>
      <c r="DV3075" s="41">
        <f t="shared" si="2830"/>
        <v>1.59</v>
      </c>
      <c r="DW3075" s="43">
        <f t="shared" si="2786"/>
        <v>860.69331993943922</v>
      </c>
    </row>
    <row r="3076" spans="40:127" x14ac:dyDescent="0.25">
      <c r="AN3076" s="41">
        <f t="shared" si="2787"/>
        <v>1.575</v>
      </c>
      <c r="AO3076" s="41">
        <f t="shared" si="2788"/>
        <v>1.3049999999999999</v>
      </c>
      <c r="AP3076" s="41">
        <f t="shared" si="2789"/>
        <v>1.77</v>
      </c>
      <c r="AQ3076" s="41">
        <f t="shared" si="2790"/>
        <v>1.6950000000000001</v>
      </c>
      <c r="AR3076" s="41">
        <f t="shared" si="2791"/>
        <v>1.62</v>
      </c>
      <c r="AS3076" s="41">
        <f t="shared" si="2792"/>
        <v>1.71</v>
      </c>
      <c r="AT3076" s="41">
        <f t="shared" si="2793"/>
        <v>1.38</v>
      </c>
      <c r="AU3076" s="41">
        <f t="shared" si="2794"/>
        <v>1.38</v>
      </c>
      <c r="AV3076" s="41">
        <f t="shared" si="2795"/>
        <v>1.0649999999999999</v>
      </c>
      <c r="AW3076" s="41">
        <f t="shared" si="2796"/>
        <v>1.2150000000000001</v>
      </c>
      <c r="AX3076" s="41">
        <f t="shared" si="2831"/>
        <v>1.0649999999999999</v>
      </c>
      <c r="AY3076" s="41">
        <f t="shared" si="2797"/>
        <v>5.9824264709271677</v>
      </c>
      <c r="AZ3076" s="41">
        <f t="shared" si="2798"/>
        <v>5.9882807142780194</v>
      </c>
      <c r="BA3076" s="41">
        <f t="shared" si="2799"/>
        <v>5.9943824925844513</v>
      </c>
      <c r="BB3076" s="41">
        <f t="shared" si="2800"/>
        <v>6.0224145316668825</v>
      </c>
      <c r="BC3076" s="41">
        <f t="shared" si="2801"/>
        <v>5.981208766093399</v>
      </c>
      <c r="BD3076" s="41">
        <f t="shared" si="2802"/>
        <v>5.9653074591971995</v>
      </c>
      <c r="BE3076" s="41">
        <f t="shared" si="2803"/>
        <v>5.9781953499028733</v>
      </c>
      <c r="BF3076" s="41">
        <f t="shared" si="2804"/>
        <v>5.9993583900282683</v>
      </c>
      <c r="BG3076" s="41">
        <f t="shared" si="2805"/>
        <v>5.9977200166590734</v>
      </c>
      <c r="BH3076" s="41">
        <f t="shared" si="2806"/>
        <v>6.018718535975383</v>
      </c>
      <c r="BI3076" s="41">
        <f t="shared" si="2807"/>
        <v>5.9653074591971995</v>
      </c>
      <c r="BJ3076" s="41">
        <f t="shared" si="2808"/>
        <v>0.52182402635528602</v>
      </c>
      <c r="BK3076" s="41">
        <f t="shared" si="2809"/>
        <v>0.70164634939610415</v>
      </c>
      <c r="BL3076" s="41">
        <f t="shared" si="2810"/>
        <v>0.95502795450642752</v>
      </c>
      <c r="BM3076" s="41">
        <f t="shared" si="2811"/>
        <v>3.9210890283359614</v>
      </c>
      <c r="BN3076" s="41">
        <f t="shared" si="2812"/>
        <v>0.49063686970281634</v>
      </c>
      <c r="BO3076" s="41">
        <f t="shared" si="2813"/>
        <v>0.21916182580873247</v>
      </c>
      <c r="BP3076" s="41">
        <f t="shared" si="2814"/>
        <v>0.4212161185335711</v>
      </c>
      <c r="BQ3076" s="41">
        <f t="shared" si="2815"/>
        <v>1.2277406672086899</v>
      </c>
      <c r="BR3076" s="41">
        <f t="shared" si="2816"/>
        <v>1.1303092282445013</v>
      </c>
      <c r="BS3076" s="41">
        <f t="shared" si="2817"/>
        <v>3.2560823138408743</v>
      </c>
      <c r="BT3076" s="41">
        <f t="shared" si="2818"/>
        <v>5580.3037354733733</v>
      </c>
      <c r="BU3076" s="41">
        <f t="shared" si="2819"/>
        <v>4625.9419899982586</v>
      </c>
      <c r="BV3076" s="41">
        <f t="shared" si="2820"/>
        <v>6277.4619255255575</v>
      </c>
      <c r="BW3076" s="41">
        <f t="shared" si="2821"/>
        <v>6025.5073498922102</v>
      </c>
      <c r="BX3076" s="41">
        <f t="shared" si="2822"/>
        <v>5739.156801861468</v>
      </c>
      <c r="BY3076" s="41">
        <f t="shared" si="2823"/>
        <v>6049.9407587966625</v>
      </c>
      <c r="BZ3076" s="41">
        <f t="shared" si="2824"/>
        <v>4887.6796437989169</v>
      </c>
      <c r="CA3076" s="41">
        <f t="shared" si="2825"/>
        <v>4896.3232872639383</v>
      </c>
      <c r="CB3076" s="41">
        <f t="shared" si="2826"/>
        <v>3778.1682776610037</v>
      </c>
      <c r="CC3076" s="41">
        <f t="shared" si="2827"/>
        <v>4317.8434306057534</v>
      </c>
      <c r="CD3076" s="43">
        <f t="shared" si="2828"/>
        <v>3778.1682776610037</v>
      </c>
      <c r="CE3076" s="43">
        <f t="shared" si="2832"/>
        <v>1585.0116952895505</v>
      </c>
      <c r="CF3076" s="43">
        <f t="shared" si="2833"/>
        <v>1522.8584024209763</v>
      </c>
      <c r="CG3076" s="43">
        <f t="shared" si="2834"/>
        <v>2409.7455423539327</v>
      </c>
      <c r="CH3076" s="43">
        <f t="shared" si="2835"/>
        <v>4675.8754160102199</v>
      </c>
      <c r="CI3076" s="43">
        <f t="shared" si="2836"/>
        <v>1580.829319734336</v>
      </c>
      <c r="CJ3076" s="43">
        <f t="shared" si="2837"/>
        <v>1115.2402690840868</v>
      </c>
      <c r="CK3076" s="43">
        <f t="shared" si="2838"/>
        <v>1247.7324055895233</v>
      </c>
      <c r="CL3076" s="43">
        <f t="shared" si="2839"/>
        <v>2130.2093392022216</v>
      </c>
      <c r="CM3076" s="43">
        <f t="shared" si="2840"/>
        <v>1577.3865075066863</v>
      </c>
      <c r="CN3076" s="43">
        <f t="shared" si="2841"/>
        <v>3054.3151252065099</v>
      </c>
      <c r="CO3076" s="43">
        <f t="shared" si="2842"/>
        <v>1115.2402690840868</v>
      </c>
      <c r="CQ3076" s="61">
        <v>0.49034187265859774</v>
      </c>
      <c r="CR3076" s="61">
        <v>0.1210268575540957</v>
      </c>
      <c r="CS3076" s="61">
        <v>0.73165614405810175</v>
      </c>
      <c r="CT3076" s="61">
        <v>0.64165905158444692</v>
      </c>
      <c r="CU3076" s="61">
        <v>0.54759814587020772</v>
      </c>
      <c r="CV3076" s="61">
        <v>0.66924981672917327</v>
      </c>
      <c r="CW3076" s="61">
        <v>0.20052775927259481</v>
      </c>
      <c r="CX3076" s="61">
        <v>0.21850075299307947</v>
      </c>
      <c r="CY3076" s="61">
        <v>2.1688261463104208E-3</v>
      </c>
      <c r="CZ3076" s="61">
        <v>4.7546483148211305E-2</v>
      </c>
      <c r="DA3076" s="61">
        <v>0.21199975535588889</v>
      </c>
      <c r="DB3076" s="61">
        <v>0.30610087940982666</v>
      </c>
      <c r="DC3076" s="61">
        <v>0.41984188390147015</v>
      </c>
      <c r="DD3076" s="61">
        <v>0.88361351721884451</v>
      </c>
      <c r="DE3076" s="61">
        <v>0.19478617958937416</v>
      </c>
      <c r="DF3076" s="61">
        <v>4.8792261454811969E-2</v>
      </c>
      <c r="DG3076" s="61">
        <v>0.15597652546451934</v>
      </c>
      <c r="DH3076" s="61">
        <v>0.51830396574250115</v>
      </c>
      <c r="DI3076" s="61">
        <v>0.48572044607299403</v>
      </c>
      <c r="DJ3076" s="61">
        <v>0.84366066891746905</v>
      </c>
      <c r="DU3076" s="41">
        <f t="shared" si="2829"/>
        <v>0.23307955564976787</v>
      </c>
      <c r="DV3076" s="41">
        <f t="shared" si="2830"/>
        <v>1.0649999999999999</v>
      </c>
      <c r="DW3076" s="43">
        <f t="shared" si="2786"/>
        <v>716.2944328013574</v>
      </c>
    </row>
    <row r="3077" spans="40:127" x14ac:dyDescent="0.25">
      <c r="AN3077" s="41">
        <f t="shared" si="2787"/>
        <v>1.635</v>
      </c>
      <c r="AO3077" s="41">
        <f t="shared" si="2788"/>
        <v>1.905</v>
      </c>
      <c r="AP3077" s="41">
        <f t="shared" si="2789"/>
        <v>1.845</v>
      </c>
      <c r="AQ3077" s="41">
        <f t="shared" si="2790"/>
        <v>1.8</v>
      </c>
      <c r="AR3077" s="41">
        <f t="shared" si="2791"/>
        <v>1.17</v>
      </c>
      <c r="AS3077" s="41">
        <f t="shared" si="2792"/>
        <v>1.4550000000000001</v>
      </c>
      <c r="AT3077" s="41">
        <f t="shared" si="2793"/>
        <v>1.65</v>
      </c>
      <c r="AU3077" s="41">
        <f t="shared" si="2794"/>
        <v>1.365</v>
      </c>
      <c r="AV3077" s="41">
        <f t="shared" si="2795"/>
        <v>1.17</v>
      </c>
      <c r="AW3077" s="41">
        <f t="shared" si="2796"/>
        <v>1.74</v>
      </c>
      <c r="AX3077" s="41">
        <f t="shared" si="2831"/>
        <v>1.17</v>
      </c>
      <c r="AY3077" s="41">
        <f t="shared" si="2797"/>
        <v>6.0102237564948284</v>
      </c>
      <c r="AZ3077" s="41">
        <f t="shared" si="2798"/>
        <v>6.0178749522157728</v>
      </c>
      <c r="BA3077" s="41">
        <f t="shared" si="2799"/>
        <v>5.986854782847125</v>
      </c>
      <c r="BB3077" s="41">
        <f t="shared" si="2800"/>
        <v>5.9842513685680476</v>
      </c>
      <c r="BC3077" s="41">
        <f t="shared" si="2801"/>
        <v>5.992217768695812</v>
      </c>
      <c r="BD3077" s="41">
        <f t="shared" si="2802"/>
        <v>6.0175623706440282</v>
      </c>
      <c r="BE3077" s="41">
        <f t="shared" si="2803"/>
        <v>5.9704317976529717</v>
      </c>
      <c r="BF3077" s="41">
        <f t="shared" si="2804"/>
        <v>6.0145509384816016</v>
      </c>
      <c r="BG3077" s="41">
        <f t="shared" si="2805"/>
        <v>6.0251243908682346</v>
      </c>
      <c r="BH3077" s="41">
        <f t="shared" si="2806"/>
        <v>5.9672052916863212</v>
      </c>
      <c r="BI3077" s="41">
        <f t="shared" si="2807"/>
        <v>5.9672052916863212</v>
      </c>
      <c r="BJ3077" s="41">
        <f t="shared" si="2808"/>
        <v>2.1232569421390086</v>
      </c>
      <c r="BK3077" s="41">
        <f t="shared" si="2809"/>
        <v>3.1208052134419484</v>
      </c>
      <c r="BL3077" s="41">
        <f t="shared" si="2810"/>
        <v>0.65284167763979395</v>
      </c>
      <c r="BM3077" s="41">
        <f t="shared" si="2811"/>
        <v>0.57229932405637707</v>
      </c>
      <c r="BN3077" s="41">
        <f t="shared" si="2812"/>
        <v>0.85610858154712399</v>
      </c>
      <c r="BO3077" s="41">
        <f t="shared" si="2813"/>
        <v>3.0721147304305112</v>
      </c>
      <c r="BP3077" s="41">
        <f t="shared" si="2814"/>
        <v>0.28422076074076569</v>
      </c>
      <c r="BQ3077" s="41">
        <f t="shared" si="2815"/>
        <v>2.6401339741877945</v>
      </c>
      <c r="BR3077" s="41">
        <f t="shared" si="2816"/>
        <v>4.493159167230691</v>
      </c>
      <c r="BS3077" s="41">
        <f t="shared" si="2817"/>
        <v>0.24131598806498675</v>
      </c>
      <c r="BT3077" s="41">
        <f t="shared" si="2818"/>
        <v>5806.3294332031182</v>
      </c>
      <c r="BU3077" s="41">
        <f t="shared" si="2819"/>
        <v>6769.4775905574352</v>
      </c>
      <c r="BV3077" s="41">
        <f t="shared" si="2820"/>
        <v>6539.3461676761053</v>
      </c>
      <c r="BW3077" s="41">
        <f t="shared" si="2821"/>
        <v>6378.462613740885</v>
      </c>
      <c r="BX3077" s="41">
        <f t="shared" si="2822"/>
        <v>4148.7594162377</v>
      </c>
      <c r="BY3077" s="41">
        <f t="shared" si="2823"/>
        <v>5170.2541135595256</v>
      </c>
      <c r="BZ3077" s="41">
        <f t="shared" si="2824"/>
        <v>5840.1689415159153</v>
      </c>
      <c r="CA3077" s="41">
        <f t="shared" si="2825"/>
        <v>4849.2307493277203</v>
      </c>
      <c r="CB3077" s="41">
        <f t="shared" si="2826"/>
        <v>4160.1353998487766</v>
      </c>
      <c r="CC3077" s="41">
        <f t="shared" si="2827"/>
        <v>6157.059255396709</v>
      </c>
      <c r="CD3077" s="43">
        <f t="shared" si="2828"/>
        <v>4148.7594162377</v>
      </c>
      <c r="CE3077" s="43">
        <f t="shared" si="2832"/>
        <v>3319.0126722750761</v>
      </c>
      <c r="CF3077" s="43">
        <f t="shared" si="2833"/>
        <v>4688.330168884404</v>
      </c>
      <c r="CG3077" s="43">
        <f t="shared" si="2834"/>
        <v>2076.7785225644479</v>
      </c>
      <c r="CH3077" s="43">
        <f t="shared" si="2835"/>
        <v>1897.0291257559313</v>
      </c>
      <c r="CI3077" s="43">
        <f t="shared" si="2836"/>
        <v>1508.1348098203225</v>
      </c>
      <c r="CJ3077" s="43">
        <f t="shared" si="2837"/>
        <v>3552.806755119118</v>
      </c>
      <c r="CK3077" s="43">
        <f t="shared" si="2838"/>
        <v>1225.4672804025888</v>
      </c>
      <c r="CL3077" s="43">
        <f t="shared" si="2839"/>
        <v>3089.8365878676914</v>
      </c>
      <c r="CM3077" s="43">
        <f t="shared" si="2840"/>
        <v>3455.0285521550732</v>
      </c>
      <c r="CN3077" s="43">
        <f t="shared" si="2841"/>
        <v>1190.7817602611713</v>
      </c>
      <c r="CO3077" s="43">
        <f t="shared" si="2842"/>
        <v>1190.7817602611713</v>
      </c>
      <c r="CQ3077" s="61">
        <v>0.57213417892131246</v>
      </c>
      <c r="CR3077" s="61">
        <v>0.83304452319237987</v>
      </c>
      <c r="CS3077" s="61">
        <v>0.79857726462737633</v>
      </c>
      <c r="CT3077" s="61">
        <v>0.7599483218607066</v>
      </c>
      <c r="CU3077" s="61">
        <v>2.2132726776583844E-2</v>
      </c>
      <c r="CV3077" s="61">
        <v>0.32263789830523604</v>
      </c>
      <c r="CW3077" s="61">
        <v>0.60312685292440293</v>
      </c>
      <c r="CX3077" s="61">
        <v>0.1823053048843597</v>
      </c>
      <c r="CY3077" s="61">
        <v>2.0509907336882405E-2</v>
      </c>
      <c r="CZ3077" s="61">
        <v>0.69638752709995677</v>
      </c>
      <c r="DA3077" s="61">
        <v>0.72144575530601951</v>
      </c>
      <c r="DB3077" s="61">
        <v>0.83340029122055792</v>
      </c>
      <c r="DC3077" s="61">
        <v>0.28157522641258581</v>
      </c>
      <c r="DD3077" s="61">
        <v>0.23938851298623176</v>
      </c>
      <c r="DE3077" s="61">
        <v>0.37815208790852683</v>
      </c>
      <c r="DF3077" s="61">
        <v>0.8294900986759367</v>
      </c>
      <c r="DG3077" s="61">
        <v>8.0781104193471953E-2</v>
      </c>
      <c r="DH3077" s="61">
        <v>0.78884568995964988</v>
      </c>
      <c r="DI3077" s="61">
        <v>0.90787940500368236</v>
      </c>
      <c r="DJ3077" s="61">
        <v>5.9199416025860652E-2</v>
      </c>
      <c r="DU3077" s="41">
        <f t="shared" si="2829"/>
        <v>0.51562869394897293</v>
      </c>
      <c r="DV3077" s="41">
        <f t="shared" si="2830"/>
        <v>1.17</v>
      </c>
      <c r="DW3077" s="43">
        <f t="shared" si="2786"/>
        <v>1170.4268539565182</v>
      </c>
    </row>
    <row r="3078" spans="40:127" x14ac:dyDescent="0.25">
      <c r="AN3078" s="41">
        <f t="shared" si="2787"/>
        <v>1.71</v>
      </c>
      <c r="AO3078" s="41">
        <f t="shared" si="2788"/>
        <v>1.86</v>
      </c>
      <c r="AP3078" s="41">
        <f t="shared" si="2789"/>
        <v>1.905</v>
      </c>
      <c r="AQ3078" s="41">
        <f t="shared" si="2790"/>
        <v>1.605</v>
      </c>
      <c r="AR3078" s="41">
        <f t="shared" si="2791"/>
        <v>1.86</v>
      </c>
      <c r="AS3078" s="41">
        <f t="shared" si="2792"/>
        <v>2.0699999999999998</v>
      </c>
      <c r="AT3078" s="41">
        <f t="shared" si="2793"/>
        <v>1.335</v>
      </c>
      <c r="AU3078" s="41">
        <f t="shared" si="2794"/>
        <v>1.68</v>
      </c>
      <c r="AV3078" s="41">
        <f t="shared" si="2795"/>
        <v>1.605</v>
      </c>
      <c r="AW3078" s="41">
        <f t="shared" si="2796"/>
        <v>2.1150000000000002</v>
      </c>
      <c r="AX3078" s="41">
        <f t="shared" si="2831"/>
        <v>1.335</v>
      </c>
      <c r="AY3078" s="41">
        <f t="shared" si="2797"/>
        <v>5.9729457715153984</v>
      </c>
      <c r="AZ3078" s="41">
        <f t="shared" si="2798"/>
        <v>5.9954903102560992</v>
      </c>
      <c r="BA3078" s="41">
        <f t="shared" si="2799"/>
        <v>5.9934672251411394</v>
      </c>
      <c r="BB3078" s="41">
        <f t="shared" si="2800"/>
        <v>5.9722879710391821</v>
      </c>
      <c r="BC3078" s="41">
        <f t="shared" si="2801"/>
        <v>6.0544859182228494</v>
      </c>
      <c r="BD3078" s="41">
        <f t="shared" si="2802"/>
        <v>6.0282032327852679</v>
      </c>
      <c r="BE3078" s="41">
        <f t="shared" si="2803"/>
        <v>6.012829670963689</v>
      </c>
      <c r="BF3078" s="41">
        <f t="shared" si="2804"/>
        <v>5.9696966110312886</v>
      </c>
      <c r="BG3078" s="41">
        <f t="shared" si="2805"/>
        <v>5.9991664229159039</v>
      </c>
      <c r="BH3078" s="41">
        <f t="shared" si="2806"/>
        <v>5.9734964479797981</v>
      </c>
      <c r="BI3078" s="41">
        <f t="shared" si="2807"/>
        <v>5.9696966110312886</v>
      </c>
      <c r="BJ3078" s="41">
        <f t="shared" si="2808"/>
        <v>0.32285242924460589</v>
      </c>
      <c r="BK3078" s="41">
        <f t="shared" si="2809"/>
        <v>1.009977005302922</v>
      </c>
      <c r="BL3078" s="41">
        <f t="shared" si="2810"/>
        <v>0.91188503352308725</v>
      </c>
      <c r="BM3078" s="41">
        <f t="shared" si="2811"/>
        <v>0.31226550635338363</v>
      </c>
      <c r="BN3078" s="41">
        <f t="shared" si="2812"/>
        <v>19.574614022363178</v>
      </c>
      <c r="BO3078" s="41">
        <f t="shared" si="2813"/>
        <v>5.24466809452682</v>
      </c>
      <c r="BP3078" s="41">
        <f t="shared" si="2814"/>
        <v>2.4210000460592083</v>
      </c>
      <c r="BQ3078" s="41">
        <f t="shared" si="2815"/>
        <v>0.27382011305290516</v>
      </c>
      <c r="BR3078" s="41">
        <f t="shared" si="2816"/>
        <v>1.2159050775603264</v>
      </c>
      <c r="BS3078" s="41">
        <f t="shared" si="2817"/>
        <v>0.3319898265048366</v>
      </c>
      <c r="BT3078" s="41">
        <f t="shared" si="2818"/>
        <v>6053.8128604367139</v>
      </c>
      <c r="BU3078" s="41">
        <f t="shared" si="2819"/>
        <v>6597.2644382382578</v>
      </c>
      <c r="BV3078" s="41">
        <f t="shared" si="2820"/>
        <v>6755.735577069895</v>
      </c>
      <c r="BW3078" s="41">
        <f t="shared" si="2821"/>
        <v>5681.7746166133957</v>
      </c>
      <c r="BX3078" s="41">
        <f t="shared" si="2822"/>
        <v>6629.643512580481</v>
      </c>
      <c r="BY3078" s="41">
        <f t="shared" si="2823"/>
        <v>7362.1198566544244</v>
      </c>
      <c r="BZ3078" s="41">
        <f t="shared" si="2824"/>
        <v>4741.9755651870291</v>
      </c>
      <c r="CA3078" s="41">
        <f t="shared" si="2825"/>
        <v>5945.9877092350716</v>
      </c>
      <c r="CB3078" s="41">
        <f t="shared" si="2826"/>
        <v>5694.5457576547078</v>
      </c>
      <c r="CC3078" s="41">
        <f t="shared" si="2827"/>
        <v>7487.9557958051155</v>
      </c>
      <c r="CD3078" s="43">
        <f t="shared" si="2828"/>
        <v>4741.9755651870291</v>
      </c>
      <c r="CE3078" s="43">
        <f t="shared" si="2832"/>
        <v>1353.5927416346424</v>
      </c>
      <c r="CF3078" s="43">
        <f t="shared" si="2833"/>
        <v>2604.1054381387899</v>
      </c>
      <c r="CG3078" s="43">
        <f t="shared" si="2834"/>
        <v>2534.2817793373301</v>
      </c>
      <c r="CH3078" s="43">
        <f t="shared" si="2835"/>
        <v>1249.4731292521612</v>
      </c>
      <c r="CI3078" s="43">
        <f t="shared" si="2836"/>
        <v>11464.349702634776</v>
      </c>
      <c r="CJ3078" s="43">
        <f t="shared" si="2837"/>
        <v>6604.1849530146628</v>
      </c>
      <c r="CK3078" s="43">
        <f t="shared" si="2838"/>
        <v>2893.8001964206201</v>
      </c>
      <c r="CL3078" s="43">
        <f t="shared" si="2839"/>
        <v>1224.7059609636165</v>
      </c>
      <c r="CM3078" s="43">
        <f t="shared" si="2840"/>
        <v>2465.5553126204204</v>
      </c>
      <c r="CN3078" s="43">
        <f t="shared" si="2841"/>
        <v>1697.7065985006755</v>
      </c>
      <c r="CO3078" s="43">
        <f t="shared" si="2842"/>
        <v>1224.7059609636165</v>
      </c>
      <c r="CQ3078" s="61">
        <v>0.67124124721680067</v>
      </c>
      <c r="CR3078" s="61">
        <v>0.80976746805955557</v>
      </c>
      <c r="CS3078" s="61">
        <v>0.83269194127107626</v>
      </c>
      <c r="CT3078" s="61">
        <v>0.53346852551554047</v>
      </c>
      <c r="CU3078" s="61">
        <v>0.81108547451189272</v>
      </c>
      <c r="CV3078" s="61">
        <v>0.91856963877234832</v>
      </c>
      <c r="CW3078" s="61">
        <v>0.14804239356120563</v>
      </c>
      <c r="CX3078" s="61">
        <v>0.63993800105492582</v>
      </c>
      <c r="CY3078" s="61">
        <v>0.54071908392139423</v>
      </c>
      <c r="CZ3078" s="61">
        <v>0.93308773311524795</v>
      </c>
      <c r="DA3078" s="61">
        <v>0.10134726803116234</v>
      </c>
      <c r="DB3078" s="61">
        <v>0.44155702599303437</v>
      </c>
      <c r="DC3078" s="61">
        <v>0.40207744693012648</v>
      </c>
      <c r="DD3078" s="61">
        <v>9.5630777315353188E-2</v>
      </c>
      <c r="DE3078" s="61">
        <v>0.99729824589968119</v>
      </c>
      <c r="DF3078" s="61">
        <v>0.93064620281022592</v>
      </c>
      <c r="DG3078" s="61">
        <v>0.76325328700588524</v>
      </c>
      <c r="DH3078" s="61">
        <v>7.5405584559326666E-2</v>
      </c>
      <c r="DI3078" s="61">
        <v>0.51448876656078313</v>
      </c>
      <c r="DJ3078" s="61">
        <v>0.10632053832474309</v>
      </c>
      <c r="DU3078" s="41">
        <f t="shared" si="2829"/>
        <v>0.17763436562335946</v>
      </c>
      <c r="DV3078" s="41">
        <f t="shared" si="2830"/>
        <v>1.335</v>
      </c>
      <c r="DW3078" s="43">
        <f t="shared" si="2786"/>
        <v>783.85302305564448</v>
      </c>
    </row>
    <row r="3079" spans="40:127" x14ac:dyDescent="0.25">
      <c r="AN3079" s="41">
        <f t="shared" si="2787"/>
        <v>1.0049999999999999</v>
      </c>
      <c r="AO3079" s="41">
        <f t="shared" si="2788"/>
        <v>1.71</v>
      </c>
      <c r="AP3079" s="41">
        <f t="shared" si="2789"/>
        <v>1.44</v>
      </c>
      <c r="AQ3079" s="41">
        <f t="shared" si="2790"/>
        <v>1.4850000000000001</v>
      </c>
      <c r="AR3079" s="41">
        <f t="shared" si="2791"/>
        <v>1.6950000000000001</v>
      </c>
      <c r="AS3079" s="41">
        <f t="shared" si="2792"/>
        <v>1.7250000000000001</v>
      </c>
      <c r="AT3079" s="41">
        <f t="shared" si="2793"/>
        <v>1.77</v>
      </c>
      <c r="AU3079" s="41">
        <f t="shared" si="2794"/>
        <v>1.4550000000000001</v>
      </c>
      <c r="AV3079" s="41">
        <f t="shared" si="2795"/>
        <v>1.605</v>
      </c>
      <c r="AW3079" s="41">
        <f t="shared" si="2796"/>
        <v>1.68</v>
      </c>
      <c r="AX3079" s="41">
        <f t="shared" si="2831"/>
        <v>1.0049999999999999</v>
      </c>
      <c r="AY3079" s="41">
        <f t="shared" si="2797"/>
        <v>5.9911176803594284</v>
      </c>
      <c r="AZ3079" s="41">
        <f t="shared" si="2798"/>
        <v>5.98426547216319</v>
      </c>
      <c r="BA3079" s="41">
        <f t="shared" si="2799"/>
        <v>6.0403027895639054</v>
      </c>
      <c r="BB3079" s="41">
        <f t="shared" si="2800"/>
        <v>6.0082407750942037</v>
      </c>
      <c r="BC3079" s="41">
        <f t="shared" si="2801"/>
        <v>5.9955211952482532</v>
      </c>
      <c r="BD3079" s="41">
        <f t="shared" si="2802"/>
        <v>6.0147538231508335</v>
      </c>
      <c r="BE3079" s="41">
        <f t="shared" si="2803"/>
        <v>6.037129565591286</v>
      </c>
      <c r="BF3079" s="41">
        <f t="shared" si="2804"/>
        <v>6.0072611644455289</v>
      </c>
      <c r="BG3079" s="41">
        <f t="shared" si="2805"/>
        <v>5.9893308321578251</v>
      </c>
      <c r="BH3079" s="41">
        <f t="shared" si="2806"/>
        <v>6.0083984015961533</v>
      </c>
      <c r="BI3079" s="41">
        <f t="shared" si="2807"/>
        <v>5.98426547216319</v>
      </c>
      <c r="BJ3079" s="41">
        <f t="shared" si="2808"/>
        <v>0.80982242307957875</v>
      </c>
      <c r="BK3079" s="41">
        <f t="shared" si="2809"/>
        <v>0.5727077880074064</v>
      </c>
      <c r="BL3079" s="41">
        <f t="shared" si="2810"/>
        <v>9.6237190731363214</v>
      </c>
      <c r="BM3079" s="41">
        <f t="shared" si="2811"/>
        <v>1.9213987742911447</v>
      </c>
      <c r="BN3079" s="41">
        <f t="shared" si="2812"/>
        <v>1.0115532654932444</v>
      </c>
      <c r="BO3079" s="41">
        <f t="shared" si="2813"/>
        <v>2.6672321495108449</v>
      </c>
      <c r="BP3079" s="41">
        <f t="shared" si="2814"/>
        <v>8.2083508375988163</v>
      </c>
      <c r="BQ3079" s="41">
        <f t="shared" si="2815"/>
        <v>1.8288564708714794</v>
      </c>
      <c r="BR3079" s="41">
        <f t="shared" si="2816"/>
        <v>0.73989797885900566</v>
      </c>
      <c r="BS3079" s="41">
        <f t="shared" si="2817"/>
        <v>1.9367193655806745</v>
      </c>
      <c r="BT3079" s="41">
        <f t="shared" si="2818"/>
        <v>3563.3508240847514</v>
      </c>
      <c r="BU3079" s="41">
        <f t="shared" si="2819"/>
        <v>6059.5466235661597</v>
      </c>
      <c r="BV3079" s="41">
        <f t="shared" si="2820"/>
        <v>5126.6119110003165</v>
      </c>
      <c r="BW3079" s="41">
        <f t="shared" si="2821"/>
        <v>5272.7686095368554</v>
      </c>
      <c r="BX3079" s="41">
        <f t="shared" si="2822"/>
        <v>6012.0387231317145</v>
      </c>
      <c r="BY3079" s="41">
        <f t="shared" si="2823"/>
        <v>6128.2521065714409</v>
      </c>
      <c r="BZ3079" s="41">
        <f t="shared" si="2824"/>
        <v>6299.8050459732622</v>
      </c>
      <c r="CA3079" s="41">
        <f t="shared" si="2825"/>
        <v>5165.8268502189821</v>
      </c>
      <c r="CB3079" s="41">
        <f t="shared" si="2826"/>
        <v>5689.8757590921005</v>
      </c>
      <c r="CC3079" s="41">
        <f t="shared" si="2827"/>
        <v>5965.2306138692002</v>
      </c>
      <c r="CD3079" s="43">
        <f t="shared" si="2828"/>
        <v>3563.3508240847514</v>
      </c>
      <c r="CE3079" s="43">
        <f t="shared" si="2832"/>
        <v>1259.942825450873</v>
      </c>
      <c r="CF3079" s="43">
        <f t="shared" si="2833"/>
        <v>1802.8206837787684</v>
      </c>
      <c r="CG3079" s="43">
        <f t="shared" si="2834"/>
        <v>6223.3444330345446</v>
      </c>
      <c r="CH3079" s="43">
        <f t="shared" si="2835"/>
        <v>2867.6430104423739</v>
      </c>
      <c r="CI3079" s="43">
        <f t="shared" si="2836"/>
        <v>2374.9471954834221</v>
      </c>
      <c r="CJ3079" s="43">
        <f t="shared" si="2837"/>
        <v>3924.7263875914123</v>
      </c>
      <c r="CK3079" s="43">
        <f t="shared" si="2838"/>
        <v>7064.6572904427594</v>
      </c>
      <c r="CL3079" s="43">
        <f t="shared" si="2839"/>
        <v>2741.2123652065393</v>
      </c>
      <c r="CM3079" s="43">
        <f t="shared" si="2840"/>
        <v>1923.316841276767</v>
      </c>
      <c r="CN3079" s="43">
        <f t="shared" si="2841"/>
        <v>3257.1106045822485</v>
      </c>
      <c r="CO3079" s="43">
        <f t="shared" si="2842"/>
        <v>1259.942825450873</v>
      </c>
      <c r="CQ3079" s="61">
        <v>2.0642310697216448E-4</v>
      </c>
      <c r="CR3079" s="61">
        <v>0.66728528871207138</v>
      </c>
      <c r="CS3079" s="61">
        <v>0.29419003858162096</v>
      </c>
      <c r="CT3079" s="61">
        <v>0.36559721366959796</v>
      </c>
      <c r="CU3079" s="61">
        <v>0.65498425120912374</v>
      </c>
      <c r="CV3079" s="61">
        <v>0.68260729740033732</v>
      </c>
      <c r="CW3079" s="61">
        <v>0.72221291826575673</v>
      </c>
      <c r="CX3079" s="61">
        <v>0.32793320733150066</v>
      </c>
      <c r="CY3079" s="61">
        <v>0.54005920901731275</v>
      </c>
      <c r="CZ3079" s="61">
        <v>0.6372961867152902</v>
      </c>
      <c r="DA3079" s="61">
        <v>0.35745971201576376</v>
      </c>
      <c r="DB3079" s="61">
        <v>0.23960741682653386</v>
      </c>
      <c r="DC3079" s="61">
        <v>0.98125567714630657</v>
      </c>
      <c r="DD3079" s="61">
        <v>0.68737916115514774</v>
      </c>
      <c r="DE3079" s="61">
        <v>0.44216520835121409</v>
      </c>
      <c r="DF3079" s="61">
        <v>0.79175114517753464</v>
      </c>
      <c r="DG3079" s="61">
        <v>0.97277380394435187</v>
      </c>
      <c r="DH3079" s="61">
        <v>0.66990871143434938</v>
      </c>
      <c r="DI3079" s="61">
        <v>0.32474054028179744</v>
      </c>
      <c r="DJ3079" s="61">
        <v>0.69015243056032538</v>
      </c>
      <c r="DU3079" s="41">
        <f t="shared" si="2829"/>
        <v>0.29887725695781958</v>
      </c>
      <c r="DV3079" s="41">
        <f t="shared" si="2830"/>
        <v>1.0049999999999999</v>
      </c>
      <c r="DW3079" s="43">
        <f t="shared" si="2786"/>
        <v>765.42452495359225</v>
      </c>
    </row>
    <row r="3080" spans="40:127" x14ac:dyDescent="0.25">
      <c r="AN3080" s="41">
        <f t="shared" si="2787"/>
        <v>1.83</v>
      </c>
      <c r="AO3080" s="41">
        <f t="shared" si="2788"/>
        <v>1.83</v>
      </c>
      <c r="AP3080" s="41">
        <f t="shared" si="2789"/>
        <v>2.145</v>
      </c>
      <c r="AQ3080" s="41">
        <f t="shared" si="2790"/>
        <v>1.4850000000000001</v>
      </c>
      <c r="AR3080" s="41">
        <f t="shared" si="2791"/>
        <v>1.47</v>
      </c>
      <c r="AS3080" s="41">
        <f t="shared" si="2792"/>
        <v>1.59</v>
      </c>
      <c r="AT3080" s="41">
        <f t="shared" si="2793"/>
        <v>1.47</v>
      </c>
      <c r="AU3080" s="41">
        <f t="shared" si="2794"/>
        <v>1.35</v>
      </c>
      <c r="AV3080" s="41">
        <f t="shared" si="2795"/>
        <v>1.5</v>
      </c>
      <c r="AW3080" s="41">
        <f t="shared" si="2796"/>
        <v>1.8149999999999999</v>
      </c>
      <c r="AX3080" s="41">
        <f t="shared" si="2831"/>
        <v>1.35</v>
      </c>
      <c r="AY3080" s="41">
        <f t="shared" si="2797"/>
        <v>6.0052784000936121</v>
      </c>
      <c r="AZ3080" s="41">
        <f t="shared" si="2798"/>
        <v>5.9894464050463734</v>
      </c>
      <c r="BA3080" s="41">
        <f t="shared" si="2799"/>
        <v>5.974505926604774</v>
      </c>
      <c r="BB3080" s="41">
        <f t="shared" si="2800"/>
        <v>5.9918178874613419</v>
      </c>
      <c r="BC3080" s="41">
        <f t="shared" si="2801"/>
        <v>5.9954124576498717</v>
      </c>
      <c r="BD3080" s="41">
        <f t="shared" si="2802"/>
        <v>5.9934366677276678</v>
      </c>
      <c r="BE3080" s="41">
        <f t="shared" si="2803"/>
        <v>5.953694918080024</v>
      </c>
      <c r="BF3080" s="41">
        <f t="shared" si="2804"/>
        <v>6.0067197561040704</v>
      </c>
      <c r="BG3080" s="41">
        <f t="shared" si="2805"/>
        <v>5.9837512515229996</v>
      </c>
      <c r="BH3080" s="41">
        <f t="shared" si="2806"/>
        <v>6.0106432363495514</v>
      </c>
      <c r="BI3080" s="41">
        <f t="shared" si="2807"/>
        <v>5.953694918080024</v>
      </c>
      <c r="BJ3080" s="41">
        <f t="shared" si="2808"/>
        <v>1.6549235345387339</v>
      </c>
      <c r="BK3080" s="41">
        <f t="shared" si="2809"/>
        <v>0.74423279303276757</v>
      </c>
      <c r="BL3080" s="41">
        <f t="shared" si="2810"/>
        <v>0.34941464184121523</v>
      </c>
      <c r="BM3080" s="41">
        <f t="shared" si="2811"/>
        <v>0.8389862371760537</v>
      </c>
      <c r="BN3080" s="41">
        <f t="shared" si="2812"/>
        <v>1.0060145398191116</v>
      </c>
      <c r="BO3080" s="41">
        <f t="shared" si="2813"/>
        <v>0.91047866024367219</v>
      </c>
      <c r="BP3080" s="41">
        <f t="shared" si="2814"/>
        <v>0.12150032693994764</v>
      </c>
      <c r="BQ3080" s="41">
        <f t="shared" si="2815"/>
        <v>1.7796307253525789</v>
      </c>
      <c r="BR3080" s="41">
        <f t="shared" si="2816"/>
        <v>0.55800127303733948</v>
      </c>
      <c r="BS3080" s="41">
        <f t="shared" si="2817"/>
        <v>2.1685946889351819</v>
      </c>
      <c r="BT3080" s="41">
        <f t="shared" si="2818"/>
        <v>6496.1531931555319</v>
      </c>
      <c r="BU3080" s="41">
        <f t="shared" si="2819"/>
        <v>6487.5844863487673</v>
      </c>
      <c r="BV3080" s="41">
        <f t="shared" si="2820"/>
        <v>7594.8095879634702</v>
      </c>
      <c r="BW3080" s="41">
        <f t="shared" si="2821"/>
        <v>5265.5574020822505</v>
      </c>
      <c r="BX3080" s="41">
        <f t="shared" si="2822"/>
        <v>5213.9332037296299</v>
      </c>
      <c r="BY3080" s="41">
        <f t="shared" si="2823"/>
        <v>5638.6310680749184</v>
      </c>
      <c r="BZ3080" s="41">
        <f t="shared" si="2824"/>
        <v>5195.7616296618098</v>
      </c>
      <c r="CA3080" s="41">
        <f t="shared" si="2825"/>
        <v>4792.8192292688245</v>
      </c>
      <c r="CB3080" s="41">
        <f t="shared" si="2826"/>
        <v>5315.1633975826708</v>
      </c>
      <c r="CC3080" s="41">
        <f t="shared" si="2827"/>
        <v>6445.7832895868378</v>
      </c>
      <c r="CD3080" s="43">
        <f t="shared" si="2828"/>
        <v>4792.8192292688245</v>
      </c>
      <c r="CE3080" s="43">
        <f t="shared" si="2832"/>
        <v>3279.6683820161443</v>
      </c>
      <c r="CF3080" s="43">
        <f t="shared" si="2833"/>
        <v>2199.355168324546</v>
      </c>
      <c r="CG3080" s="43">
        <f t="shared" si="2834"/>
        <v>1766.3945804970551</v>
      </c>
      <c r="CH3080" s="43">
        <f t="shared" si="2835"/>
        <v>1894.9325208745945</v>
      </c>
      <c r="CI3080" s="43">
        <f t="shared" si="2836"/>
        <v>2054.0421001925001</v>
      </c>
      <c r="CJ3080" s="43">
        <f t="shared" si="2837"/>
        <v>2113.5955562753425</v>
      </c>
      <c r="CK3080" s="43">
        <f t="shared" si="2838"/>
        <v>713.83187252442951</v>
      </c>
      <c r="CL3080" s="43">
        <f t="shared" si="2839"/>
        <v>2508.9302820758062</v>
      </c>
      <c r="CM3080" s="43">
        <f t="shared" si="2840"/>
        <v>1560.9850048597191</v>
      </c>
      <c r="CN3080" s="43">
        <f t="shared" si="2841"/>
        <v>3723.5372385062401</v>
      </c>
      <c r="CO3080" s="43">
        <f t="shared" si="2842"/>
        <v>713.83187252442951</v>
      </c>
      <c r="CQ3080" s="61">
        <v>0.78686033483253914</v>
      </c>
      <c r="CR3080" s="61">
        <v>0.78793633318585965</v>
      </c>
      <c r="CS3080" s="61">
        <v>0.94276786797520995</v>
      </c>
      <c r="CT3080" s="61">
        <v>0.36527021082946676</v>
      </c>
      <c r="CU3080" s="61">
        <v>0.33275381796275005</v>
      </c>
      <c r="CV3080" s="61">
        <v>0.52333139351189861</v>
      </c>
      <c r="CW3080" s="61">
        <v>0.34693702135982563</v>
      </c>
      <c r="CX3080" s="61">
        <v>0.16898087178438415</v>
      </c>
      <c r="CY3080" s="61">
        <v>0.38614784553281567</v>
      </c>
      <c r="CZ3080" s="61">
        <v>0.76987810310486771</v>
      </c>
      <c r="DA3080" s="61">
        <v>0.63341680068606598</v>
      </c>
      <c r="DB3080" s="61">
        <v>0.32681997305520261</v>
      </c>
      <c r="DC3080" s="61">
        <v>0.11588908049964908</v>
      </c>
      <c r="DD3080" s="61">
        <v>0.37058675265746854</v>
      </c>
      <c r="DE3080" s="61">
        <v>0.44002456544034496</v>
      </c>
      <c r="DF3080" s="61">
        <v>0.40148756971914557</v>
      </c>
      <c r="DG3080" s="61">
        <v>1.2560450793972056E-2</v>
      </c>
      <c r="DH3080" s="61">
        <v>0.66008730700442653</v>
      </c>
      <c r="DI3080" s="61">
        <v>0.23169683220749626</v>
      </c>
      <c r="DJ3080" s="61">
        <v>0.72841223698127344</v>
      </c>
      <c r="DU3080" s="41">
        <f t="shared" si="2829"/>
        <v>0.4478219406595364</v>
      </c>
      <c r="DV3080" s="41">
        <f t="shared" si="2830"/>
        <v>1.35</v>
      </c>
      <c r="DW3080" s="43">
        <f t="shared" si="2786"/>
        <v>1258.5669690620898</v>
      </c>
    </row>
    <row r="3081" spans="40:127" x14ac:dyDescent="0.25">
      <c r="AN3081" s="41">
        <f t="shared" si="2787"/>
        <v>1.98</v>
      </c>
      <c r="AO3081" s="41">
        <f t="shared" si="2788"/>
        <v>1.8149999999999999</v>
      </c>
      <c r="AP3081" s="41">
        <f t="shared" si="2789"/>
        <v>1.7250000000000001</v>
      </c>
      <c r="AQ3081" s="41">
        <f t="shared" si="2790"/>
        <v>1.17</v>
      </c>
      <c r="AR3081" s="41">
        <f t="shared" si="2791"/>
        <v>2.145</v>
      </c>
      <c r="AS3081" s="41">
        <f t="shared" si="2792"/>
        <v>2.34</v>
      </c>
      <c r="AT3081" s="41">
        <f t="shared" si="2793"/>
        <v>1.5</v>
      </c>
      <c r="AU3081" s="41">
        <f t="shared" si="2794"/>
        <v>1.4850000000000001</v>
      </c>
      <c r="AV3081" s="41">
        <f t="shared" si="2795"/>
        <v>1.7549999999999999</v>
      </c>
      <c r="AW3081" s="41">
        <f t="shared" si="2796"/>
        <v>1.395</v>
      </c>
      <c r="AX3081" s="41">
        <f t="shared" si="2831"/>
        <v>1.17</v>
      </c>
      <c r="AY3081" s="41">
        <f t="shared" si="2797"/>
        <v>6.007398367928829</v>
      </c>
      <c r="AZ3081" s="41">
        <f t="shared" si="2798"/>
        <v>6.0080441566291807</v>
      </c>
      <c r="BA3081" s="41">
        <f t="shared" si="2799"/>
        <v>6.0321341024227602</v>
      </c>
      <c r="BB3081" s="41">
        <f t="shared" si="2800"/>
        <v>5.9990850232537598</v>
      </c>
      <c r="BC3081" s="41">
        <f t="shared" si="2801"/>
        <v>5.9809844480720855</v>
      </c>
      <c r="BD3081" s="41">
        <f t="shared" si="2802"/>
        <v>5.9925671835637031</v>
      </c>
      <c r="BE3081" s="41">
        <f t="shared" si="2803"/>
        <v>5.9901693418253918</v>
      </c>
      <c r="BF3081" s="41">
        <f t="shared" si="2804"/>
        <v>5.9883454719471372</v>
      </c>
      <c r="BG3081" s="41">
        <f t="shared" si="2805"/>
        <v>6.0230292523140889</v>
      </c>
      <c r="BH3081" s="41">
        <f t="shared" si="2806"/>
        <v>5.9973512180249742</v>
      </c>
      <c r="BI3081" s="41">
        <f t="shared" si="2807"/>
        <v>5.9809844480720855</v>
      </c>
      <c r="BJ3081" s="41">
        <f t="shared" si="2808"/>
        <v>1.8415453019385462</v>
      </c>
      <c r="BK3081" s="41">
        <f t="shared" si="2809"/>
        <v>1.9024575447366694</v>
      </c>
      <c r="BL3081" s="41">
        <f t="shared" si="2810"/>
        <v>6.3888355691769672</v>
      </c>
      <c r="BM3081" s="41">
        <f t="shared" si="2811"/>
        <v>1.2109208400691549</v>
      </c>
      <c r="BN3081" s="41">
        <f t="shared" si="2812"/>
        <v>0.48509780425771321</v>
      </c>
      <c r="BO3081" s="41">
        <f t="shared" si="2813"/>
        <v>0.87135489352807682</v>
      </c>
      <c r="BP3081" s="41">
        <f t="shared" si="2814"/>
        <v>0.77192837920378898</v>
      </c>
      <c r="BQ3081" s="41">
        <f t="shared" si="2815"/>
        <v>0.70394711367155005</v>
      </c>
      <c r="BR3081" s="41">
        <f t="shared" si="2816"/>
        <v>4.0441370461678421</v>
      </c>
      <c r="BS3081" s="41">
        <f t="shared" si="2817"/>
        <v>1.1094626971077952</v>
      </c>
      <c r="BT3081" s="41">
        <f t="shared" si="2818"/>
        <v>7029.8652703549587</v>
      </c>
      <c r="BU3081" s="41">
        <f t="shared" si="2819"/>
        <v>6444.3895189513678</v>
      </c>
      <c r="BV3081" s="41">
        <f t="shared" si="2820"/>
        <v>6137.099841956664</v>
      </c>
      <c r="BW3081" s="41">
        <f t="shared" si="2821"/>
        <v>4151.1360345471185</v>
      </c>
      <c r="BX3081" s="41">
        <f t="shared" si="2822"/>
        <v>7598.9262301005629</v>
      </c>
      <c r="BY3081" s="41">
        <f t="shared" si="2823"/>
        <v>8297.7607490991431</v>
      </c>
      <c r="BZ3081" s="41">
        <f t="shared" si="2824"/>
        <v>5318.0131196707152</v>
      </c>
      <c r="CA3081" s="41">
        <f t="shared" si="2825"/>
        <v>5264.0314166994322</v>
      </c>
      <c r="CB3081" s="41">
        <f t="shared" si="2826"/>
        <v>6239.118041106758</v>
      </c>
      <c r="CC3081" s="41">
        <f t="shared" si="2827"/>
        <v>4948.7161525462261</v>
      </c>
      <c r="CD3081" s="43">
        <f t="shared" si="2828"/>
        <v>4151.1360345471185</v>
      </c>
      <c r="CE3081" s="43">
        <f t="shared" si="2832"/>
        <v>3743.2279152926621</v>
      </c>
      <c r="CF3081" s="43">
        <f t="shared" si="2833"/>
        <v>3487.5785146916719</v>
      </c>
      <c r="CG3081" s="43">
        <f t="shared" si="2834"/>
        <v>6074.2104135854715</v>
      </c>
      <c r="CH3081" s="43">
        <f t="shared" si="2835"/>
        <v>1793.6331242269364</v>
      </c>
      <c r="CI3081" s="43">
        <f t="shared" si="2836"/>
        <v>2081.2863127849428</v>
      </c>
      <c r="CJ3081" s="43">
        <f t="shared" si="2837"/>
        <v>3043.009245801155</v>
      </c>
      <c r="CK3081" s="43">
        <f t="shared" si="2838"/>
        <v>1835.9871620129816</v>
      </c>
      <c r="CL3081" s="43">
        <f t="shared" si="2839"/>
        <v>1735.7466956944468</v>
      </c>
      <c r="CM3081" s="43">
        <f t="shared" si="2840"/>
        <v>4916.770420881352</v>
      </c>
      <c r="CN3081" s="43">
        <f t="shared" si="2841"/>
        <v>2047.0122291920995</v>
      </c>
      <c r="CO3081" s="43">
        <f t="shared" si="2842"/>
        <v>1735.7466956944468</v>
      </c>
      <c r="CQ3081" s="61">
        <v>0.88200517103613196</v>
      </c>
      <c r="CR3081" s="61">
        <v>0.76425397943428197</v>
      </c>
      <c r="CS3081" s="61">
        <v>0.68637605007536961</v>
      </c>
      <c r="CT3081" s="61">
        <v>1.9144768740975482E-2</v>
      </c>
      <c r="CU3081" s="61">
        <v>0.94014766473794542</v>
      </c>
      <c r="CV3081" s="61">
        <v>0.97766957233468665</v>
      </c>
      <c r="CW3081" s="61">
        <v>0.37518044382292781</v>
      </c>
      <c r="CX3081" s="61">
        <v>0.36996418909552731</v>
      </c>
      <c r="CY3081" s="61">
        <v>0.71288192073144452</v>
      </c>
      <c r="CZ3081" s="61">
        <v>0.23455222096755912</v>
      </c>
      <c r="DA3081" s="61">
        <v>0.67237935536877802</v>
      </c>
      <c r="DB3081" s="61">
        <v>0.68390485473568297</v>
      </c>
      <c r="DC3081" s="61">
        <v>0.95309251725414901</v>
      </c>
      <c r="DD3081" s="61">
        <v>0.51287055301413742</v>
      </c>
      <c r="DE3081" s="61">
        <v>0.19171016823731113</v>
      </c>
      <c r="DF3081" s="61">
        <v>0.38480081585452452</v>
      </c>
      <c r="DG3081" s="61">
        <v>0.33994654213985176</v>
      </c>
      <c r="DH3081" s="61">
        <v>0.30723666468403943</v>
      </c>
      <c r="DI3081" s="61">
        <v>0.88948173440954825</v>
      </c>
      <c r="DJ3081" s="61">
        <v>0.4783900475023859</v>
      </c>
      <c r="DU3081" s="41">
        <f t="shared" si="2829"/>
        <v>0.47572968960104883</v>
      </c>
      <c r="DV3081" s="41">
        <f t="shared" si="2830"/>
        <v>1.17</v>
      </c>
      <c r="DW3081" s="43">
        <f t="shared" si="2786"/>
        <v>1124.2318035689293</v>
      </c>
    </row>
    <row r="3082" spans="40:127" x14ac:dyDescent="0.25">
      <c r="AN3082" s="41">
        <f t="shared" si="2787"/>
        <v>1.41</v>
      </c>
      <c r="AO3082" s="41">
        <f t="shared" si="2788"/>
        <v>2.34</v>
      </c>
      <c r="AP3082" s="41">
        <f t="shared" si="2789"/>
        <v>1.92</v>
      </c>
      <c r="AQ3082" s="41">
        <f t="shared" si="2790"/>
        <v>1.1100000000000001</v>
      </c>
      <c r="AR3082" s="41">
        <f t="shared" si="2791"/>
        <v>1.2150000000000001</v>
      </c>
      <c r="AS3082" s="41">
        <f t="shared" si="2792"/>
        <v>1.7849999999999999</v>
      </c>
      <c r="AT3082" s="41">
        <f t="shared" si="2793"/>
        <v>1.44</v>
      </c>
      <c r="AU3082" s="41">
        <f t="shared" si="2794"/>
        <v>1.08</v>
      </c>
      <c r="AV3082" s="41">
        <f t="shared" si="2795"/>
        <v>1.5149999999999999</v>
      </c>
      <c r="AW3082" s="41">
        <f t="shared" si="2796"/>
        <v>1.32</v>
      </c>
      <c r="AX3082" s="41">
        <f t="shared" si="2831"/>
        <v>1.08</v>
      </c>
      <c r="AY3082" s="41">
        <f t="shared" si="2797"/>
        <v>5.9815812095143812</v>
      </c>
      <c r="AZ3082" s="41">
        <f t="shared" si="2798"/>
        <v>5.9613305837596027</v>
      </c>
      <c r="BA3082" s="41">
        <f t="shared" si="2799"/>
        <v>5.9930085695292359</v>
      </c>
      <c r="BB3082" s="41">
        <f t="shared" si="2800"/>
        <v>5.9806055352166094</v>
      </c>
      <c r="BC3082" s="41">
        <f t="shared" si="2801"/>
        <v>5.9973219307461036</v>
      </c>
      <c r="BD3082" s="41">
        <f t="shared" si="2802"/>
        <v>6.0157556255010345</v>
      </c>
      <c r="BE3082" s="41">
        <f t="shared" si="2803"/>
        <v>6.0219622083197475</v>
      </c>
      <c r="BF3082" s="41">
        <f t="shared" si="2804"/>
        <v>6.042632251211062</v>
      </c>
      <c r="BG3082" s="41">
        <f t="shared" si="2805"/>
        <v>6.029343011063597</v>
      </c>
      <c r="BH3082" s="41">
        <f t="shared" si="2806"/>
        <v>5.9689883973685074</v>
      </c>
      <c r="BI3082" s="41">
        <f t="shared" si="2807"/>
        <v>5.9613305837596027</v>
      </c>
      <c r="BJ3082" s="41">
        <f t="shared" si="2808"/>
        <v>0.49997314728701342</v>
      </c>
      <c r="BK3082" s="41">
        <f t="shared" si="2809"/>
        <v>0.17909611337851941</v>
      </c>
      <c r="BL3082" s="41">
        <f t="shared" si="2810"/>
        <v>0.89100167795677176</v>
      </c>
      <c r="BM3082" s="41">
        <f t="shared" si="2811"/>
        <v>0.47588254215355597</v>
      </c>
      <c r="BN3082" s="41">
        <f t="shared" si="2812"/>
        <v>1.1078237369512078</v>
      </c>
      <c r="BO3082" s="41">
        <f t="shared" si="2813"/>
        <v>2.8051558817969906</v>
      </c>
      <c r="BP3082" s="41">
        <f t="shared" si="2814"/>
        <v>3.8329376064328353</v>
      </c>
      <c r="BQ3082" s="41">
        <f t="shared" si="2815"/>
        <v>10.815250441183876</v>
      </c>
      <c r="BR3082" s="41">
        <f t="shared" si="2816"/>
        <v>5.5535929173220913</v>
      </c>
      <c r="BS3082" s="41">
        <f t="shared" si="2817"/>
        <v>0.26415997360251015</v>
      </c>
      <c r="BT3082" s="41">
        <f t="shared" si="2818"/>
        <v>4995.3475514398224</v>
      </c>
      <c r="BU3082" s="41">
        <f t="shared" si="2819"/>
        <v>8276.1062166838547</v>
      </c>
      <c r="BV3082" s="41">
        <f t="shared" si="2820"/>
        <v>6808.6698105688047</v>
      </c>
      <c r="BW3082" s="41">
        <f t="shared" si="2821"/>
        <v>3932.1869120276897</v>
      </c>
      <c r="BX3082" s="41">
        <f t="shared" si="2822"/>
        <v>4310.1616087695593</v>
      </c>
      <c r="BY3082" s="41">
        <f t="shared" si="2823"/>
        <v>6341.936784179301</v>
      </c>
      <c r="BZ3082" s="41">
        <f t="shared" si="2824"/>
        <v>5118.8228540806867</v>
      </c>
      <c r="CA3082" s="41">
        <f t="shared" si="2825"/>
        <v>3845.7002719964103</v>
      </c>
      <c r="CB3082" s="41">
        <f t="shared" si="2826"/>
        <v>5388.7275186569668</v>
      </c>
      <c r="CC3082" s="41">
        <f t="shared" si="2827"/>
        <v>4671.5703558013556</v>
      </c>
      <c r="CD3082" s="43">
        <f t="shared" si="2828"/>
        <v>3845.7002719964103</v>
      </c>
      <c r="CE3082" s="43">
        <f t="shared" si="2832"/>
        <v>1388.9363043629335</v>
      </c>
      <c r="CF3082" s="43">
        <f t="shared" si="2833"/>
        <v>1379.5861166657064</v>
      </c>
      <c r="CG3082" s="43">
        <f t="shared" si="2834"/>
        <v>2524.8196811014295</v>
      </c>
      <c r="CH3082" s="43">
        <f t="shared" si="2835"/>
        <v>1066.7502233791324</v>
      </c>
      <c r="CI3082" s="43">
        <f t="shared" si="2836"/>
        <v>1781.564246201897</v>
      </c>
      <c r="CJ3082" s="43">
        <f t="shared" si="2837"/>
        <v>4164.9193647114143</v>
      </c>
      <c r="CK3082" s="43">
        <f t="shared" si="2838"/>
        <v>3927.518543455089</v>
      </c>
      <c r="CL3082" s="43">
        <f t="shared" si="2839"/>
        <v>4948.0254300493743</v>
      </c>
      <c r="CM3082" s="43">
        <f t="shared" si="2840"/>
        <v>4973.8138954597234</v>
      </c>
      <c r="CN3082" s="43">
        <f t="shared" si="2841"/>
        <v>945.14254847500922</v>
      </c>
      <c r="CO3082" s="43">
        <f t="shared" si="2842"/>
        <v>945.14254847500922</v>
      </c>
      <c r="CQ3082" s="61">
        <v>0.2412908087669452</v>
      </c>
      <c r="CR3082" s="61">
        <v>0.97487376887165333</v>
      </c>
      <c r="CS3082" s="61">
        <v>0.84979169605428584</v>
      </c>
      <c r="CT3082" s="61">
        <v>5.43676638951196E-3</v>
      </c>
      <c r="CU3082" s="61">
        <v>4.1455412780855849E-2</v>
      </c>
      <c r="CV3082" s="61">
        <v>0.73686920249073939</v>
      </c>
      <c r="CW3082" s="61">
        <v>0.28484760368031203</v>
      </c>
      <c r="CX3082" s="61">
        <v>2.3792537799406377E-3</v>
      </c>
      <c r="CY3082" s="61">
        <v>0.39798370688493634</v>
      </c>
      <c r="CZ3082" s="61">
        <v>0.13715186615581632</v>
      </c>
      <c r="DA3082" s="61">
        <v>0.19995897158182674</v>
      </c>
      <c r="DB3082" s="61">
        <v>3.1715448178470051E-2</v>
      </c>
      <c r="DC3082" s="61">
        <v>0.39324746902317032</v>
      </c>
      <c r="DD3082" s="61">
        <v>0.18658201018477494</v>
      </c>
      <c r="DE3082" s="61">
        <v>0.47780818228861999</v>
      </c>
      <c r="DF3082" s="61">
        <v>0.80574675853737165</v>
      </c>
      <c r="DG3082" s="61">
        <v>0.87915626694659499</v>
      </c>
      <c r="DH3082" s="61">
        <v>0.98594461428854396</v>
      </c>
      <c r="DI3082" s="61">
        <v>0.93787437129686901</v>
      </c>
      <c r="DJ3082" s="61">
        <v>7.0488782028537256E-2</v>
      </c>
      <c r="DU3082" s="41">
        <f t="shared" si="2829"/>
        <v>0.22750628506076148</v>
      </c>
      <c r="DV3082" s="41">
        <f t="shared" si="2830"/>
        <v>1.08</v>
      </c>
      <c r="DW3082" s="43">
        <f t="shared" si="2786"/>
        <v>717.6461051729234</v>
      </c>
    </row>
    <row r="3083" spans="40:127" x14ac:dyDescent="0.25">
      <c r="AN3083" s="41">
        <f t="shared" si="2787"/>
        <v>1.23</v>
      </c>
      <c r="AO3083" s="41">
        <f t="shared" si="2788"/>
        <v>1.575</v>
      </c>
      <c r="AP3083" s="41">
        <f t="shared" si="2789"/>
        <v>1.905</v>
      </c>
      <c r="AQ3083" s="41">
        <f t="shared" si="2790"/>
        <v>1.41</v>
      </c>
      <c r="AR3083" s="41">
        <f t="shared" si="2791"/>
        <v>2.0550000000000002</v>
      </c>
      <c r="AS3083" s="41">
        <f t="shared" si="2792"/>
        <v>1.92</v>
      </c>
      <c r="AT3083" s="41">
        <f t="shared" si="2793"/>
        <v>2.145</v>
      </c>
      <c r="AU3083" s="41">
        <f t="shared" si="2794"/>
        <v>1.5</v>
      </c>
      <c r="AV3083" s="41">
        <f t="shared" si="2795"/>
        <v>1.53</v>
      </c>
      <c r="AW3083" s="41">
        <f t="shared" si="2796"/>
        <v>1.7250000000000001</v>
      </c>
      <c r="AX3083" s="41">
        <f t="shared" si="2831"/>
        <v>1.23</v>
      </c>
      <c r="AY3083" s="41">
        <f t="shared" si="2797"/>
        <v>5.9834819485706836</v>
      </c>
      <c r="AZ3083" s="41">
        <f t="shared" si="2798"/>
        <v>6.0142337151921712</v>
      </c>
      <c r="BA3083" s="41">
        <f t="shared" si="2799"/>
        <v>5.998253572250567</v>
      </c>
      <c r="BB3083" s="41">
        <f t="shared" si="2800"/>
        <v>6.0209294492405512</v>
      </c>
      <c r="BC3083" s="41">
        <f t="shared" si="2801"/>
        <v>6.0268382178637241</v>
      </c>
      <c r="BD3083" s="41">
        <f t="shared" si="2802"/>
        <v>5.9757661802154391</v>
      </c>
      <c r="BE3083" s="41">
        <f t="shared" si="2803"/>
        <v>5.9895877619771758</v>
      </c>
      <c r="BF3083" s="41">
        <f t="shared" si="2804"/>
        <v>5.9851855024566554</v>
      </c>
      <c r="BG3083" s="41">
        <f t="shared" si="2805"/>
        <v>5.9970155647328669</v>
      </c>
      <c r="BH3083" s="41">
        <f t="shared" si="2806"/>
        <v>6.0091572824883706</v>
      </c>
      <c r="BI3083" s="41">
        <f t="shared" si="2807"/>
        <v>5.9757661802154391</v>
      </c>
      <c r="BJ3083" s="41">
        <f t="shared" si="2808"/>
        <v>0.55045011837165614</v>
      </c>
      <c r="BK3083" s="41">
        <f t="shared" si="2809"/>
        <v>2.5983131370787436</v>
      </c>
      <c r="BL3083" s="41">
        <f t="shared" si="2810"/>
        <v>1.1611615839924216</v>
      </c>
      <c r="BM3083" s="41">
        <f t="shared" si="2811"/>
        <v>3.6390008853599167</v>
      </c>
      <c r="BN3083" s="41">
        <f t="shared" si="2812"/>
        <v>4.8971553374593189</v>
      </c>
      <c r="BO3083" s="41">
        <f t="shared" si="2813"/>
        <v>0.37245271307928279</v>
      </c>
      <c r="BP3083" s="41">
        <f t="shared" si="2814"/>
        <v>0.74956912130911035</v>
      </c>
      <c r="BQ3083" s="41">
        <f t="shared" si="2815"/>
        <v>0.59999077956420288</v>
      </c>
      <c r="BR3083" s="41">
        <f t="shared" si="2816"/>
        <v>1.0908230216222492</v>
      </c>
      <c r="BS3083" s="41">
        <f t="shared" si="2817"/>
        <v>2.012200597188694</v>
      </c>
      <c r="BT3083" s="41">
        <f t="shared" si="2818"/>
        <v>4358.3359077139712</v>
      </c>
      <c r="BU3083" s="41">
        <f t="shared" si="2819"/>
        <v>5595.1186927244426</v>
      </c>
      <c r="BV3083" s="41">
        <f t="shared" si="2820"/>
        <v>6758.4325837540036</v>
      </c>
      <c r="BW3083" s="41">
        <f t="shared" si="2821"/>
        <v>5011.7509014586149</v>
      </c>
      <c r="BX3083" s="41">
        <f t="shared" si="2822"/>
        <v>7307.9436230428337</v>
      </c>
      <c r="BY3083" s="41">
        <f t="shared" si="2823"/>
        <v>6798.8681978480572</v>
      </c>
      <c r="BZ3083" s="41">
        <f t="shared" si="2824"/>
        <v>7604.3895827679135</v>
      </c>
      <c r="CA3083" s="41">
        <f t="shared" si="2825"/>
        <v>5315.8003576593983</v>
      </c>
      <c r="CB3083" s="41">
        <f t="shared" si="2826"/>
        <v>5427.4722814724437</v>
      </c>
      <c r="CC3083" s="41">
        <f t="shared" si="2827"/>
        <v>6125.4003694179746</v>
      </c>
      <c r="CD3083" s="43">
        <f t="shared" si="2828"/>
        <v>4358.3359077139712</v>
      </c>
      <c r="CE3083" s="43">
        <f t="shared" si="2832"/>
        <v>1271.3173483477501</v>
      </c>
      <c r="CF3083" s="43">
        <f t="shared" si="2833"/>
        <v>3536.8462408556293</v>
      </c>
      <c r="CG3083" s="43">
        <f t="shared" si="2834"/>
        <v>2859.7705325299517</v>
      </c>
      <c r="CH3083" s="43">
        <f t="shared" si="2835"/>
        <v>3747.1413035215237</v>
      </c>
      <c r="CI3083" s="43">
        <f t="shared" si="2836"/>
        <v>6335.3942115034979</v>
      </c>
      <c r="CJ3083" s="43">
        <f t="shared" si="2837"/>
        <v>1632.4003417554261</v>
      </c>
      <c r="CK3083" s="43">
        <f t="shared" si="2838"/>
        <v>2587.1583882284367</v>
      </c>
      <c r="CL3083" s="43">
        <f t="shared" si="2839"/>
        <v>1618.6517624332328</v>
      </c>
      <c r="CM3083" s="43">
        <f t="shared" si="2840"/>
        <v>2226.1706648821687</v>
      </c>
      <c r="CN3083" s="43">
        <f t="shared" si="2841"/>
        <v>3408.9027631117792</v>
      </c>
      <c r="CO3083" s="43">
        <f t="shared" si="2842"/>
        <v>1271.3173483477501</v>
      </c>
      <c r="CQ3083" s="61">
        <v>5.6101606795170511E-2</v>
      </c>
      <c r="CR3083" s="61">
        <v>0.4917177670012397</v>
      </c>
      <c r="CS3083" s="61">
        <v>0.83599126046197858</v>
      </c>
      <c r="CT3083" s="61">
        <v>0.26201201754790626</v>
      </c>
      <c r="CU3083" s="61">
        <v>0.915053217508774</v>
      </c>
      <c r="CV3083" s="61">
        <v>0.85050985279567626</v>
      </c>
      <c r="CW3083" s="61">
        <v>0.94088515261582761</v>
      </c>
      <c r="CX3083" s="61">
        <v>0.3769314761253737</v>
      </c>
      <c r="CY3083" s="61">
        <v>0.43293069516220128</v>
      </c>
      <c r="CZ3083" s="61">
        <v>0.68639794767893225</v>
      </c>
      <c r="DA3083" s="61">
        <v>0.22761248638473208</v>
      </c>
      <c r="DB3083" s="61">
        <v>0.7842553282665955</v>
      </c>
      <c r="DC3083" s="61">
        <v>0.49633271818174562</v>
      </c>
      <c r="DD3083" s="61">
        <v>0.86853146155927574</v>
      </c>
      <c r="DE3083" s="61">
        <v>0.92115463485859295</v>
      </c>
      <c r="DF3083" s="61">
        <v>0.12866982842423258</v>
      </c>
      <c r="DG3083" s="61">
        <v>0.32937059336429853</v>
      </c>
      <c r="DH3083" s="61">
        <v>0.2541195157719468</v>
      </c>
      <c r="DI3083" s="61">
        <v>0.47172435251164846</v>
      </c>
      <c r="DJ3083" s="61">
        <v>0.70335000819220161</v>
      </c>
      <c r="DU3083" s="41">
        <f t="shared" si="2829"/>
        <v>0.24022981525236126</v>
      </c>
      <c r="DV3083" s="41">
        <f t="shared" si="2830"/>
        <v>1.23</v>
      </c>
      <c r="DW3083" s="43">
        <f t="shared" si="2786"/>
        <v>839.86298722836534</v>
      </c>
    </row>
    <row r="3084" spans="40:127" x14ac:dyDescent="0.25">
      <c r="AN3084" s="41">
        <f t="shared" si="2787"/>
        <v>1.35</v>
      </c>
      <c r="AO3084" s="41">
        <f t="shared" si="2788"/>
        <v>1.395</v>
      </c>
      <c r="AP3084" s="41">
        <f t="shared" si="2789"/>
        <v>1.395</v>
      </c>
      <c r="AQ3084" s="41">
        <f t="shared" si="2790"/>
        <v>1.44</v>
      </c>
      <c r="AR3084" s="41">
        <f t="shared" si="2791"/>
        <v>1.32</v>
      </c>
      <c r="AS3084" s="41">
        <f t="shared" si="2792"/>
        <v>1.605</v>
      </c>
      <c r="AT3084" s="41">
        <f t="shared" si="2793"/>
        <v>1.395</v>
      </c>
      <c r="AU3084" s="41">
        <f t="shared" si="2794"/>
        <v>1.7549999999999999</v>
      </c>
      <c r="AV3084" s="41">
        <f t="shared" si="2795"/>
        <v>1.4850000000000001</v>
      </c>
      <c r="AW3084" s="41">
        <f t="shared" si="2796"/>
        <v>1.1399999999999999</v>
      </c>
      <c r="AX3084" s="41">
        <f t="shared" si="2831"/>
        <v>1.1399999999999999</v>
      </c>
      <c r="AY3084" s="41">
        <f t="shared" si="2797"/>
        <v>6.0210399609777507</v>
      </c>
      <c r="AZ3084" s="41">
        <f t="shared" si="2798"/>
        <v>6.0021896375994501</v>
      </c>
      <c r="BA3084" s="41">
        <f t="shared" si="2799"/>
        <v>5.9907527563363336</v>
      </c>
      <c r="BB3084" s="41">
        <f t="shared" si="2800"/>
        <v>5.9904795754830822</v>
      </c>
      <c r="BC3084" s="41">
        <f t="shared" si="2801"/>
        <v>5.9689583223658591</v>
      </c>
      <c r="BD3084" s="41">
        <f t="shared" si="2802"/>
        <v>6.0244996734098901</v>
      </c>
      <c r="BE3084" s="41">
        <f t="shared" si="2803"/>
        <v>5.9980328234347366</v>
      </c>
      <c r="BF3084" s="41">
        <f t="shared" si="2804"/>
        <v>5.9830633239005317</v>
      </c>
      <c r="BG3084" s="41">
        <f t="shared" si="2805"/>
        <v>5.9738282257071766</v>
      </c>
      <c r="BH3084" s="41">
        <f t="shared" si="2806"/>
        <v>6.0532918111134766</v>
      </c>
      <c r="BI3084" s="41">
        <f t="shared" si="2807"/>
        <v>5.9689583223658591</v>
      </c>
      <c r="BJ3084" s="41">
        <f t="shared" si="2808"/>
        <v>3.6592770700786188</v>
      </c>
      <c r="BK3084" s="41">
        <f t="shared" si="2809"/>
        <v>1.4162435769370534</v>
      </c>
      <c r="BL3084" s="41">
        <f t="shared" si="2810"/>
        <v>0.79502603785421833</v>
      </c>
      <c r="BM3084" s="41">
        <f t="shared" si="2811"/>
        <v>0.78412615254945139</v>
      </c>
      <c r="BN3084" s="41">
        <f t="shared" si="2812"/>
        <v>0.26375735119718208</v>
      </c>
      <c r="BO3084" s="41">
        <f t="shared" si="2813"/>
        <v>4.3543080056692336</v>
      </c>
      <c r="BP3084" s="41">
        <f t="shared" si="2814"/>
        <v>1.1482964825049817</v>
      </c>
      <c r="BQ3084" s="41">
        <f t="shared" si="2815"/>
        <v>0.53891375744976633</v>
      </c>
      <c r="BR3084" s="41">
        <f t="shared" si="2816"/>
        <v>0.33761898610858709</v>
      </c>
      <c r="BS3084" s="41">
        <f t="shared" si="2817"/>
        <v>18.439978844245928</v>
      </c>
      <c r="BT3084" s="41">
        <f t="shared" si="2818"/>
        <v>4798.5289425795563</v>
      </c>
      <c r="BU3084" s="41">
        <f t="shared" si="2819"/>
        <v>4950.7119617729122</v>
      </c>
      <c r="BV3084" s="41">
        <f t="shared" si="2820"/>
        <v>4945.9930420099308</v>
      </c>
      <c r="BW3084" s="41">
        <f t="shared" si="2821"/>
        <v>5105.4247959118184</v>
      </c>
      <c r="BX3084" s="41">
        <f t="shared" si="2822"/>
        <v>4671.5585868332801</v>
      </c>
      <c r="BY3084" s="41">
        <f t="shared" si="2823"/>
        <v>5706.556541165869</v>
      </c>
      <c r="BZ3084" s="41">
        <f t="shared" si="2824"/>
        <v>4948.9973580105625</v>
      </c>
      <c r="CA3084" s="41">
        <f t="shared" si="2825"/>
        <v>6218.3836931662099</v>
      </c>
      <c r="CB3084" s="41">
        <f t="shared" si="2826"/>
        <v>5257.6468809617354</v>
      </c>
      <c r="CC3084" s="41">
        <f t="shared" si="2827"/>
        <v>4062.9291761961886</v>
      </c>
      <c r="CD3084" s="43">
        <f t="shared" si="2828"/>
        <v>4062.9291761961886</v>
      </c>
      <c r="CE3084" s="43">
        <f t="shared" si="2832"/>
        <v>3597.669736064955</v>
      </c>
      <c r="CF3084" s="43">
        <f t="shared" si="2833"/>
        <v>2312.7732814224328</v>
      </c>
      <c r="CG3084" s="43">
        <f t="shared" si="2834"/>
        <v>1732.8252235831762</v>
      </c>
      <c r="CH3084" s="43">
        <f t="shared" si="2835"/>
        <v>1776.4187102991639</v>
      </c>
      <c r="CI3084" s="43">
        <f t="shared" si="2836"/>
        <v>944.42199897037665</v>
      </c>
      <c r="CJ3084" s="43">
        <f t="shared" si="2837"/>
        <v>4665.782468771421</v>
      </c>
      <c r="CK3084" s="43">
        <f t="shared" si="2838"/>
        <v>2082.5292121757197</v>
      </c>
      <c r="CL3084" s="43">
        <f t="shared" si="2839"/>
        <v>1794.843692872719</v>
      </c>
      <c r="CM3084" s="43">
        <f t="shared" si="2840"/>
        <v>1202.0700080957658</v>
      </c>
      <c r="CN3084" s="43">
        <f t="shared" si="2841"/>
        <v>6819.8518086838858</v>
      </c>
      <c r="CO3084" s="43">
        <f t="shared" si="2842"/>
        <v>944.42199897037665</v>
      </c>
      <c r="CQ3084" s="61">
        <v>0.17733770792778947</v>
      </c>
      <c r="CR3084" s="61">
        <v>0.23580578211714875</v>
      </c>
      <c r="CS3084" s="61">
        <v>0.23857403838617075</v>
      </c>
      <c r="CT3084" s="61">
        <v>0.28641834518588238</v>
      </c>
      <c r="CU3084" s="61">
        <v>0.13055190019470508</v>
      </c>
      <c r="CV3084" s="61">
        <v>0.52782796571310486</v>
      </c>
      <c r="CW3084" s="61">
        <v>0.23425650255519537</v>
      </c>
      <c r="CX3084" s="61">
        <v>0.71820395216751454</v>
      </c>
      <c r="CY3084" s="61">
        <v>0.36513206352522187</v>
      </c>
      <c r="CZ3084" s="61">
        <v>1.1654878539919533E-2</v>
      </c>
      <c r="DA3084" s="61">
        <v>0.86969834357968434</v>
      </c>
      <c r="DB3084" s="61">
        <v>0.5741801608452255</v>
      </c>
      <c r="DC3084" s="61">
        <v>0.35068288817183468</v>
      </c>
      <c r="DD3084" s="61">
        <v>0.34564029078742409</v>
      </c>
      <c r="DE3084" s="61">
        <v>7.0285561604870428E-2</v>
      </c>
      <c r="DF3084" s="61">
        <v>0.90264878728877007</v>
      </c>
      <c r="DG3084" s="61">
        <v>0.49194145598184136</v>
      </c>
      <c r="DH3084" s="61">
        <v>0.22134434395606262</v>
      </c>
      <c r="DI3084" s="61">
        <v>0.10940046887364341</v>
      </c>
      <c r="DJ3084" s="61">
        <v>0.99676480158770031</v>
      </c>
      <c r="DU3084" s="41">
        <f t="shared" si="2829"/>
        <v>0.70159130893501276</v>
      </c>
      <c r="DV3084" s="41">
        <f t="shared" si="2830"/>
        <v>1.1399999999999999</v>
      </c>
      <c r="DW3084" s="43">
        <f t="shared" si="2786"/>
        <v>1330.2609081210453</v>
      </c>
    </row>
    <row r="3085" spans="40:127" x14ac:dyDescent="0.25">
      <c r="AN3085" s="41">
        <f t="shared" si="2787"/>
        <v>2.0099999999999998</v>
      </c>
      <c r="AO3085" s="41">
        <f t="shared" si="2788"/>
        <v>1.8</v>
      </c>
      <c r="AP3085" s="41">
        <f t="shared" si="2789"/>
        <v>1.6950000000000001</v>
      </c>
      <c r="AQ3085" s="41">
        <f t="shared" si="2790"/>
        <v>1.74</v>
      </c>
      <c r="AR3085" s="41">
        <f t="shared" si="2791"/>
        <v>1.2749999999999999</v>
      </c>
      <c r="AS3085" s="41">
        <f t="shared" si="2792"/>
        <v>1.95</v>
      </c>
      <c r="AT3085" s="41">
        <f t="shared" si="2793"/>
        <v>1.3049999999999999</v>
      </c>
      <c r="AU3085" s="41">
        <f t="shared" si="2794"/>
        <v>1.425</v>
      </c>
      <c r="AV3085" s="41">
        <f t="shared" si="2795"/>
        <v>2.0249999999999999</v>
      </c>
      <c r="AW3085" s="41">
        <f t="shared" si="2796"/>
        <v>2.19</v>
      </c>
      <c r="AX3085" s="41">
        <f t="shared" si="2831"/>
        <v>1.2749999999999999</v>
      </c>
      <c r="AY3085" s="41">
        <f t="shared" si="2797"/>
        <v>5.9574085465884448</v>
      </c>
      <c r="AZ3085" s="41">
        <f t="shared" si="2798"/>
        <v>6.0078600586613424</v>
      </c>
      <c r="BA3085" s="41">
        <f t="shared" si="2799"/>
        <v>5.9632922235489412</v>
      </c>
      <c r="BB3085" s="41">
        <f t="shared" si="2800"/>
        <v>5.9796017241136807</v>
      </c>
      <c r="BC3085" s="41">
        <f t="shared" si="2801"/>
        <v>5.9807356181731128</v>
      </c>
      <c r="BD3085" s="41">
        <f t="shared" si="2802"/>
        <v>6.0269581192068014</v>
      </c>
      <c r="BE3085" s="41">
        <f t="shared" si="2803"/>
        <v>5.9770251828524472</v>
      </c>
      <c r="BF3085" s="41">
        <f t="shared" si="2804"/>
        <v>6.0021967596128603</v>
      </c>
      <c r="BG3085" s="41">
        <f t="shared" si="2805"/>
        <v>5.9982170135318738</v>
      </c>
      <c r="BH3085" s="41">
        <f t="shared" si="2806"/>
        <v>5.9941684875802963</v>
      </c>
      <c r="BI3085" s="41">
        <f t="shared" si="2807"/>
        <v>5.9574085465884448</v>
      </c>
      <c r="BJ3085" s="41">
        <f t="shared" si="2808"/>
        <v>0.14674358799532702</v>
      </c>
      <c r="BK3085" s="41">
        <f t="shared" si="2809"/>
        <v>1.8848912245876297</v>
      </c>
      <c r="BL3085" s="41">
        <f t="shared" si="2810"/>
        <v>0.19785272010394167</v>
      </c>
      <c r="BM3085" s="41">
        <f t="shared" si="2811"/>
        <v>0.45230430506982522</v>
      </c>
      <c r="BN3085" s="41">
        <f t="shared" si="2812"/>
        <v>0.47902635702514113</v>
      </c>
      <c r="BO3085" s="41">
        <f t="shared" si="2813"/>
        <v>4.9267380912542276</v>
      </c>
      <c r="BP3085" s="41">
        <f t="shared" si="2814"/>
        <v>0.39697926202819372</v>
      </c>
      <c r="BQ3085" s="41">
        <f t="shared" si="2815"/>
        <v>1.4167523977230514</v>
      </c>
      <c r="BR3085" s="41">
        <f t="shared" si="2816"/>
        <v>1.1590210821889495</v>
      </c>
      <c r="BS3085" s="41">
        <f t="shared" si="2817"/>
        <v>0.94476163958874448</v>
      </c>
      <c r="BT3085" s="41">
        <f t="shared" si="2818"/>
        <v>7106.6241077478317</v>
      </c>
      <c r="BU3085" s="41">
        <f t="shared" si="2819"/>
        <v>6391.0321824622006</v>
      </c>
      <c r="BV3085" s="41">
        <f t="shared" si="2820"/>
        <v>5995.858068120071</v>
      </c>
      <c r="BW3085" s="41">
        <f t="shared" si="2821"/>
        <v>6163.4513574115408</v>
      </c>
      <c r="BX3085" s="41">
        <f t="shared" si="2822"/>
        <v>4516.7503034000629</v>
      </c>
      <c r="BY3085" s="41">
        <f t="shared" si="2823"/>
        <v>6934.6140233093429</v>
      </c>
      <c r="BZ3085" s="41">
        <f t="shared" si="2824"/>
        <v>4621.5925007753876</v>
      </c>
      <c r="CA3085" s="41">
        <f t="shared" si="2825"/>
        <v>5057.1818860274907</v>
      </c>
      <c r="CB3085" s="41">
        <f t="shared" si="2826"/>
        <v>7184.1387271444264</v>
      </c>
      <c r="CC3085" s="41">
        <f t="shared" si="2827"/>
        <v>7766.8905157878617</v>
      </c>
      <c r="CD3085" s="43">
        <f t="shared" si="2828"/>
        <v>4516.7503034000629</v>
      </c>
      <c r="CE3085" s="43">
        <f t="shared" si="2832"/>
        <v>1072.6684362627345</v>
      </c>
      <c r="CF3085" s="43">
        <f t="shared" si="2833"/>
        <v>3442.7503300032872</v>
      </c>
      <c r="CG3085" s="43">
        <f t="shared" si="2834"/>
        <v>1050.3416626298717</v>
      </c>
      <c r="CH3085" s="43">
        <f t="shared" si="2835"/>
        <v>1630.2510410857058</v>
      </c>
      <c r="CI3085" s="43">
        <f t="shared" si="2836"/>
        <v>1229.361949409822</v>
      </c>
      <c r="CJ3085" s="43">
        <f t="shared" si="2837"/>
        <v>6029.8183118345942</v>
      </c>
      <c r="CK3085" s="43">
        <f t="shared" si="2838"/>
        <v>1145.4715284195681</v>
      </c>
      <c r="CL3085" s="43">
        <f t="shared" si="2839"/>
        <v>2362.9346984732406</v>
      </c>
      <c r="CM3085" s="43">
        <f t="shared" si="2840"/>
        <v>3037.1103557625934</v>
      </c>
      <c r="CN3085" s="43">
        <f t="shared" si="2841"/>
        <v>2965.4808076852887</v>
      </c>
      <c r="CO3085" s="43">
        <f t="shared" si="2842"/>
        <v>1050.3416626298717</v>
      </c>
      <c r="CQ3085" s="61">
        <v>0.89092718838489982</v>
      </c>
      <c r="CR3085" s="61">
        <v>0.7554228114596373</v>
      </c>
      <c r="CS3085" s="61">
        <v>0.64634339650882366</v>
      </c>
      <c r="CT3085" s="61">
        <v>0.69306960119123595</v>
      </c>
      <c r="CU3085" s="61">
        <v>8.3183428525251735E-2</v>
      </c>
      <c r="CV3085" s="61">
        <v>0.8673681041612743</v>
      </c>
      <c r="CW3085" s="61">
        <v>0.11655986402551521</v>
      </c>
      <c r="CX3085" s="61">
        <v>0.27913948534668143</v>
      </c>
      <c r="CY3085" s="61">
        <v>0.89813613465852149</v>
      </c>
      <c r="CZ3085" s="61">
        <v>0.95172031971482229</v>
      </c>
      <c r="DA3085" s="61">
        <v>2.0035349914079292E-2</v>
      </c>
      <c r="DB3085" s="61">
        <v>0.68063688938313016</v>
      </c>
      <c r="DC3085" s="61">
        <v>3.9395347957720261E-2</v>
      </c>
      <c r="DD3085" s="61">
        <v>0.17341077655654968</v>
      </c>
      <c r="DE3085" s="61">
        <v>0.18833291840458299</v>
      </c>
      <c r="DF3085" s="61">
        <v>0.92202596692651451</v>
      </c>
      <c r="DG3085" s="61">
        <v>0.14237991818937679</v>
      </c>
      <c r="DH3085" s="61">
        <v>0.57431929690914496</v>
      </c>
      <c r="DI3085" s="61">
        <v>0.49560543733371698</v>
      </c>
      <c r="DJ3085" s="61">
        <v>0.41567241994823145</v>
      </c>
      <c r="DU3085" s="41">
        <f t="shared" si="2829"/>
        <v>0.11370440392689259</v>
      </c>
      <c r="DV3085" s="41">
        <f t="shared" si="2830"/>
        <v>1.2749999999999999</v>
      </c>
      <c r="DW3085" s="43">
        <f t="shared" ref="DW3085:DW3148" si="2843">MIN(AN3085:AW3085)*$K$7*SQRT($DU3085)/1000</f>
        <v>598.94742884196444</v>
      </c>
    </row>
    <row r="3086" spans="40:127" x14ac:dyDescent="0.25">
      <c r="AN3086" s="41">
        <f t="shared" ref="AN3086:AN3149" si="2844">INDEX($AI$13:$AI$713,MATCH(CQ3086,$AK$13:$AK$713,1))</f>
        <v>1.3049999999999999</v>
      </c>
      <c r="AO3086" s="41">
        <f t="shared" ref="AO3086:AO3149" si="2845">INDEX($AI$13:$AI$713,MATCH(CR3086,$AK$13:$AK$713,1))</f>
        <v>1.2</v>
      </c>
      <c r="AP3086" s="41">
        <f t="shared" ref="AP3086:AP3149" si="2846">INDEX($AI$13:$AI$713,MATCH(CS3086,$AK$13:$AK$713,1))</f>
        <v>1.425</v>
      </c>
      <c r="AQ3086" s="41">
        <f t="shared" ref="AQ3086:AQ3149" si="2847">INDEX($AI$13:$AI$713,MATCH(CT3086,$AK$13:$AK$713,1))</f>
        <v>1.9350000000000001</v>
      </c>
      <c r="AR3086" s="41">
        <f t="shared" ref="AR3086:AR3149" si="2848">INDEX($AI$13:$AI$713,MATCH(CU3086,$AK$13:$AK$713,1))</f>
        <v>1.1850000000000001</v>
      </c>
      <c r="AS3086" s="41">
        <f t="shared" ref="AS3086:AS3149" si="2849">INDEX($AI$13:$AI$713,MATCH(CV3086,$AK$13:$AK$713,1))</f>
        <v>1.26</v>
      </c>
      <c r="AT3086" s="41">
        <f t="shared" ref="AT3086:AT3149" si="2850">INDEX($AI$13:$AI$713,MATCH(CW3086,$AK$13:$AK$713,1))</f>
        <v>1.8149999999999999</v>
      </c>
      <c r="AU3086" s="41">
        <f t="shared" ref="AU3086:AU3149" si="2851">INDEX($AI$13:$AI$713,MATCH(CX3086,$AK$13:$AK$713,1))</f>
        <v>1.53</v>
      </c>
      <c r="AV3086" s="41">
        <f t="shared" ref="AV3086:AV3149" si="2852">INDEX($AI$13:$AI$713,MATCH(CY3086,$AK$13:$AK$713,1))</f>
        <v>1.68</v>
      </c>
      <c r="AW3086" s="41">
        <f t="shared" ref="AW3086:AW3149" si="2853">INDEX($AI$13:$AI$713,MATCH(CZ3086,$AK$13:$AK$713,1))</f>
        <v>1.83</v>
      </c>
      <c r="AX3086" s="41">
        <f t="shared" si="2831"/>
        <v>1.1850000000000001</v>
      </c>
      <c r="AY3086" s="41">
        <f t="shared" ref="AY3086:AY3149" si="2854">_xlfn.LOGNORM.INV(DA3086,$X$6,$Y$6)</f>
        <v>5.9966338631338578</v>
      </c>
      <c r="AZ3086" s="41">
        <f t="shared" ref="AZ3086:AZ3149" si="2855">_xlfn.LOGNORM.INV(DB3086,$X$6,$Y$6)</f>
        <v>5.998576005982061</v>
      </c>
      <c r="BA3086" s="41">
        <f t="shared" ref="BA3086:BA3149" si="2856">_xlfn.LOGNORM.INV(DC3086,$X$6,$Y$6)</f>
        <v>6.0132669768724858</v>
      </c>
      <c r="BB3086" s="41">
        <f t="shared" ref="BB3086:BB3149" si="2857">_xlfn.LOGNORM.INV(DD3086,$X$6,$Y$6)</f>
        <v>5.9944838398844</v>
      </c>
      <c r="BC3086" s="41">
        <f t="shared" ref="BC3086:BC3149" si="2858">_xlfn.LOGNORM.INV(DE3086,$X$6,$Y$6)</f>
        <v>5.9800888676029444</v>
      </c>
      <c r="BD3086" s="41">
        <f t="shared" ref="BD3086:BD3149" si="2859">_xlfn.LOGNORM.INV(DF3086,$X$6,$Y$6)</f>
        <v>5.9945703205301468</v>
      </c>
      <c r="BE3086" s="41">
        <f t="shared" ref="BE3086:BE3149" si="2860">_xlfn.LOGNORM.INV(DG3086,$X$6,$Y$6)</f>
        <v>5.9865458310553112</v>
      </c>
      <c r="BF3086" s="41">
        <f t="shared" ref="BF3086:BF3149" si="2861">_xlfn.LOGNORM.INV(DH3086,$X$6,$Y$6)</f>
        <v>5.9777518586613825</v>
      </c>
      <c r="BG3086" s="41">
        <f t="shared" ref="BG3086:BG3149" si="2862">_xlfn.LOGNORM.INV(DI3086,$X$6,$Y$6)</f>
        <v>5.990454664544739</v>
      </c>
      <c r="BH3086" s="41">
        <f t="shared" ref="BH3086:BH3149" si="2863">_xlfn.LOGNORM.INV(DJ3086,$X$6,$Y$6)</f>
        <v>6.029015112732802</v>
      </c>
      <c r="BI3086" s="41">
        <f t="shared" ref="BI3086:BI3149" si="2864">MIN(AY3086:BH3086)</f>
        <v>5.9777518586613825</v>
      </c>
      <c r="BJ3086" s="41">
        <f t="shared" ref="BJ3086:BJ3149" si="2865">_xlfn.LOGNORM.INV(DA3086,$X$7,$Y$7)</f>
        <v>1.0700051894183058</v>
      </c>
      <c r="BK3086" s="41">
        <f t="shared" ref="BK3086:BK3149" si="2866">_xlfn.LOGNORM.INV(DB3086,$X$7,$Y$7)</f>
        <v>1.1802114125957606</v>
      </c>
      <c r="BL3086" s="41">
        <f t="shared" ref="BL3086:BL3149" si="2867">_xlfn.LOGNORM.INV(DC3086,$X$7,$Y$7)</f>
        <v>2.4748928892984918</v>
      </c>
      <c r="BM3086" s="41">
        <f t="shared" ref="BM3086:BM3149" si="2868">_xlfn.LOGNORM.INV(DD3086,$X$7,$Y$7)</f>
        <v>0.95992854145956996</v>
      </c>
      <c r="BN3086" s="41">
        <f t="shared" ref="BN3086:BN3149" si="2869">_xlfn.LOGNORM.INV(DE3086,$X$7,$Y$7)</f>
        <v>0.46359758185405975</v>
      </c>
      <c r="BO3086" s="41">
        <f t="shared" ref="BO3086:BO3149" si="2870">_xlfn.LOGNORM.INV(DF3086,$X$7,$Y$7)</f>
        <v>0.96413007350617974</v>
      </c>
      <c r="BP3086" s="41">
        <f t="shared" ref="BP3086:BP3149" si="2871">_xlfn.LOGNORM.INV(DG3086,$X$7,$Y$7)</f>
        <v>0.64272171034824321</v>
      </c>
      <c r="BQ3086" s="41">
        <f t="shared" ref="BQ3086:BQ3149" si="2872">_xlfn.LOGNORM.INV(DH3086,$X$7,$Y$7)</f>
        <v>0.41186153706870415</v>
      </c>
      <c r="BR3086" s="41">
        <f t="shared" ref="BR3086:BR3149" si="2873">_xlfn.LOGNORM.INV(DI3086,$X$7,$Y$7)</f>
        <v>0.78313965031508692</v>
      </c>
      <c r="BS3086" s="41">
        <f t="shared" ref="BS3086:BS3149" si="2874">_xlfn.LOGNORM.INV(DJ3086,$X$7,$Y$7)</f>
        <v>5.4629067776105593</v>
      </c>
      <c r="BT3086" s="41">
        <f t="shared" ref="BT3086:BT3149" si="2875">AN3086*$K$6*SQRT(AY3086)/1000</f>
        <v>4629.1672659975857</v>
      </c>
      <c r="BU3086" s="41">
        <f t="shared" ref="BU3086:BU3149" si="2876">AO3086*$K$6*SQRT(AZ3086)/1000</f>
        <v>4257.3947903865756</v>
      </c>
      <c r="BV3086" s="41">
        <f t="shared" ref="BV3086:BV3149" si="2877">AP3086*$K$6*SQRT(BA3086)/1000</f>
        <v>5061.8433720213325</v>
      </c>
      <c r="BW3086" s="41">
        <f t="shared" ref="BW3086:BW3149" si="2878">AQ3086*$K$6*SQRT(BB3086)/1000</f>
        <v>6862.7070674923179</v>
      </c>
      <c r="BX3086" s="41">
        <f t="shared" ref="BX3086:BX3149" si="2879">AR3086*$K$6*SQRT(BC3086)/1000</f>
        <v>4197.6938846695148</v>
      </c>
      <c r="BY3086" s="41">
        <f t="shared" ref="BY3086:BY3149" si="2880">AS3086*$K$6*SQRT(BD3086)/1000</f>
        <v>4468.7717202842541</v>
      </c>
      <c r="BZ3086" s="41">
        <f t="shared" ref="BZ3086:BZ3149" si="2881">AT3086*$K$6*SQRT(BE3086)/1000</f>
        <v>6432.8493455806738</v>
      </c>
      <c r="CA3086" s="41">
        <f t="shared" ref="CA3086:CA3149" si="2882">AU3086*$K$6*SQRT(BF3086)/1000</f>
        <v>5418.7481647337945</v>
      </c>
      <c r="CB3086" s="41">
        <f t="shared" ref="CB3086:CB3149" si="2883">AV3086*$K$6*SQRT(BG3086)/1000</f>
        <v>5956.3165440881321</v>
      </c>
      <c r="CC3086" s="41">
        <f t="shared" ref="CC3086:CC3149" si="2884">AW3086*$K$6*SQRT(BH3086)/1000</f>
        <v>6508.979014046191</v>
      </c>
      <c r="CD3086" s="43">
        <f t="shared" ref="CD3086:CD3149" si="2885">MIN(BT3086:CC3086)</f>
        <v>4197.6938846695148</v>
      </c>
      <c r="CE3086" s="43">
        <f t="shared" si="2832"/>
        <v>1880.5865724910943</v>
      </c>
      <c r="CF3086" s="43">
        <f t="shared" si="2833"/>
        <v>1816.1471279152015</v>
      </c>
      <c r="CG3086" s="43">
        <f t="shared" si="2834"/>
        <v>3123.0788232998857</v>
      </c>
      <c r="CH3086" s="43">
        <f t="shared" si="2835"/>
        <v>2641.1331662380462</v>
      </c>
      <c r="CI3086" s="43">
        <f t="shared" si="2836"/>
        <v>1124.0323449098244</v>
      </c>
      <c r="CJ3086" s="43">
        <f t="shared" si="2837"/>
        <v>1723.5672654117418</v>
      </c>
      <c r="CK3086" s="43">
        <f t="shared" si="2838"/>
        <v>2027.1131532756276</v>
      </c>
      <c r="CL3086" s="43">
        <f t="shared" si="2839"/>
        <v>1367.9081151570988</v>
      </c>
      <c r="CM3086" s="43">
        <f t="shared" si="2840"/>
        <v>2071.1843952523882</v>
      </c>
      <c r="CN3086" s="43">
        <f t="shared" si="2841"/>
        <v>5958.718398712248</v>
      </c>
      <c r="CO3086" s="43">
        <f t="shared" si="2842"/>
        <v>1124.0323449098244</v>
      </c>
      <c r="CQ3086" s="61">
        <v>0.11438145930974741</v>
      </c>
      <c r="CR3086" s="61">
        <v>3.2981965637132515E-2</v>
      </c>
      <c r="CS3086" s="61">
        <v>0.27549461646649276</v>
      </c>
      <c r="CT3086" s="61">
        <v>0.85623728780161601</v>
      </c>
      <c r="CU3086" s="61">
        <v>2.6582696007413809E-2</v>
      </c>
      <c r="CV3086" s="61">
        <v>7.2726503867235004E-2</v>
      </c>
      <c r="CW3086" s="61">
        <v>0.77281532857450086</v>
      </c>
      <c r="CX3086" s="61">
        <v>0.41781203867993455</v>
      </c>
      <c r="CY3086" s="61">
        <v>0.63574311344719203</v>
      </c>
      <c r="CZ3086" s="61">
        <v>0.78674842818285873</v>
      </c>
      <c r="DA3086" s="61">
        <v>0.46415345436268196</v>
      </c>
      <c r="DB3086" s="61">
        <v>0.50274711644315651</v>
      </c>
      <c r="DC3086" s="61">
        <v>0.76991305333735116</v>
      </c>
      <c r="DD3086" s="61">
        <v>0.42181955769186763</v>
      </c>
      <c r="DE3086" s="61">
        <v>0.17972734794698964</v>
      </c>
      <c r="DF3086" s="61">
        <v>0.42350866219529493</v>
      </c>
      <c r="DG3086" s="61">
        <v>0.27638819791109825</v>
      </c>
      <c r="DH3086" s="61">
        <v>0.15072627092033797</v>
      </c>
      <c r="DI3086" s="61">
        <v>0.34518179614630551</v>
      </c>
      <c r="DJ3086" s="61">
        <v>0.93585803263541167</v>
      </c>
      <c r="DU3086" s="41">
        <f t="shared" ref="DU3086:DU3149" si="2886">_xlfn.LOGNORM.INV(DA3086,$X$4,$Y$4)</f>
        <v>0.34990525369186826</v>
      </c>
      <c r="DV3086" s="41">
        <f t="shared" ref="DV3086:DV3149" si="2887">AX3086</f>
        <v>1.1850000000000001</v>
      </c>
      <c r="DW3086" s="43">
        <f t="shared" si="2843"/>
        <v>976.52520932281709</v>
      </c>
    </row>
    <row r="3087" spans="40:127" x14ac:dyDescent="0.25">
      <c r="AN3087" s="41">
        <f t="shared" si="2844"/>
        <v>1.395</v>
      </c>
      <c r="AO3087" s="41">
        <f t="shared" si="2845"/>
        <v>1.74</v>
      </c>
      <c r="AP3087" s="41">
        <f t="shared" si="2846"/>
        <v>1.92</v>
      </c>
      <c r="AQ3087" s="41">
        <f t="shared" si="2847"/>
        <v>1.29</v>
      </c>
      <c r="AR3087" s="41">
        <f t="shared" si="2848"/>
        <v>2.34</v>
      </c>
      <c r="AS3087" s="41">
        <f t="shared" si="2849"/>
        <v>1.53</v>
      </c>
      <c r="AT3087" s="41">
        <f t="shared" si="2850"/>
        <v>1.74</v>
      </c>
      <c r="AU3087" s="41">
        <f t="shared" si="2851"/>
        <v>2.0550000000000002</v>
      </c>
      <c r="AV3087" s="41">
        <f t="shared" si="2852"/>
        <v>1.62</v>
      </c>
      <c r="AW3087" s="41">
        <f t="shared" si="2853"/>
        <v>1.65</v>
      </c>
      <c r="AX3087" s="41">
        <f t="shared" si="2831"/>
        <v>1.29</v>
      </c>
      <c r="AY3087" s="41">
        <f t="shared" si="2854"/>
        <v>6.0182108048163503</v>
      </c>
      <c r="AZ3087" s="41">
        <f t="shared" si="2855"/>
        <v>6.0156744446238299</v>
      </c>
      <c r="BA3087" s="41">
        <f t="shared" si="2856"/>
        <v>5.9714083634242412</v>
      </c>
      <c r="BB3087" s="41">
        <f t="shared" si="2857"/>
        <v>5.9746132515772237</v>
      </c>
      <c r="BC3087" s="41">
        <f t="shared" si="2858"/>
        <v>6.0285455176180447</v>
      </c>
      <c r="BD3087" s="41">
        <f t="shared" si="2859"/>
        <v>5.966001087064746</v>
      </c>
      <c r="BE3087" s="41">
        <f t="shared" si="2860"/>
        <v>5.9977444262735133</v>
      </c>
      <c r="BF3087" s="41">
        <f t="shared" si="2861"/>
        <v>5.9894144589660554</v>
      </c>
      <c r="BG3087" s="41">
        <f t="shared" si="2862"/>
        <v>5.991413252565235</v>
      </c>
      <c r="BH3087" s="41">
        <f t="shared" si="2863"/>
        <v>5.992509939231029</v>
      </c>
      <c r="BI3087" s="41">
        <f t="shared" si="2864"/>
        <v>5.966001087064746</v>
      </c>
      <c r="BJ3087" s="41">
        <f t="shared" si="2865"/>
        <v>3.1739780667454252</v>
      </c>
      <c r="BK3087" s="41">
        <f t="shared" si="2866"/>
        <v>2.7937193919669787</v>
      </c>
      <c r="BL3087" s="41">
        <f t="shared" si="2867"/>
        <v>0.29864749421093167</v>
      </c>
      <c r="BM3087" s="41">
        <f t="shared" si="2868"/>
        <v>0.35131998617493043</v>
      </c>
      <c r="BN3087" s="41">
        <f t="shared" si="2869"/>
        <v>5.3355964527227382</v>
      </c>
      <c r="BO3087" s="41">
        <f t="shared" si="2870"/>
        <v>0.22701337065818</v>
      </c>
      <c r="BP3087" s="41">
        <f t="shared" si="2871"/>
        <v>1.1317026890455675</v>
      </c>
      <c r="BQ3087" s="41">
        <f t="shared" si="2872"/>
        <v>0.74303206030015057</v>
      </c>
      <c r="BR3087" s="41">
        <f t="shared" si="2873"/>
        <v>0.8220077727856957</v>
      </c>
      <c r="BS3087" s="41">
        <f t="shared" si="2874"/>
        <v>0.86883869446649731</v>
      </c>
      <c r="BT3087" s="41">
        <f t="shared" si="2875"/>
        <v>4957.3148293424101</v>
      </c>
      <c r="BU3087" s="41">
        <f t="shared" si="2876"/>
        <v>6182.0143122471227</v>
      </c>
      <c r="BV3087" s="41">
        <f t="shared" si="2877"/>
        <v>6796.3887144937516</v>
      </c>
      <c r="BW3087" s="41">
        <f t="shared" si="2878"/>
        <v>4567.5488888591826</v>
      </c>
      <c r="BX3087" s="41">
        <f t="shared" si="2879"/>
        <v>8322.6326315588103</v>
      </c>
      <c r="BY3087" s="41">
        <f t="shared" si="2880"/>
        <v>5413.4195900151735</v>
      </c>
      <c r="BZ3087" s="41">
        <f t="shared" si="2881"/>
        <v>6172.794535799474</v>
      </c>
      <c r="CA3087" s="41">
        <f t="shared" si="2882"/>
        <v>7285.2188878704337</v>
      </c>
      <c r="CB3087" s="41">
        <f t="shared" si="2883"/>
        <v>5744.0504773835464</v>
      </c>
      <c r="CC3087" s="41">
        <f t="shared" si="2884"/>
        <v>5850.9571975976451</v>
      </c>
      <c r="CD3087" s="43">
        <f t="shared" si="2885"/>
        <v>4567.5488888591826</v>
      </c>
      <c r="CE3087" s="43">
        <f t="shared" si="2832"/>
        <v>3462.310760539373</v>
      </c>
      <c r="CF3087" s="43">
        <f t="shared" si="2833"/>
        <v>4051.6368898346059</v>
      </c>
      <c r="CG3087" s="43">
        <f t="shared" si="2834"/>
        <v>1461.7413869670313</v>
      </c>
      <c r="CH3087" s="43">
        <f t="shared" si="2835"/>
        <v>1065.1996523486384</v>
      </c>
      <c r="CI3087" s="43">
        <f t="shared" si="2836"/>
        <v>7530.0389425401381</v>
      </c>
      <c r="CJ3087" s="43">
        <f t="shared" si="2837"/>
        <v>1015.5633665284064</v>
      </c>
      <c r="CK3087" s="43">
        <f t="shared" si="2838"/>
        <v>2578.7265959566043</v>
      </c>
      <c r="CL3087" s="43">
        <f t="shared" si="2839"/>
        <v>2467.7745438414822</v>
      </c>
      <c r="CM3087" s="43">
        <f t="shared" si="2840"/>
        <v>2046.1753754053186</v>
      </c>
      <c r="CN3087" s="43">
        <f t="shared" si="2841"/>
        <v>2142.6113374661768</v>
      </c>
      <c r="CO3087" s="43">
        <f t="shared" si="2842"/>
        <v>1015.5633665284064</v>
      </c>
      <c r="CQ3087" s="61">
        <v>0.22492750291114727</v>
      </c>
      <c r="CR3087" s="61">
        <v>0.69656170305479104</v>
      </c>
      <c r="CS3087" s="61">
        <v>0.84897238951429099</v>
      </c>
      <c r="CT3087" s="61">
        <v>0.10194217642718428</v>
      </c>
      <c r="CU3087" s="61">
        <v>0.99627613254884906</v>
      </c>
      <c r="CV3087" s="61">
        <v>0.4286584156133616</v>
      </c>
      <c r="CW3087" s="61">
        <v>0.69989575555790196</v>
      </c>
      <c r="CX3087" s="61">
        <v>0.9135243538315484</v>
      </c>
      <c r="CY3087" s="61">
        <v>0.55426553400670331</v>
      </c>
      <c r="CZ3087" s="61">
        <v>0.59896893496579318</v>
      </c>
      <c r="DA3087" s="61">
        <v>0.83753633869108579</v>
      </c>
      <c r="DB3087" s="61">
        <v>0.80463450155543292</v>
      </c>
      <c r="DC3087" s="61">
        <v>8.8361422502963638E-2</v>
      </c>
      <c r="DD3087" s="61">
        <v>0.11694114751819062</v>
      </c>
      <c r="DE3087" s="61">
        <v>0.93288201845705265</v>
      </c>
      <c r="DF3087" s="61">
        <v>5.2412435293392567E-2</v>
      </c>
      <c r="DG3087" s="61">
        <v>0.48620580362760213</v>
      </c>
      <c r="DH3087" s="61">
        <v>0.32624464901807071</v>
      </c>
      <c r="DI3087" s="61">
        <v>0.36298159103352401</v>
      </c>
      <c r="DJ3087" s="61">
        <v>0.38370920557815003</v>
      </c>
      <c r="DU3087" s="41">
        <f t="shared" si="2886"/>
        <v>0.64732690556808292</v>
      </c>
      <c r="DV3087" s="41">
        <f t="shared" si="2887"/>
        <v>1.29</v>
      </c>
      <c r="DW3087" s="43">
        <f t="shared" si="2843"/>
        <v>1445.9105174409158</v>
      </c>
    </row>
    <row r="3088" spans="40:127" x14ac:dyDescent="0.25">
      <c r="AN3088" s="41">
        <f t="shared" si="2844"/>
        <v>1.4550000000000001</v>
      </c>
      <c r="AO3088" s="41">
        <f t="shared" si="2845"/>
        <v>1.9350000000000001</v>
      </c>
      <c r="AP3088" s="41">
        <f t="shared" si="2846"/>
        <v>1.68</v>
      </c>
      <c r="AQ3088" s="41">
        <f t="shared" si="2847"/>
        <v>1.5</v>
      </c>
      <c r="AR3088" s="41">
        <f t="shared" si="2848"/>
        <v>1.8</v>
      </c>
      <c r="AS3088" s="41">
        <f t="shared" si="2849"/>
        <v>2.0699999999999998</v>
      </c>
      <c r="AT3088" s="41">
        <f t="shared" si="2850"/>
        <v>1.425</v>
      </c>
      <c r="AU3088" s="41">
        <f t="shared" si="2851"/>
        <v>1.5</v>
      </c>
      <c r="AV3088" s="41">
        <f t="shared" si="2852"/>
        <v>1.89</v>
      </c>
      <c r="AW3088" s="41">
        <f t="shared" si="2853"/>
        <v>1.26</v>
      </c>
      <c r="AX3088" s="41">
        <f t="shared" si="2831"/>
        <v>1.26</v>
      </c>
      <c r="AY3088" s="41">
        <f t="shared" si="2854"/>
        <v>6.025299611729257</v>
      </c>
      <c r="AZ3088" s="41">
        <f t="shared" si="2855"/>
        <v>5.9862644385221069</v>
      </c>
      <c r="BA3088" s="41">
        <f t="shared" si="2856"/>
        <v>5.9872851178255218</v>
      </c>
      <c r="BB3088" s="41">
        <f t="shared" si="2857"/>
        <v>5.987244425958373</v>
      </c>
      <c r="BC3088" s="41">
        <f t="shared" si="2858"/>
        <v>5.9828920768584286</v>
      </c>
      <c r="BD3088" s="41">
        <f t="shared" si="2859"/>
        <v>5.9583663027835865</v>
      </c>
      <c r="BE3088" s="41">
        <f t="shared" si="2860"/>
        <v>6.010905317082619</v>
      </c>
      <c r="BF3088" s="41">
        <f t="shared" si="2861"/>
        <v>6.0050861058454261</v>
      </c>
      <c r="BG3088" s="41">
        <f t="shared" si="2862"/>
        <v>6.037227787917419</v>
      </c>
      <c r="BH3088" s="41">
        <f t="shared" si="2863"/>
        <v>6.0207000910407178</v>
      </c>
      <c r="BI3088" s="41">
        <f t="shared" si="2864"/>
        <v>5.9583663027835865</v>
      </c>
      <c r="BJ3088" s="41">
        <f t="shared" si="2865"/>
        <v>4.5328906224948913</v>
      </c>
      <c r="BK3088" s="41">
        <f t="shared" si="2866"/>
        <v>0.63364059523098593</v>
      </c>
      <c r="BL3088" s="41">
        <f t="shared" si="2867"/>
        <v>0.66720284806086572</v>
      </c>
      <c r="BM3088" s="41">
        <f t="shared" si="2868"/>
        <v>0.6658315040414895</v>
      </c>
      <c r="BN3088" s="41">
        <f t="shared" si="2869"/>
        <v>0.53426431535752694</v>
      </c>
      <c r="BO3088" s="41">
        <f t="shared" si="2870"/>
        <v>0.1540615180977081</v>
      </c>
      <c r="BP3088" s="41">
        <f t="shared" si="2871"/>
        <v>2.1974090202559484</v>
      </c>
      <c r="BQ3088" s="41">
        <f t="shared" si="2872"/>
        <v>1.6389584650705211</v>
      </c>
      <c r="BR3088" s="41">
        <f t="shared" si="2873"/>
        <v>8.2488791126673835</v>
      </c>
      <c r="BS3088" s="41">
        <f t="shared" si="2874"/>
        <v>3.597275972217393</v>
      </c>
      <c r="BT3088" s="41">
        <f t="shared" si="2875"/>
        <v>5173.5769417624851</v>
      </c>
      <c r="BU3088" s="41">
        <f t="shared" si="2876"/>
        <v>6858.0005160627588</v>
      </c>
      <c r="BV3088" s="41">
        <f t="shared" si="2877"/>
        <v>5954.7405934739254</v>
      </c>
      <c r="BW3088" s="41">
        <f t="shared" si="2878"/>
        <v>5316.7146054450477</v>
      </c>
      <c r="BX3088" s="41">
        <f t="shared" si="2879"/>
        <v>6377.7381552230063</v>
      </c>
      <c r="BY3088" s="41">
        <f t="shared" si="2880"/>
        <v>7319.3504258067069</v>
      </c>
      <c r="BZ3088" s="41">
        <f t="shared" si="2881"/>
        <v>5060.8492763015265</v>
      </c>
      <c r="CA3088" s="41">
        <f t="shared" si="2882"/>
        <v>5324.6304803930234</v>
      </c>
      <c r="CB3088" s="41">
        <f t="shared" si="2883"/>
        <v>6726.9651950258503</v>
      </c>
      <c r="CC3088" s="41">
        <f t="shared" si="2884"/>
        <v>4478.5006086514586</v>
      </c>
      <c r="CD3088" s="43">
        <f t="shared" si="2885"/>
        <v>4478.5006086514586</v>
      </c>
      <c r="CE3088" s="43">
        <f t="shared" si="2832"/>
        <v>4315.5931038246772</v>
      </c>
      <c r="CF3088" s="43">
        <f t="shared" si="2833"/>
        <v>2145.8153279904677</v>
      </c>
      <c r="CG3088" s="43">
        <f t="shared" si="2834"/>
        <v>1911.7368198528616</v>
      </c>
      <c r="CH3088" s="43">
        <f t="shared" si="2835"/>
        <v>1705.1528149741218</v>
      </c>
      <c r="CI3088" s="43">
        <f t="shared" si="2836"/>
        <v>1832.9071534755801</v>
      </c>
      <c r="CJ3088" s="43">
        <f t="shared" si="2837"/>
        <v>1131.8980433900335</v>
      </c>
      <c r="CK3088" s="43">
        <f t="shared" si="2838"/>
        <v>2942.7962438748073</v>
      </c>
      <c r="CL3088" s="43">
        <f t="shared" si="2839"/>
        <v>2675.2545424277932</v>
      </c>
      <c r="CM3088" s="43">
        <f t="shared" si="2840"/>
        <v>7562.2172703449005</v>
      </c>
      <c r="CN3088" s="43">
        <f t="shared" si="2841"/>
        <v>3329.2568407687886</v>
      </c>
      <c r="CO3088" s="43">
        <f t="shared" si="2842"/>
        <v>1131.8980433900335</v>
      </c>
      <c r="CQ3088" s="61">
        <v>0.30641648783703124</v>
      </c>
      <c r="CR3088" s="61">
        <v>0.85948140267753614</v>
      </c>
      <c r="CS3088" s="61">
        <v>0.62253169282508647</v>
      </c>
      <c r="CT3088" s="61">
        <v>0.39025596533512874</v>
      </c>
      <c r="CU3088" s="61">
        <v>0.7533430239204737</v>
      </c>
      <c r="CV3088" s="61">
        <v>0.91668048885182229</v>
      </c>
      <c r="CW3088" s="61">
        <v>0.27805357738049419</v>
      </c>
      <c r="CX3088" s="61">
        <v>0.3916487339537813</v>
      </c>
      <c r="CY3088" s="61">
        <v>0.82381844591429809</v>
      </c>
      <c r="CZ3088" s="61">
        <v>7.330080317599319E-2</v>
      </c>
      <c r="DA3088" s="61">
        <v>0.90930833818729984</v>
      </c>
      <c r="DB3088" s="61">
        <v>0.27170478423963385</v>
      </c>
      <c r="DC3088" s="61">
        <v>0.28887702841986751</v>
      </c>
      <c r="DD3088" s="61">
        <v>0.2881828029508483</v>
      </c>
      <c r="DE3088" s="61">
        <v>0.21880883380837246</v>
      </c>
      <c r="DF3088" s="61">
        <v>2.2485031797669586E-2</v>
      </c>
      <c r="DG3088" s="61">
        <v>0.73272000400198178</v>
      </c>
      <c r="DH3088" s="61">
        <v>0.62980551464790169</v>
      </c>
      <c r="DI3088" s="61">
        <v>0.97307783751105481</v>
      </c>
      <c r="DJ3088" s="61">
        <v>0.86608665405622676</v>
      </c>
      <c r="DU3088" s="41">
        <f t="shared" si="2886"/>
        <v>0.79193716340923537</v>
      </c>
      <c r="DV3088" s="41">
        <f t="shared" si="2887"/>
        <v>1.26</v>
      </c>
      <c r="DW3088" s="43">
        <f t="shared" si="2843"/>
        <v>1562.089036034524</v>
      </c>
    </row>
    <row r="3089" spans="40:127" x14ac:dyDescent="0.25">
      <c r="AN3089" s="41">
        <f t="shared" si="2844"/>
        <v>1.83</v>
      </c>
      <c r="AO3089" s="41">
        <f t="shared" si="2845"/>
        <v>1.3049999999999999</v>
      </c>
      <c r="AP3089" s="41">
        <f t="shared" si="2846"/>
        <v>2.16</v>
      </c>
      <c r="AQ3089" s="41">
        <f t="shared" si="2847"/>
        <v>1.905</v>
      </c>
      <c r="AR3089" s="41">
        <f t="shared" si="2848"/>
        <v>1.32</v>
      </c>
      <c r="AS3089" s="41">
        <f t="shared" si="2849"/>
        <v>1.68</v>
      </c>
      <c r="AT3089" s="41">
        <f t="shared" si="2850"/>
        <v>1.32</v>
      </c>
      <c r="AU3089" s="41">
        <f t="shared" si="2851"/>
        <v>1.095</v>
      </c>
      <c r="AV3089" s="41">
        <f t="shared" si="2852"/>
        <v>1.845</v>
      </c>
      <c r="AW3089" s="41">
        <f t="shared" si="2853"/>
        <v>1.47</v>
      </c>
      <c r="AX3089" s="41">
        <f t="shared" si="2831"/>
        <v>1.095</v>
      </c>
      <c r="AY3089" s="41">
        <f t="shared" si="2854"/>
        <v>6.0124378168310475</v>
      </c>
      <c r="AZ3089" s="41">
        <f t="shared" si="2855"/>
        <v>5.9898586943688361</v>
      </c>
      <c r="BA3089" s="41">
        <f t="shared" si="2856"/>
        <v>6.0359097941818618</v>
      </c>
      <c r="BB3089" s="41">
        <f t="shared" si="2857"/>
        <v>5.9996349580880359</v>
      </c>
      <c r="BC3089" s="41">
        <f t="shared" si="2858"/>
        <v>6.0340660722877786</v>
      </c>
      <c r="BD3089" s="41">
        <f t="shared" si="2859"/>
        <v>6.0042680252662342</v>
      </c>
      <c r="BE3089" s="41">
        <f t="shared" si="2860"/>
        <v>6.0307823273312913</v>
      </c>
      <c r="BF3089" s="41">
        <f t="shared" si="2861"/>
        <v>5.9910430098434544</v>
      </c>
      <c r="BG3089" s="41">
        <f t="shared" si="2862"/>
        <v>6.0266081463049286</v>
      </c>
      <c r="BH3089" s="41">
        <f t="shared" si="2863"/>
        <v>5.9729150239977011</v>
      </c>
      <c r="BI3089" s="41">
        <f t="shared" si="2864"/>
        <v>5.9729150239977011</v>
      </c>
      <c r="BJ3089" s="41">
        <f t="shared" si="2865"/>
        <v>2.3737030683030667</v>
      </c>
      <c r="BK3089" s="41">
        <f t="shared" si="2866"/>
        <v>0.75990384342735262</v>
      </c>
      <c r="BL3089" s="41">
        <f t="shared" si="2867"/>
        <v>7.7212842514508466</v>
      </c>
      <c r="BM3089" s="41">
        <f t="shared" si="2868"/>
        <v>1.2449944301195606</v>
      </c>
      <c r="BN3089" s="41">
        <f t="shared" si="2869"/>
        <v>7.0392026164160653</v>
      </c>
      <c r="BO3089" s="41">
        <f t="shared" si="2870"/>
        <v>1.5727360261437708</v>
      </c>
      <c r="BP3089" s="41">
        <f t="shared" si="2871"/>
        <v>5.9697428147850538</v>
      </c>
      <c r="BQ3089" s="41">
        <f t="shared" si="2872"/>
        <v>0.80677262692220941</v>
      </c>
      <c r="BR3089" s="41">
        <f t="shared" si="2873"/>
        <v>4.8408856464489229</v>
      </c>
      <c r="BS3089" s="41">
        <f t="shared" si="2874"/>
        <v>0.32234968816053677</v>
      </c>
      <c r="BT3089" s="41">
        <f t="shared" si="2875"/>
        <v>6500.0243554312947</v>
      </c>
      <c r="BU3089" s="41">
        <f t="shared" si="2876"/>
        <v>4626.5514440208972</v>
      </c>
      <c r="BV3089" s="41">
        <f t="shared" si="2877"/>
        <v>7687.1209936204905</v>
      </c>
      <c r="BW3089" s="41">
        <f t="shared" si="2878"/>
        <v>6759.2107657271736</v>
      </c>
      <c r="BX3089" s="41">
        <f t="shared" si="2879"/>
        <v>4696.9675221883754</v>
      </c>
      <c r="BY3089" s="41">
        <f t="shared" si="2880"/>
        <v>5963.1799107118113</v>
      </c>
      <c r="BZ3089" s="41">
        <f t="shared" si="2881"/>
        <v>4695.6893009865535</v>
      </c>
      <c r="CA3089" s="41">
        <f t="shared" si="2882"/>
        <v>3882.4326733851326</v>
      </c>
      <c r="CB3089" s="41">
        <f t="shared" si="2883"/>
        <v>6561.021229032991</v>
      </c>
      <c r="CC3089" s="41">
        <f t="shared" si="2884"/>
        <v>5204.1415201261543</v>
      </c>
      <c r="CD3089" s="43">
        <f t="shared" si="2885"/>
        <v>3882.4326733851326</v>
      </c>
      <c r="CE3089" s="43">
        <f t="shared" si="2832"/>
        <v>3927.843382488998</v>
      </c>
      <c r="CF3089" s="43">
        <f t="shared" si="2833"/>
        <v>1584.8191468306363</v>
      </c>
      <c r="CG3089" s="43">
        <f t="shared" si="2834"/>
        <v>8361.5809540918308</v>
      </c>
      <c r="CH3089" s="43">
        <f t="shared" si="2835"/>
        <v>2961.2055963772041</v>
      </c>
      <c r="CI3089" s="43">
        <f t="shared" si="2836"/>
        <v>4878.9407211925527</v>
      </c>
      <c r="CJ3089" s="43">
        <f t="shared" si="2837"/>
        <v>2935.1282100945609</v>
      </c>
      <c r="CK3089" s="43">
        <f t="shared" si="2838"/>
        <v>4493.0538031115066</v>
      </c>
      <c r="CL3089" s="43">
        <f t="shared" si="2839"/>
        <v>1370.186151208916</v>
      </c>
      <c r="CM3089" s="43">
        <f t="shared" si="2840"/>
        <v>5655.2089966876028</v>
      </c>
      <c r="CN3089" s="43">
        <f t="shared" si="2841"/>
        <v>1162.7084780240132</v>
      </c>
      <c r="CO3089" s="43">
        <f t="shared" si="2842"/>
        <v>1162.7084780240132</v>
      </c>
      <c r="CQ3089" s="61">
        <v>0.77814797847933936</v>
      </c>
      <c r="CR3089" s="61">
        <v>0.11487092437545154</v>
      </c>
      <c r="CS3089" s="61">
        <v>0.94327730630643658</v>
      </c>
      <c r="CT3089" s="61">
        <v>0.83982753866489224</v>
      </c>
      <c r="CU3089" s="61">
        <v>0.14015256759603201</v>
      </c>
      <c r="CV3089" s="61">
        <v>0.63027406513559059</v>
      </c>
      <c r="CW3089" s="61">
        <v>0.14059772584089669</v>
      </c>
      <c r="CX3089" s="61">
        <v>4.6595249616017131E-3</v>
      </c>
      <c r="CY3089" s="61">
        <v>0.79868334522891693</v>
      </c>
      <c r="CZ3089" s="61">
        <v>0.33277780552507596</v>
      </c>
      <c r="DA3089" s="61">
        <v>0.75719633607438908</v>
      </c>
      <c r="DB3089" s="61">
        <v>0.33428125607846582</v>
      </c>
      <c r="DC3089" s="61">
        <v>0.96875326751257529</v>
      </c>
      <c r="DD3089" s="61">
        <v>0.52379729337961578</v>
      </c>
      <c r="DE3089" s="61">
        <v>0.96175249699058674</v>
      </c>
      <c r="DF3089" s="61">
        <v>0.6143159712231151</v>
      </c>
      <c r="DG3089" s="61">
        <v>0.94614468678389507</v>
      </c>
      <c r="DH3089" s="61">
        <v>0.35606933036500299</v>
      </c>
      <c r="DI3089" s="61">
        <v>0.91946200955802193</v>
      </c>
      <c r="DJ3089" s="61">
        <v>0.10107464937845212</v>
      </c>
      <c r="DU3089" s="41">
        <f t="shared" si="2886"/>
        <v>0.54920500724803933</v>
      </c>
      <c r="DV3089" s="41">
        <f t="shared" si="2887"/>
        <v>1.095</v>
      </c>
      <c r="DW3089" s="43">
        <f t="shared" si="2843"/>
        <v>1130.5017539683836</v>
      </c>
    </row>
    <row r="3090" spans="40:127" x14ac:dyDescent="0.25">
      <c r="AN3090" s="41">
        <f t="shared" si="2844"/>
        <v>1.53</v>
      </c>
      <c r="AO3090" s="41">
        <f t="shared" si="2845"/>
        <v>1.7549999999999999</v>
      </c>
      <c r="AP3090" s="41">
        <f t="shared" si="2846"/>
        <v>1.395</v>
      </c>
      <c r="AQ3090" s="41">
        <f t="shared" si="2847"/>
        <v>1.56</v>
      </c>
      <c r="AR3090" s="41">
        <f t="shared" si="2848"/>
        <v>1.5449999999999999</v>
      </c>
      <c r="AS3090" s="41">
        <f t="shared" si="2849"/>
        <v>1.5</v>
      </c>
      <c r="AT3090" s="41">
        <f t="shared" si="2850"/>
        <v>1.4850000000000001</v>
      </c>
      <c r="AU3090" s="41">
        <f t="shared" si="2851"/>
        <v>1.4550000000000001</v>
      </c>
      <c r="AV3090" s="41">
        <f t="shared" si="2852"/>
        <v>1.3049999999999999</v>
      </c>
      <c r="AW3090" s="41">
        <f t="shared" si="2853"/>
        <v>1.905</v>
      </c>
      <c r="AX3090" s="41">
        <f t="shared" si="2831"/>
        <v>1.3049999999999999</v>
      </c>
      <c r="AY3090" s="41">
        <f t="shared" si="2854"/>
        <v>5.9908496998094902</v>
      </c>
      <c r="AZ3090" s="41">
        <f t="shared" si="2855"/>
        <v>5.9706839701702989</v>
      </c>
      <c r="BA3090" s="41">
        <f t="shared" si="2856"/>
        <v>6.0215734439369006</v>
      </c>
      <c r="BB3090" s="41">
        <f t="shared" si="2857"/>
        <v>5.9998868904101883</v>
      </c>
      <c r="BC3090" s="41">
        <f t="shared" si="2858"/>
        <v>5.967182141421647</v>
      </c>
      <c r="BD3090" s="41">
        <f t="shared" si="2859"/>
        <v>5.9966323332439595</v>
      </c>
      <c r="BE3090" s="41">
        <f t="shared" si="2860"/>
        <v>6.0083627171914697</v>
      </c>
      <c r="BF3090" s="41">
        <f t="shared" si="2861"/>
        <v>6.0240005996334185</v>
      </c>
      <c r="BG3090" s="41">
        <f t="shared" si="2862"/>
        <v>5.980409192934367</v>
      </c>
      <c r="BH3090" s="41">
        <f t="shared" si="2863"/>
        <v>6.0025110352179132</v>
      </c>
      <c r="BI3090" s="41">
        <f t="shared" si="2864"/>
        <v>5.967182141421647</v>
      </c>
      <c r="BJ3090" s="41">
        <f t="shared" si="2865"/>
        <v>0.7989302668558611</v>
      </c>
      <c r="BK3090" s="41">
        <f t="shared" si="2866"/>
        <v>0.28787817487470752</v>
      </c>
      <c r="BL3090" s="41">
        <f t="shared" si="2867"/>
        <v>3.7587530985559585</v>
      </c>
      <c r="BM3090" s="41">
        <f t="shared" si="2868"/>
        <v>1.2609215288991544</v>
      </c>
      <c r="BN3090" s="41">
        <f t="shared" si="2869"/>
        <v>0.24103273606633432</v>
      </c>
      <c r="BO3090" s="41">
        <f t="shared" si="2870"/>
        <v>1.0699225517826849</v>
      </c>
      <c r="BP3090" s="41">
        <f t="shared" si="2871"/>
        <v>1.9332403735929407</v>
      </c>
      <c r="BQ3090" s="41">
        <f t="shared" si="2872"/>
        <v>4.2464624078874555</v>
      </c>
      <c r="BR3090" s="41">
        <f t="shared" si="2873"/>
        <v>0.47117628922546489</v>
      </c>
      <c r="BS3090" s="41">
        <f t="shared" si="2874"/>
        <v>1.4393876613237018</v>
      </c>
      <c r="BT3090" s="41">
        <f t="shared" si="2875"/>
        <v>5424.6814210145521</v>
      </c>
      <c r="BU3090" s="41">
        <f t="shared" si="2876"/>
        <v>6211.9472385106292</v>
      </c>
      <c r="BV3090" s="41">
        <f t="shared" si="2877"/>
        <v>4958.699570875292</v>
      </c>
      <c r="BW3090" s="41">
        <f t="shared" si="2878"/>
        <v>5535.2179411841926</v>
      </c>
      <c r="BX3090" s="41">
        <f t="shared" si="2879"/>
        <v>5467.0333890819065</v>
      </c>
      <c r="BY3090" s="41">
        <f t="shared" si="2880"/>
        <v>5320.8812361952951</v>
      </c>
      <c r="BZ3090" s="41">
        <f t="shared" si="2881"/>
        <v>5272.8221168133068</v>
      </c>
      <c r="CA3090" s="41">
        <f t="shared" si="2882"/>
        <v>5173.0192183525769</v>
      </c>
      <c r="CB3090" s="41">
        <f t="shared" si="2883"/>
        <v>4622.9006182845615</v>
      </c>
      <c r="CC3090" s="41">
        <f t="shared" si="2884"/>
        <v>6760.8306711404011</v>
      </c>
      <c r="CD3090" s="43">
        <f t="shared" si="2885"/>
        <v>4622.9006182845615</v>
      </c>
      <c r="CE3090" s="43">
        <f t="shared" si="2832"/>
        <v>1905.1788219903092</v>
      </c>
      <c r="CF3090" s="43">
        <f t="shared" si="2833"/>
        <v>1311.8113022190603</v>
      </c>
      <c r="CG3090" s="43">
        <f t="shared" si="2834"/>
        <v>3767.7838859751009</v>
      </c>
      <c r="CH3090" s="43">
        <f t="shared" si="2835"/>
        <v>2440.3858913858726</v>
      </c>
      <c r="CI3090" s="43">
        <f t="shared" si="2836"/>
        <v>1056.711360147664</v>
      </c>
      <c r="CJ3090" s="43">
        <f t="shared" si="2837"/>
        <v>2161.5102887829266</v>
      </c>
      <c r="CK3090" s="43">
        <f t="shared" si="2838"/>
        <v>2876.4660929958736</v>
      </c>
      <c r="CL3090" s="43">
        <f t="shared" si="2839"/>
        <v>4177.0195935834108</v>
      </c>
      <c r="CM3090" s="43">
        <f t="shared" si="2840"/>
        <v>1247.9353948795824</v>
      </c>
      <c r="CN3090" s="43">
        <f t="shared" si="2841"/>
        <v>3184.0050289093488</v>
      </c>
      <c r="CO3090" s="43">
        <f t="shared" si="2842"/>
        <v>1056.711360147664</v>
      </c>
      <c r="CQ3090" s="61">
        <v>0.41968018571673305</v>
      </c>
      <c r="CR3090" s="61">
        <v>0.71702182255557434</v>
      </c>
      <c r="CS3090" s="61">
        <v>0.22892586995648068</v>
      </c>
      <c r="CT3090" s="61">
        <v>0.46584621357177169</v>
      </c>
      <c r="CU3090" s="61">
        <v>0.4505786482774109</v>
      </c>
      <c r="CV3090" s="61">
        <v>0.37506412655005184</v>
      </c>
      <c r="CW3090" s="61">
        <v>0.35337284362706423</v>
      </c>
      <c r="CX3090" s="61">
        <v>0.32779561684330871</v>
      </c>
      <c r="CY3090" s="61">
        <v>0.12218853065345181</v>
      </c>
      <c r="CZ3090" s="61">
        <v>0.8337717111295242</v>
      </c>
      <c r="DA3090" s="61">
        <v>0.35247869421046585</v>
      </c>
      <c r="DB3090" s="61">
        <v>8.268992311900758E-2</v>
      </c>
      <c r="DC3090" s="61">
        <v>0.87523016130120646</v>
      </c>
      <c r="DD3090" s="61">
        <v>0.52879716762978346</v>
      </c>
      <c r="DE3090" s="61">
        <v>5.9062749287491556E-2</v>
      </c>
      <c r="DF3090" s="61">
        <v>0.46412313289658957</v>
      </c>
      <c r="DG3090" s="61">
        <v>0.68952554738811767</v>
      </c>
      <c r="DH3090" s="61">
        <v>0.8983156729608216</v>
      </c>
      <c r="DI3090" s="61">
        <v>0.18395834557257751</v>
      </c>
      <c r="DJ3090" s="61">
        <v>0.58044938465684948</v>
      </c>
      <c r="DU3090" s="41">
        <f t="shared" si="2886"/>
        <v>0.29659617029116592</v>
      </c>
      <c r="DV3090" s="41">
        <f t="shared" si="2887"/>
        <v>1.3049999999999999</v>
      </c>
      <c r="DW3090" s="43">
        <f t="shared" si="2843"/>
        <v>990.10934241564439</v>
      </c>
    </row>
    <row r="3091" spans="40:127" x14ac:dyDescent="0.25">
      <c r="AN3091" s="41">
        <f t="shared" si="2844"/>
        <v>1.395</v>
      </c>
      <c r="AO3091" s="41">
        <f t="shared" si="2845"/>
        <v>1.86</v>
      </c>
      <c r="AP3091" s="41">
        <f t="shared" si="2846"/>
        <v>1.395</v>
      </c>
      <c r="AQ3091" s="41">
        <f t="shared" si="2847"/>
        <v>1.095</v>
      </c>
      <c r="AR3091" s="41">
        <f t="shared" si="2848"/>
        <v>2.2650000000000001</v>
      </c>
      <c r="AS3091" s="41">
        <f t="shared" si="2849"/>
        <v>1.83</v>
      </c>
      <c r="AT3091" s="41">
        <f t="shared" si="2850"/>
        <v>1.2450000000000001</v>
      </c>
      <c r="AU3091" s="41">
        <f t="shared" si="2851"/>
        <v>1.35</v>
      </c>
      <c r="AV3091" s="41">
        <f t="shared" si="2852"/>
        <v>1.5449999999999999</v>
      </c>
      <c r="AW3091" s="41">
        <f t="shared" si="2853"/>
        <v>1.7250000000000001</v>
      </c>
      <c r="AX3091" s="41">
        <f t="shared" si="2831"/>
        <v>1.095</v>
      </c>
      <c r="AY3091" s="41">
        <f t="shared" si="2854"/>
        <v>5.9858903905650633</v>
      </c>
      <c r="AZ3091" s="41">
        <f t="shared" si="2855"/>
        <v>5.97062001285998</v>
      </c>
      <c r="BA3091" s="41">
        <f t="shared" si="2856"/>
        <v>5.9902754217529033</v>
      </c>
      <c r="BB3091" s="41">
        <f t="shared" si="2857"/>
        <v>5.9797437406159037</v>
      </c>
      <c r="BC3091" s="41">
        <f t="shared" si="2858"/>
        <v>6.0068574753436508</v>
      </c>
      <c r="BD3091" s="41">
        <f t="shared" si="2859"/>
        <v>6.0124117628717109</v>
      </c>
      <c r="BE3091" s="41">
        <f t="shared" si="2860"/>
        <v>6.0051273447143059</v>
      </c>
      <c r="BF3091" s="41">
        <f t="shared" si="2861"/>
        <v>5.9966821228324925</v>
      </c>
      <c r="BG3091" s="41">
        <f t="shared" si="2862"/>
        <v>6.0252186647266956</v>
      </c>
      <c r="BH3091" s="41">
        <f t="shared" si="2863"/>
        <v>5.9885398723253207</v>
      </c>
      <c r="BI3091" s="41">
        <f t="shared" si="2864"/>
        <v>5.97062001285998</v>
      </c>
      <c r="BJ3091" s="41">
        <f t="shared" si="2865"/>
        <v>0.6217669838847123</v>
      </c>
      <c r="BK3091" s="41">
        <f t="shared" si="2866"/>
        <v>0.28694614622455161</v>
      </c>
      <c r="BL3091" s="41">
        <f t="shared" si="2867"/>
        <v>0.77607780492774026</v>
      </c>
      <c r="BM3091" s="41">
        <f t="shared" si="2868"/>
        <v>0.45556800612198972</v>
      </c>
      <c r="BN3091" s="41">
        <f t="shared" si="2869"/>
        <v>1.7920257180770458</v>
      </c>
      <c r="BO3091" s="41">
        <f t="shared" si="2870"/>
        <v>2.3705911964441246</v>
      </c>
      <c r="BP3091" s="41">
        <f t="shared" si="2871"/>
        <v>1.6423693066397209</v>
      </c>
      <c r="BQ3091" s="41">
        <f t="shared" si="2872"/>
        <v>1.0726152249747327</v>
      </c>
      <c r="BR3091" s="41">
        <f t="shared" si="2873"/>
        <v>4.5144925002835432</v>
      </c>
      <c r="BS3091" s="41">
        <f t="shared" si="2874"/>
        <v>0.71089919839281235</v>
      </c>
      <c r="BT3091" s="41">
        <f t="shared" si="2875"/>
        <v>4943.9854387844143</v>
      </c>
      <c r="BU3091" s="41">
        <f t="shared" si="2876"/>
        <v>6583.5669399924973</v>
      </c>
      <c r="BV3091" s="41">
        <f t="shared" si="2877"/>
        <v>4945.795993270448</v>
      </c>
      <c r="BW3091" s="41">
        <f t="shared" si="2878"/>
        <v>3878.7697589429267</v>
      </c>
      <c r="BX3091" s="41">
        <f t="shared" si="2879"/>
        <v>8041.3777786479986</v>
      </c>
      <c r="BY3091" s="41">
        <f t="shared" si="2880"/>
        <v>6500.0102719963497</v>
      </c>
      <c r="BZ3091" s="41">
        <f t="shared" si="2881"/>
        <v>4419.4584735735489</v>
      </c>
      <c r="CA3091" s="41">
        <f t="shared" si="2882"/>
        <v>4788.8129930295336</v>
      </c>
      <c r="CB3091" s="41">
        <f t="shared" si="2883"/>
        <v>5493.5551083178489</v>
      </c>
      <c r="CC3091" s="41">
        <f t="shared" si="2884"/>
        <v>6114.8832205709286</v>
      </c>
      <c r="CD3091" s="43">
        <f t="shared" si="2885"/>
        <v>3878.7697589429267</v>
      </c>
      <c r="CE3091" s="43">
        <f t="shared" si="2832"/>
        <v>1532.4203597208138</v>
      </c>
      <c r="CF3091" s="43">
        <f t="shared" si="2833"/>
        <v>1388.0433176183008</v>
      </c>
      <c r="CG3091" s="43">
        <f t="shared" si="2834"/>
        <v>1712.0510740650598</v>
      </c>
      <c r="CH3091" s="43">
        <f t="shared" si="2835"/>
        <v>1029.6286171818522</v>
      </c>
      <c r="CI3091" s="43">
        <f t="shared" si="2836"/>
        <v>4224.0612079490693</v>
      </c>
      <c r="CJ3091" s="43">
        <f t="shared" si="2837"/>
        <v>3925.2678805060673</v>
      </c>
      <c r="CK3091" s="43">
        <f t="shared" si="2838"/>
        <v>2222.770573799367</v>
      </c>
      <c r="CL3091" s="43">
        <f t="shared" si="2839"/>
        <v>1947.8056636682093</v>
      </c>
      <c r="CM3091" s="43">
        <f t="shared" si="2840"/>
        <v>4573.2277378009721</v>
      </c>
      <c r="CN3091" s="43">
        <f t="shared" si="2841"/>
        <v>2026.2031626562709</v>
      </c>
      <c r="CO3091" s="43">
        <f t="shared" si="2842"/>
        <v>1029.6286171818522</v>
      </c>
      <c r="CQ3091" s="61">
        <v>0.23726735452946512</v>
      </c>
      <c r="CR3091" s="61">
        <v>0.80317027351905268</v>
      </c>
      <c r="CS3091" s="61">
        <v>0.24044126875702421</v>
      </c>
      <c r="CT3091" s="61">
        <v>4.7632059877336097E-3</v>
      </c>
      <c r="CU3091" s="61">
        <v>0.96565346443108924</v>
      </c>
      <c r="CV3091" s="61">
        <v>0.78217811831717443</v>
      </c>
      <c r="CW3091" s="61">
        <v>5.9561404682321517E-2</v>
      </c>
      <c r="CX3091" s="61">
        <v>0.17694586770358733</v>
      </c>
      <c r="CY3091" s="61">
        <v>0.44393896866787097</v>
      </c>
      <c r="CZ3091" s="61">
        <v>0.68974000914796685</v>
      </c>
      <c r="DA3091" s="61">
        <v>0.26554068623694593</v>
      </c>
      <c r="DB3091" s="61">
        <v>8.2202623233698979E-2</v>
      </c>
      <c r="DC3091" s="61">
        <v>0.34188944614346373</v>
      </c>
      <c r="DD3091" s="61">
        <v>0.17523753030327316</v>
      </c>
      <c r="DE3091" s="61">
        <v>0.66259633943505636</v>
      </c>
      <c r="DF3091" s="61">
        <v>0.7567906496374236</v>
      </c>
      <c r="DG3091" s="61">
        <v>0.63058096734649727</v>
      </c>
      <c r="DH3091" s="61">
        <v>0.46511003355007174</v>
      </c>
      <c r="DI3091" s="61">
        <v>0.90865027501310813</v>
      </c>
      <c r="DJ3091" s="61">
        <v>0.31065726961100437</v>
      </c>
      <c r="DU3091" s="41">
        <f t="shared" si="2886"/>
        <v>0.25737261664002076</v>
      </c>
      <c r="DV3091" s="41">
        <f t="shared" si="2887"/>
        <v>1.095</v>
      </c>
      <c r="DW3091" s="43">
        <f t="shared" si="2843"/>
        <v>773.90056793381518</v>
      </c>
    </row>
    <row r="3092" spans="40:127" x14ac:dyDescent="0.25">
      <c r="AN3092" s="41">
        <f t="shared" si="2844"/>
        <v>1.74</v>
      </c>
      <c r="AO3092" s="41">
        <f t="shared" si="2845"/>
        <v>1.59</v>
      </c>
      <c r="AP3092" s="41">
        <f t="shared" si="2846"/>
        <v>1.6950000000000001</v>
      </c>
      <c r="AQ3092" s="41">
        <f t="shared" si="2847"/>
        <v>1.68</v>
      </c>
      <c r="AR3092" s="41">
        <f t="shared" si="2848"/>
        <v>1.3049999999999999</v>
      </c>
      <c r="AS3092" s="41">
        <f t="shared" si="2849"/>
        <v>1.86</v>
      </c>
      <c r="AT3092" s="41">
        <f t="shared" si="2850"/>
        <v>1.32</v>
      </c>
      <c r="AU3092" s="41">
        <f t="shared" si="2851"/>
        <v>1.5449999999999999</v>
      </c>
      <c r="AV3092" s="41">
        <f t="shared" si="2852"/>
        <v>1.92</v>
      </c>
      <c r="AW3092" s="41">
        <f t="shared" si="2853"/>
        <v>1.5449999999999999</v>
      </c>
      <c r="AX3092" s="41">
        <f t="shared" si="2831"/>
        <v>1.3049999999999999</v>
      </c>
      <c r="AY3092" s="41">
        <f t="shared" si="2854"/>
        <v>5.9894958246739964</v>
      </c>
      <c r="AZ3092" s="41">
        <f t="shared" si="2855"/>
        <v>6.0153885024214704</v>
      </c>
      <c r="BA3092" s="41">
        <f t="shared" si="2856"/>
        <v>6.0291219849862578</v>
      </c>
      <c r="BB3092" s="41">
        <f t="shared" si="2857"/>
        <v>6.0022967671456033</v>
      </c>
      <c r="BC3092" s="41">
        <f t="shared" si="2858"/>
        <v>5.9944673203396004</v>
      </c>
      <c r="BD3092" s="41">
        <f t="shared" si="2859"/>
        <v>6.0161238257440424</v>
      </c>
      <c r="BE3092" s="41">
        <f t="shared" si="2860"/>
        <v>5.9879667556186043</v>
      </c>
      <c r="BF3092" s="41">
        <f t="shared" si="2861"/>
        <v>5.9992342456470196</v>
      </c>
      <c r="BG3092" s="41">
        <f t="shared" si="2862"/>
        <v>5.9899770625721667</v>
      </c>
      <c r="BH3092" s="41">
        <f t="shared" si="2863"/>
        <v>6.0145321036090209</v>
      </c>
      <c r="BI3092" s="41">
        <f t="shared" si="2864"/>
        <v>5.9879667556186043</v>
      </c>
      <c r="BJ3092" s="41">
        <f t="shared" si="2865"/>
        <v>0.74609410162409728</v>
      </c>
      <c r="BK3092" s="41">
        <f t="shared" si="2866"/>
        <v>2.7538056808940712</v>
      </c>
      <c r="BL3092" s="41">
        <f t="shared" si="2867"/>
        <v>5.4923008928532013</v>
      </c>
      <c r="BM3092" s="41">
        <f t="shared" si="2868"/>
        <v>1.4239165472994852</v>
      </c>
      <c r="BN3092" s="41">
        <f t="shared" si="2869"/>
        <v>0.9591280426124088</v>
      </c>
      <c r="BO3092" s="41">
        <f t="shared" si="2870"/>
        <v>2.8576152742591598</v>
      </c>
      <c r="BP3092" s="41">
        <f t="shared" si="2871"/>
        <v>0.69059757794229237</v>
      </c>
      <c r="BQ3092" s="41">
        <f t="shared" si="2872"/>
        <v>1.2200735894169799</v>
      </c>
      <c r="BR3092" s="41">
        <f t="shared" si="2873"/>
        <v>0.76446346282835909</v>
      </c>
      <c r="BS3092" s="41">
        <f t="shared" si="2874"/>
        <v>2.6376322677129425</v>
      </c>
      <c r="BT3092" s="41">
        <f t="shared" si="2875"/>
        <v>6168.54840278542</v>
      </c>
      <c r="BU3092" s="41">
        <f t="shared" si="2876"/>
        <v>5648.9477838456769</v>
      </c>
      <c r="BV3092" s="41">
        <f t="shared" si="2877"/>
        <v>6028.8618651008628</v>
      </c>
      <c r="BW3092" s="41">
        <f t="shared" si="2878"/>
        <v>5962.2009461028465</v>
      </c>
      <c r="BX3092" s="41">
        <f t="shared" si="2879"/>
        <v>4628.3309472182054</v>
      </c>
      <c r="BY3092" s="41">
        <f t="shared" si="2880"/>
        <v>6608.6069501501524</v>
      </c>
      <c r="BZ3092" s="41">
        <f t="shared" si="2881"/>
        <v>4678.991075130486</v>
      </c>
      <c r="CA3092" s="41">
        <f t="shared" si="2882"/>
        <v>5481.6965284265998</v>
      </c>
      <c r="CB3092" s="41">
        <f t="shared" si="2883"/>
        <v>6806.9475419849668</v>
      </c>
      <c r="CC3092" s="41">
        <f t="shared" si="2884"/>
        <v>5488.6811551765977</v>
      </c>
      <c r="CD3092" s="43">
        <f t="shared" si="2885"/>
        <v>4628.3309472182054</v>
      </c>
      <c r="CE3092" s="43">
        <f t="shared" si="2832"/>
        <v>2093.8035356036517</v>
      </c>
      <c r="CF3092" s="43">
        <f t="shared" si="2833"/>
        <v>3675.8150138910423</v>
      </c>
      <c r="CG3092" s="43">
        <f t="shared" si="2834"/>
        <v>5533.9692380511915</v>
      </c>
      <c r="CH3092" s="43">
        <f t="shared" si="2835"/>
        <v>2792.810235309737</v>
      </c>
      <c r="CI3092" s="43">
        <f t="shared" si="2836"/>
        <v>1780.4864928017507</v>
      </c>
      <c r="CJ3092" s="43">
        <f t="shared" si="2837"/>
        <v>4380.3085231821779</v>
      </c>
      <c r="CK3092" s="43">
        <f t="shared" si="2838"/>
        <v>1528.18641224727</v>
      </c>
      <c r="CL3092" s="43">
        <f t="shared" si="2839"/>
        <v>2377.4499014366284</v>
      </c>
      <c r="CM3092" s="43">
        <f t="shared" si="2840"/>
        <v>2338.6728430753428</v>
      </c>
      <c r="CN3092" s="43">
        <f t="shared" si="2841"/>
        <v>3495.6302148853747</v>
      </c>
      <c r="CO3092" s="43">
        <f t="shared" si="2842"/>
        <v>1528.18641224727</v>
      </c>
      <c r="CQ3092" s="61">
        <v>0.69136410861143816</v>
      </c>
      <c r="CR3092" s="61">
        <v>0.51103860115915012</v>
      </c>
      <c r="CS3092" s="61">
        <v>0.64312049108002578</v>
      </c>
      <c r="CT3092" s="61">
        <v>0.63452953505389109</v>
      </c>
      <c r="CU3092" s="61">
        <v>0.12107174793658082</v>
      </c>
      <c r="CV3092" s="61">
        <v>0.80641027357795059</v>
      </c>
      <c r="CW3092" s="61">
        <v>0.128856944378544</v>
      </c>
      <c r="CX3092" s="61">
        <v>0.44704434965111994</v>
      </c>
      <c r="CY3092" s="61">
        <v>0.84984405293662946</v>
      </c>
      <c r="CZ3092" s="61">
        <v>0.45100325569740074</v>
      </c>
      <c r="DA3092" s="61">
        <v>0.32771078729041891</v>
      </c>
      <c r="DB3092" s="61">
        <v>0.8006859830434766</v>
      </c>
      <c r="DC3092" s="61">
        <v>0.93652074606336111</v>
      </c>
      <c r="DD3092" s="61">
        <v>0.57627204741413629</v>
      </c>
      <c r="DE3092" s="61">
        <v>0.42149706449431112</v>
      </c>
      <c r="DF3092" s="61">
        <v>0.81074269135425947</v>
      </c>
      <c r="DG3092" s="61">
        <v>0.30062072407239082</v>
      </c>
      <c r="DH3092" s="61">
        <v>0.51583687484635898</v>
      </c>
      <c r="DI3092" s="61">
        <v>0.33643561310532633</v>
      </c>
      <c r="DJ3092" s="61">
        <v>0.78857475623055484</v>
      </c>
      <c r="DU3092" s="41">
        <f t="shared" si="2886"/>
        <v>0.28533374037180875</v>
      </c>
      <c r="DV3092" s="41">
        <f t="shared" si="2887"/>
        <v>1.3049999999999999</v>
      </c>
      <c r="DW3092" s="43">
        <f t="shared" si="2843"/>
        <v>971.12906790975046</v>
      </c>
    </row>
    <row r="3093" spans="40:127" x14ac:dyDescent="0.25">
      <c r="AN3093" s="41">
        <f t="shared" si="2844"/>
        <v>1.56</v>
      </c>
      <c r="AO3093" s="41">
        <f t="shared" si="2845"/>
        <v>1.4550000000000001</v>
      </c>
      <c r="AP3093" s="41">
        <f t="shared" si="2846"/>
        <v>1.7250000000000001</v>
      </c>
      <c r="AQ3093" s="41">
        <f t="shared" si="2847"/>
        <v>1.635</v>
      </c>
      <c r="AR3093" s="41">
        <f t="shared" si="2848"/>
        <v>1.635</v>
      </c>
      <c r="AS3093" s="41">
        <f t="shared" si="2849"/>
        <v>1.575</v>
      </c>
      <c r="AT3093" s="41">
        <f t="shared" si="2850"/>
        <v>1.605</v>
      </c>
      <c r="AU3093" s="41">
        <f t="shared" si="2851"/>
        <v>2.04</v>
      </c>
      <c r="AV3093" s="41">
        <f t="shared" si="2852"/>
        <v>1.905</v>
      </c>
      <c r="AW3093" s="41">
        <f t="shared" si="2853"/>
        <v>1.77</v>
      </c>
      <c r="AX3093" s="41">
        <f t="shared" si="2831"/>
        <v>1.4550000000000001</v>
      </c>
      <c r="AY3093" s="41">
        <f t="shared" si="2854"/>
        <v>5.9833166473108781</v>
      </c>
      <c r="AZ3093" s="41">
        <f t="shared" si="2855"/>
        <v>6.0275711732287967</v>
      </c>
      <c r="BA3093" s="41">
        <f t="shared" si="2856"/>
        <v>5.9922182906743835</v>
      </c>
      <c r="BB3093" s="41">
        <f t="shared" si="2857"/>
        <v>5.9609770692404274</v>
      </c>
      <c r="BC3093" s="41">
        <f t="shared" si="2858"/>
        <v>5.988615299810184</v>
      </c>
      <c r="BD3093" s="41">
        <f t="shared" si="2859"/>
        <v>5.97364582985018</v>
      </c>
      <c r="BE3093" s="41">
        <f t="shared" si="2860"/>
        <v>5.9685391203930953</v>
      </c>
      <c r="BF3093" s="41">
        <f t="shared" si="2861"/>
        <v>5.9976898994192211</v>
      </c>
      <c r="BG3093" s="41">
        <f t="shared" si="2862"/>
        <v>5.9965086146725879</v>
      </c>
      <c r="BH3093" s="41">
        <f t="shared" si="2863"/>
        <v>5.9951848145511244</v>
      </c>
      <c r="BI3093" s="41">
        <f t="shared" si="2864"/>
        <v>5.9609770692404274</v>
      </c>
      <c r="BJ3093" s="41">
        <f t="shared" si="2865"/>
        <v>0.54586566681245718</v>
      </c>
      <c r="BK3093" s="41">
        <f t="shared" si="2866"/>
        <v>5.0808008019402697</v>
      </c>
      <c r="BL3093" s="41">
        <f t="shared" si="2867"/>
        <v>0.85613115800031225</v>
      </c>
      <c r="BM3093" s="41">
        <f t="shared" si="2868"/>
        <v>0.17590952049016639</v>
      </c>
      <c r="BN3093" s="41">
        <f t="shared" si="2869"/>
        <v>0.713615001478619</v>
      </c>
      <c r="BO3093" s="41">
        <f t="shared" si="2870"/>
        <v>0.33451266605997665</v>
      </c>
      <c r="BP3093" s="41">
        <f t="shared" si="2871"/>
        <v>0.25820864223191176</v>
      </c>
      <c r="BQ3093" s="41">
        <f t="shared" si="2872"/>
        <v>1.128592295199254</v>
      </c>
      <c r="BR3093" s="41">
        <f t="shared" si="2873"/>
        <v>1.0632608557165548</v>
      </c>
      <c r="BS3093" s="41">
        <f t="shared" si="2874"/>
        <v>0.99451685676684065</v>
      </c>
      <c r="BT3093" s="41">
        <f t="shared" si="2875"/>
        <v>5527.5691868623962</v>
      </c>
      <c r="BU3093" s="41">
        <f t="shared" si="2876"/>
        <v>5174.5520792257703</v>
      </c>
      <c r="BV3093" s="41">
        <f t="shared" si="2877"/>
        <v>6116.760944200063</v>
      </c>
      <c r="BW3093" s="41">
        <f t="shared" si="2878"/>
        <v>5782.4924968711439</v>
      </c>
      <c r="BX3093" s="41">
        <f t="shared" si="2879"/>
        <v>5795.8823352572736</v>
      </c>
      <c r="BY3093" s="41">
        <f t="shared" si="2880"/>
        <v>5576.2070167796546</v>
      </c>
      <c r="BZ3093" s="41">
        <f t="shared" si="2881"/>
        <v>5679.991090085723</v>
      </c>
      <c r="CA3093" s="41">
        <f t="shared" si="2882"/>
        <v>7237.0365587705837</v>
      </c>
      <c r="CB3093" s="41">
        <f t="shared" si="2883"/>
        <v>6757.4494612645885</v>
      </c>
      <c r="CC3093" s="41">
        <f t="shared" si="2884"/>
        <v>6277.8820169265809</v>
      </c>
      <c r="CD3093" s="43">
        <f t="shared" si="2885"/>
        <v>5174.5520792257703</v>
      </c>
      <c r="CE3093" s="43">
        <f t="shared" si="2832"/>
        <v>1605.6739638643669</v>
      </c>
      <c r="CF3093" s="43">
        <f t="shared" si="2833"/>
        <v>4568.9768195522311</v>
      </c>
      <c r="CG3093" s="43">
        <f t="shared" si="2834"/>
        <v>2223.5614096087638</v>
      </c>
      <c r="CH3093" s="43">
        <f t="shared" si="2835"/>
        <v>955.32755963865395</v>
      </c>
      <c r="CI3093" s="43">
        <f t="shared" si="2836"/>
        <v>1924.1530778310928</v>
      </c>
      <c r="CJ3093" s="43">
        <f t="shared" si="2837"/>
        <v>1269.0441126782957</v>
      </c>
      <c r="CK3093" s="43">
        <f t="shared" si="2838"/>
        <v>1136.1882691011845</v>
      </c>
      <c r="CL3093" s="43">
        <f t="shared" si="2839"/>
        <v>3019.1770750311307</v>
      </c>
      <c r="CM3093" s="43">
        <f t="shared" si="2840"/>
        <v>2736.5587104589995</v>
      </c>
      <c r="CN3093" s="43">
        <f t="shared" si="2841"/>
        <v>2459.0605235863291</v>
      </c>
      <c r="CO3093" s="43">
        <f t="shared" si="2842"/>
        <v>955.32755963865395</v>
      </c>
      <c r="CQ3093" s="61">
        <v>0.46182319243367209</v>
      </c>
      <c r="CR3093" s="61">
        <v>0.32316142676115822</v>
      </c>
      <c r="CS3093" s="61">
        <v>0.68884246627154844</v>
      </c>
      <c r="CT3093" s="61">
        <v>0.58292758997644922</v>
      </c>
      <c r="CU3093" s="61">
        <v>0.56543904782248333</v>
      </c>
      <c r="CV3093" s="61">
        <v>0.49161185230565696</v>
      </c>
      <c r="CW3093" s="61">
        <v>0.53819694440889543</v>
      </c>
      <c r="CX3093" s="61">
        <v>0.9079354833839518</v>
      </c>
      <c r="CY3093" s="61">
        <v>0.83485317672614601</v>
      </c>
      <c r="CZ3093" s="61">
        <v>0.73362209802203604</v>
      </c>
      <c r="DA3093" s="61">
        <v>0.22512559116923847</v>
      </c>
      <c r="DB3093" s="61">
        <v>0.92636700506205283</v>
      </c>
      <c r="DC3093" s="61">
        <v>0.37816199418393071</v>
      </c>
      <c r="DD3093" s="61">
        <v>3.0472256819390142E-2</v>
      </c>
      <c r="DE3093" s="61">
        <v>0.31198887891521465</v>
      </c>
      <c r="DF3093" s="61">
        <v>0.10769944953053856</v>
      </c>
      <c r="DG3093" s="61">
        <v>6.7499555132857214E-2</v>
      </c>
      <c r="DH3093" s="61">
        <v>0.48512162535291359</v>
      </c>
      <c r="DI3093" s="61">
        <v>0.46167178736534176</v>
      </c>
      <c r="DJ3093" s="61">
        <v>0.43554873066081912</v>
      </c>
      <c r="DU3093" s="41">
        <f t="shared" si="2886"/>
        <v>0.23909575962942309</v>
      </c>
      <c r="DV3093" s="41">
        <f t="shared" si="2887"/>
        <v>1.4550000000000001</v>
      </c>
      <c r="DW3093" s="43">
        <f t="shared" si="2843"/>
        <v>991.14868140311455</v>
      </c>
    </row>
    <row r="3094" spans="40:127" x14ac:dyDescent="0.25">
      <c r="AN3094" s="41">
        <f t="shared" si="2844"/>
        <v>1.5149999999999999</v>
      </c>
      <c r="AO3094" s="41">
        <f t="shared" si="2845"/>
        <v>1.9650000000000001</v>
      </c>
      <c r="AP3094" s="41">
        <f t="shared" si="2846"/>
        <v>1.845</v>
      </c>
      <c r="AQ3094" s="41">
        <f t="shared" si="2847"/>
        <v>1.7549999999999999</v>
      </c>
      <c r="AR3094" s="41">
        <f t="shared" si="2848"/>
        <v>1.8</v>
      </c>
      <c r="AS3094" s="41">
        <f t="shared" si="2849"/>
        <v>1.71</v>
      </c>
      <c r="AT3094" s="41">
        <f t="shared" si="2850"/>
        <v>1.605</v>
      </c>
      <c r="AU3094" s="41">
        <f t="shared" si="2851"/>
        <v>1.35</v>
      </c>
      <c r="AV3094" s="41">
        <f t="shared" si="2852"/>
        <v>1.32</v>
      </c>
      <c r="AW3094" s="41">
        <f t="shared" si="2853"/>
        <v>1.68</v>
      </c>
      <c r="AX3094" s="41">
        <f t="shared" si="2831"/>
        <v>1.32</v>
      </c>
      <c r="AY3094" s="41">
        <f t="shared" si="2854"/>
        <v>5.9719840512318809</v>
      </c>
      <c r="AZ3094" s="41">
        <f t="shared" si="2855"/>
        <v>5.9636176786445994</v>
      </c>
      <c r="BA3094" s="41">
        <f t="shared" si="2856"/>
        <v>5.9610931175602095</v>
      </c>
      <c r="BB3094" s="41">
        <f t="shared" si="2857"/>
        <v>5.9952646750652665</v>
      </c>
      <c r="BC3094" s="41">
        <f t="shared" si="2858"/>
        <v>6.0047948652171526</v>
      </c>
      <c r="BD3094" s="41">
        <f t="shared" si="2859"/>
        <v>6.0182206132617839</v>
      </c>
      <c r="BE3094" s="41">
        <f t="shared" si="2860"/>
        <v>6.0119214079776198</v>
      </c>
      <c r="BF3094" s="41">
        <f t="shared" si="2861"/>
        <v>5.9824167258275844</v>
      </c>
      <c r="BG3094" s="41">
        <f t="shared" si="2862"/>
        <v>5.991013976488861</v>
      </c>
      <c r="BH3094" s="41">
        <f t="shared" si="2863"/>
        <v>5.9948633954656705</v>
      </c>
      <c r="BI3094" s="41">
        <f t="shared" si="2864"/>
        <v>5.9610931175602095</v>
      </c>
      <c r="BJ3094" s="41">
        <f t="shared" si="2865"/>
        <v>0.30749166086098356</v>
      </c>
      <c r="BK3094" s="41">
        <f t="shared" si="2866"/>
        <v>0.20114869400596791</v>
      </c>
      <c r="BL3094" s="41">
        <f t="shared" si="2867"/>
        <v>0.17694930412886234</v>
      </c>
      <c r="BM3094" s="41">
        <f t="shared" si="2868"/>
        <v>0.99853542003514306</v>
      </c>
      <c r="BN3094" s="41">
        <f t="shared" si="2869"/>
        <v>1.6150702933764214</v>
      </c>
      <c r="BO3094" s="41">
        <f t="shared" si="2870"/>
        <v>3.1755444555288808</v>
      </c>
      <c r="BP3094" s="41">
        <f t="shared" si="2871"/>
        <v>2.3127760361219938</v>
      </c>
      <c r="BQ3094" s="41">
        <f t="shared" si="2872"/>
        <v>0.52156676039357064</v>
      </c>
      <c r="BR3094" s="41">
        <f t="shared" si="2873"/>
        <v>0.80558989988091723</v>
      </c>
      <c r="BS3094" s="41">
        <f t="shared" si="2874"/>
        <v>0.97850545829666902</v>
      </c>
      <c r="BT3094" s="41">
        <f t="shared" si="2875"/>
        <v>5363.0339693539736</v>
      </c>
      <c r="BU3094" s="41">
        <f t="shared" si="2876"/>
        <v>6951.1401801325228</v>
      </c>
      <c r="BV3094" s="41">
        <f t="shared" si="2877"/>
        <v>6525.2614711625938</v>
      </c>
      <c r="BW3094" s="41">
        <f t="shared" si="2878"/>
        <v>6224.7210855961303</v>
      </c>
      <c r="BX3094" s="41">
        <f t="shared" si="2879"/>
        <v>6389.4016310634861</v>
      </c>
      <c r="BY3094" s="41">
        <f t="shared" si="2880"/>
        <v>6076.7134523745481</v>
      </c>
      <c r="BZ3094" s="41">
        <f t="shared" si="2881"/>
        <v>5700.5962048969286</v>
      </c>
      <c r="CA3094" s="41">
        <f t="shared" si="2882"/>
        <v>4783.1135918070167</v>
      </c>
      <c r="CB3094" s="41">
        <f t="shared" si="2883"/>
        <v>4680.1814713340982</v>
      </c>
      <c r="CC3094" s="41">
        <f t="shared" si="2884"/>
        <v>5958.5079442935048</v>
      </c>
      <c r="CD3094" s="43">
        <f t="shared" si="2885"/>
        <v>4680.1814713340982</v>
      </c>
      <c r="CE3094" s="43">
        <f t="shared" si="2832"/>
        <v>1170.3592210073075</v>
      </c>
      <c r="CF3094" s="43">
        <f t="shared" si="2833"/>
        <v>1227.7531032846487</v>
      </c>
      <c r="CG3094" s="43">
        <f t="shared" si="2834"/>
        <v>1081.2115521805313</v>
      </c>
      <c r="CH3094" s="43">
        <f t="shared" si="2835"/>
        <v>2443.1421445729038</v>
      </c>
      <c r="CI3094" s="43">
        <f t="shared" si="2836"/>
        <v>3186.8241297493241</v>
      </c>
      <c r="CJ3094" s="43">
        <f t="shared" si="2837"/>
        <v>4245.1699963630826</v>
      </c>
      <c r="CK3094" s="43">
        <f t="shared" si="2838"/>
        <v>3400.4132779137353</v>
      </c>
      <c r="CL3094" s="43">
        <f t="shared" si="2839"/>
        <v>1358.2465127459982</v>
      </c>
      <c r="CM3094" s="43">
        <f t="shared" si="2840"/>
        <v>1650.5200893810782</v>
      </c>
      <c r="CN3094" s="43">
        <f t="shared" si="2841"/>
        <v>2315.1588000124361</v>
      </c>
      <c r="CO3094" s="43">
        <f t="shared" si="2842"/>
        <v>1081.2115521805313</v>
      </c>
      <c r="CQ3094" s="61">
        <v>0.40858404959919548</v>
      </c>
      <c r="CR3094" s="61">
        <v>0.86876087357345833</v>
      </c>
      <c r="CS3094" s="61">
        <v>0.79475064839010767</v>
      </c>
      <c r="CT3094" s="61">
        <v>0.72021809176630425</v>
      </c>
      <c r="CU3094" s="61">
        <v>0.75829764887958395</v>
      </c>
      <c r="CV3094" s="61">
        <v>0.67152761075694389</v>
      </c>
      <c r="CW3094" s="61">
        <v>0.54254943918828158</v>
      </c>
      <c r="CX3094" s="61">
        <v>0.17724770817697588</v>
      </c>
      <c r="CY3094" s="61">
        <v>0.14075596041831329</v>
      </c>
      <c r="CZ3094" s="61">
        <v>0.6302283046206123</v>
      </c>
      <c r="DA3094" s="61">
        <v>9.307103046437093E-2</v>
      </c>
      <c r="DB3094" s="61">
        <v>4.0804840216073446E-2</v>
      </c>
      <c r="DC3094" s="61">
        <v>3.0875839315155362E-2</v>
      </c>
      <c r="DD3094" s="61">
        <v>0.43711802841505132</v>
      </c>
      <c r="DE3094" s="61">
        <v>0.62431403215019754</v>
      </c>
      <c r="DF3094" s="61">
        <v>0.8376561140210701</v>
      </c>
      <c r="DG3094" s="61">
        <v>0.74908709587292088</v>
      </c>
      <c r="DH3094" s="61">
        <v>0.2118585730143685</v>
      </c>
      <c r="DI3094" s="61">
        <v>0.35552923329898578</v>
      </c>
      <c r="DJ3094" s="61">
        <v>0.42924298226302204</v>
      </c>
      <c r="DU3094" s="41">
        <f t="shared" si="2886"/>
        <v>0.17280207232917441</v>
      </c>
      <c r="DV3094" s="41">
        <f t="shared" si="2887"/>
        <v>1.32</v>
      </c>
      <c r="DW3094" s="43">
        <f t="shared" si="2843"/>
        <v>764.43098409112008</v>
      </c>
    </row>
    <row r="3095" spans="40:127" x14ac:dyDescent="0.25">
      <c r="AN3095" s="41">
        <f t="shared" si="2844"/>
        <v>1.605</v>
      </c>
      <c r="AO3095" s="41">
        <f t="shared" si="2845"/>
        <v>1.7849999999999999</v>
      </c>
      <c r="AP3095" s="41">
        <f t="shared" si="2846"/>
        <v>2.2650000000000001</v>
      </c>
      <c r="AQ3095" s="41">
        <f t="shared" si="2847"/>
        <v>1.7549999999999999</v>
      </c>
      <c r="AR3095" s="41">
        <f t="shared" si="2848"/>
        <v>1.29</v>
      </c>
      <c r="AS3095" s="41">
        <f t="shared" si="2849"/>
        <v>1.47</v>
      </c>
      <c r="AT3095" s="41">
        <f t="shared" si="2850"/>
        <v>1.77</v>
      </c>
      <c r="AU3095" s="41">
        <f t="shared" si="2851"/>
        <v>1.5449999999999999</v>
      </c>
      <c r="AV3095" s="41">
        <f t="shared" si="2852"/>
        <v>1.5</v>
      </c>
      <c r="AW3095" s="41">
        <f t="shared" si="2853"/>
        <v>1.47</v>
      </c>
      <c r="AX3095" s="41">
        <f t="shared" si="2831"/>
        <v>1.29</v>
      </c>
      <c r="AY3095" s="41">
        <f t="shared" si="2854"/>
        <v>6.0237203231190284</v>
      </c>
      <c r="AZ3095" s="41">
        <f t="shared" si="2855"/>
        <v>6.0019802630675878</v>
      </c>
      <c r="BA3095" s="41">
        <f t="shared" si="2856"/>
        <v>5.9995373955061337</v>
      </c>
      <c r="BB3095" s="41">
        <f t="shared" si="2857"/>
        <v>5.9921795149922392</v>
      </c>
      <c r="BC3095" s="41">
        <f t="shared" si="2858"/>
        <v>5.9877033789742828</v>
      </c>
      <c r="BD3095" s="41">
        <f t="shared" si="2859"/>
        <v>5.9912112402598812</v>
      </c>
      <c r="BE3095" s="41">
        <f t="shared" si="2860"/>
        <v>5.9865712177025454</v>
      </c>
      <c r="BF3095" s="41">
        <f t="shared" si="2861"/>
        <v>6.0081830963268166</v>
      </c>
      <c r="BG3095" s="41">
        <f t="shared" si="2862"/>
        <v>6.0311335145205742</v>
      </c>
      <c r="BH3095" s="41">
        <f t="shared" si="2863"/>
        <v>5.9967503550544388</v>
      </c>
      <c r="BI3095" s="41">
        <f t="shared" si="2864"/>
        <v>5.9865712177025454</v>
      </c>
      <c r="BJ3095" s="41">
        <f t="shared" si="2865"/>
        <v>4.1870687390954302</v>
      </c>
      <c r="BK3095" s="41">
        <f t="shared" si="2866"/>
        <v>1.4013662601957411</v>
      </c>
      <c r="BL3095" s="41">
        <f t="shared" si="2867"/>
        <v>1.2388805499842792</v>
      </c>
      <c r="BM3095" s="41">
        <f t="shared" si="2868"/>
        <v>0.85445565857706429</v>
      </c>
      <c r="BN3095" s="41">
        <f t="shared" si="2869"/>
        <v>0.68146275157964087</v>
      </c>
      <c r="BO3095" s="41">
        <f t="shared" si="2870"/>
        <v>0.81365994927750573</v>
      </c>
      <c r="BP3095" s="41">
        <f t="shared" si="2871"/>
        <v>0.64354734127292279</v>
      </c>
      <c r="BQ3095" s="41">
        <f t="shared" si="2872"/>
        <v>1.9158228947264562</v>
      </c>
      <c r="BR3095" s="41">
        <f t="shared" si="2873"/>
        <v>6.0759117841686088</v>
      </c>
      <c r="BS3095" s="41">
        <f t="shared" si="2874"/>
        <v>1.0763162688335259</v>
      </c>
      <c r="BT3095" s="41">
        <f t="shared" si="2875"/>
        <v>5706.1874191986026</v>
      </c>
      <c r="BU3095" s="41">
        <f t="shared" si="2876"/>
        <v>6334.6714834482691</v>
      </c>
      <c r="BV3095" s="41">
        <f t="shared" si="2877"/>
        <v>8036.4765909973949</v>
      </c>
      <c r="BW3095" s="41">
        <f t="shared" si="2878"/>
        <v>6223.1192603839381</v>
      </c>
      <c r="BX3095" s="41">
        <f t="shared" si="2879"/>
        <v>4572.5498053137799</v>
      </c>
      <c r="BY3095" s="41">
        <f t="shared" si="2880"/>
        <v>5212.1060812637061</v>
      </c>
      <c r="BZ3095" s="41">
        <f t="shared" si="2881"/>
        <v>6273.3705144837249</v>
      </c>
      <c r="CA3095" s="41">
        <f t="shared" si="2882"/>
        <v>5485.7834336847372</v>
      </c>
      <c r="CB3095" s="41">
        <f t="shared" si="2883"/>
        <v>5336.1659315073302</v>
      </c>
      <c r="CC3095" s="41">
        <f t="shared" si="2884"/>
        <v>5214.5149250565701</v>
      </c>
      <c r="CD3095" s="43">
        <f t="shared" si="2885"/>
        <v>4572.5498053137799</v>
      </c>
      <c r="CE3095" s="43">
        <f t="shared" si="2832"/>
        <v>4575.304040782793</v>
      </c>
      <c r="CF3095" s="43">
        <f t="shared" si="2833"/>
        <v>2943.7703465156646</v>
      </c>
      <c r="CG3095" s="43">
        <f t="shared" si="2834"/>
        <v>3512.1479384355703</v>
      </c>
      <c r="CH3095" s="43">
        <f t="shared" si="2835"/>
        <v>2260.0172975911178</v>
      </c>
      <c r="CI3095" s="43">
        <f t="shared" si="2836"/>
        <v>1483.5447423646792</v>
      </c>
      <c r="CJ3095" s="43">
        <f t="shared" si="2837"/>
        <v>1847.2627875624944</v>
      </c>
      <c r="CK3095" s="43">
        <f t="shared" si="2838"/>
        <v>1978.1234609595831</v>
      </c>
      <c r="CL3095" s="43">
        <f t="shared" si="2839"/>
        <v>2979.1751752952941</v>
      </c>
      <c r="CM3095" s="43">
        <f t="shared" si="2840"/>
        <v>5150.9444484441956</v>
      </c>
      <c r="CN3095" s="43">
        <f t="shared" si="2841"/>
        <v>2124.599937596468</v>
      </c>
      <c r="CO3095" s="43">
        <f t="shared" si="2842"/>
        <v>1483.5447423646792</v>
      </c>
      <c r="CQ3095" s="61">
        <v>0.53882450537083892</v>
      </c>
      <c r="CR3095" s="61">
        <v>0.74574252759750015</v>
      </c>
      <c r="CS3095" s="61">
        <v>0.96667008746740024</v>
      </c>
      <c r="CT3095" s="61">
        <v>0.70688780609980095</v>
      </c>
      <c r="CU3095" s="61">
        <v>0.10401103223907382</v>
      </c>
      <c r="CV3095" s="61">
        <v>0.33633630350817412</v>
      </c>
      <c r="CW3095" s="61">
        <v>0.73167772408577958</v>
      </c>
      <c r="CX3095" s="61">
        <v>0.44093942886171855</v>
      </c>
      <c r="CY3095" s="61">
        <v>0.38479687902083226</v>
      </c>
      <c r="CZ3095" s="61">
        <v>0.34149062150107834</v>
      </c>
      <c r="DA3095" s="61">
        <v>0.89582132643082779</v>
      </c>
      <c r="DB3095" s="61">
        <v>0.57008567865644511</v>
      </c>
      <c r="DC3095" s="61">
        <v>0.52185994977099082</v>
      </c>
      <c r="DD3095" s="61">
        <v>0.3774263130493779</v>
      </c>
      <c r="DE3095" s="61">
        <v>0.29605772180425116</v>
      </c>
      <c r="DF3095" s="61">
        <v>0.35920446584578081</v>
      </c>
      <c r="DG3095" s="61">
        <v>0.27681265417704626</v>
      </c>
      <c r="DH3095" s="61">
        <v>0.68636167836271467</v>
      </c>
      <c r="DI3095" s="61">
        <v>0.94802378906365226</v>
      </c>
      <c r="DJ3095" s="61">
        <v>0.4664628276217011</v>
      </c>
      <c r="DU3095" s="41">
        <f t="shared" si="2886"/>
        <v>0.75716566080938064</v>
      </c>
      <c r="DV3095" s="41">
        <f t="shared" si="2887"/>
        <v>1.29</v>
      </c>
      <c r="DW3095" s="43">
        <f t="shared" si="2843"/>
        <v>1563.7777958702404</v>
      </c>
    </row>
    <row r="3096" spans="40:127" x14ac:dyDescent="0.25">
      <c r="AN3096" s="41">
        <f t="shared" si="2844"/>
        <v>1.29</v>
      </c>
      <c r="AO3096" s="41">
        <f t="shared" si="2845"/>
        <v>2.0249999999999999</v>
      </c>
      <c r="AP3096" s="41">
        <f t="shared" si="2846"/>
        <v>1.635</v>
      </c>
      <c r="AQ3096" s="41">
        <f t="shared" si="2847"/>
        <v>1.575</v>
      </c>
      <c r="AR3096" s="41">
        <f t="shared" si="2848"/>
        <v>1.77</v>
      </c>
      <c r="AS3096" s="41">
        <f t="shared" si="2849"/>
        <v>1.35</v>
      </c>
      <c r="AT3096" s="41">
        <f t="shared" si="2850"/>
        <v>1.8</v>
      </c>
      <c r="AU3096" s="41">
        <f t="shared" si="2851"/>
        <v>1.9650000000000001</v>
      </c>
      <c r="AV3096" s="41">
        <f t="shared" si="2852"/>
        <v>1.5149999999999999</v>
      </c>
      <c r="AW3096" s="41">
        <f t="shared" si="2853"/>
        <v>1.635</v>
      </c>
      <c r="AX3096" s="41">
        <f t="shared" si="2831"/>
        <v>1.29</v>
      </c>
      <c r="AY3096" s="41">
        <f t="shared" si="2854"/>
        <v>6.0150940078953443</v>
      </c>
      <c r="AZ3096" s="41">
        <f t="shared" si="2855"/>
        <v>6.0194958621154715</v>
      </c>
      <c r="BA3096" s="41">
        <f t="shared" si="2856"/>
        <v>6.0147507161714433</v>
      </c>
      <c r="BB3096" s="41">
        <f t="shared" si="2857"/>
        <v>5.9766896217077106</v>
      </c>
      <c r="BC3096" s="41">
        <f t="shared" si="2858"/>
        <v>5.9800640617328087</v>
      </c>
      <c r="BD3096" s="41">
        <f t="shared" si="2859"/>
        <v>6.0027160638191974</v>
      </c>
      <c r="BE3096" s="41">
        <f t="shared" si="2860"/>
        <v>6.0185212560256955</v>
      </c>
      <c r="BF3096" s="41">
        <f t="shared" si="2861"/>
        <v>5.9832316369119676</v>
      </c>
      <c r="BG3096" s="41">
        <f t="shared" si="2862"/>
        <v>6.0252484115197236</v>
      </c>
      <c r="BH3096" s="41">
        <f t="shared" si="2863"/>
        <v>5.9720625791324293</v>
      </c>
      <c r="BI3096" s="41">
        <f t="shared" si="2864"/>
        <v>5.9720625791324293</v>
      </c>
      <c r="BJ3096" s="41">
        <f t="shared" si="2865"/>
        <v>2.7132922377838065</v>
      </c>
      <c r="BK3096" s="41">
        <f t="shared" si="2866"/>
        <v>3.3859017709760453</v>
      </c>
      <c r="BL3096" s="41">
        <f t="shared" si="2867"/>
        <v>2.666815084689925</v>
      </c>
      <c r="BM3096" s="41">
        <f t="shared" si="2868"/>
        <v>0.39028909150409835</v>
      </c>
      <c r="BN3096" s="41">
        <f t="shared" si="2869"/>
        <v>0.463015783743151</v>
      </c>
      <c r="BO3096" s="41">
        <f t="shared" si="2870"/>
        <v>1.4543484744350459</v>
      </c>
      <c r="BP3096" s="41">
        <f t="shared" si="2871"/>
        <v>3.2239320521547192</v>
      </c>
      <c r="BQ3096" s="41">
        <f t="shared" si="2872"/>
        <v>0.54352283374941845</v>
      </c>
      <c r="BR3096" s="41">
        <f t="shared" si="2873"/>
        <v>4.521244864507338</v>
      </c>
      <c r="BS3096" s="41">
        <f t="shared" si="2874"/>
        <v>0.30871812989636277</v>
      </c>
      <c r="BT3096" s="41">
        <f t="shared" si="2875"/>
        <v>4582.9963906733601</v>
      </c>
      <c r="BU3096" s="41">
        <f t="shared" si="2876"/>
        <v>7196.8704157378488</v>
      </c>
      <c r="BV3096" s="41">
        <f t="shared" si="2877"/>
        <v>5808.5157138315399</v>
      </c>
      <c r="BW3096" s="41">
        <f t="shared" si="2878"/>
        <v>5577.6274769542051</v>
      </c>
      <c r="BX3096" s="41">
        <f t="shared" si="2879"/>
        <v>6269.9601400101783</v>
      </c>
      <c r="BY3096" s="41">
        <f t="shared" si="2880"/>
        <v>4791.2216708051683</v>
      </c>
      <c r="BZ3096" s="41">
        <f t="shared" si="2881"/>
        <v>6396.7002451350099</v>
      </c>
      <c r="CA3096" s="41">
        <f t="shared" si="2882"/>
        <v>6962.5617250604264</v>
      </c>
      <c r="CB3096" s="41">
        <f t="shared" si="2883"/>
        <v>5386.8974329768362</v>
      </c>
      <c r="CC3096" s="41">
        <f t="shared" si="2884"/>
        <v>5787.8667922646891</v>
      </c>
      <c r="CD3096" s="43">
        <f t="shared" si="2885"/>
        <v>4582.9963906733601</v>
      </c>
      <c r="CE3096" s="43">
        <f t="shared" si="2832"/>
        <v>2960.2464824113385</v>
      </c>
      <c r="CF3096" s="43">
        <f t="shared" si="2833"/>
        <v>5191.0125884041208</v>
      </c>
      <c r="CG3096" s="43">
        <f t="shared" si="2834"/>
        <v>3719.6672051970459</v>
      </c>
      <c r="CH3096" s="43">
        <f t="shared" si="2835"/>
        <v>1370.7670038967319</v>
      </c>
      <c r="CI3096" s="43">
        <f t="shared" si="2836"/>
        <v>1677.880557056015</v>
      </c>
      <c r="CJ3096" s="43">
        <f t="shared" si="2837"/>
        <v>2268.0774754363692</v>
      </c>
      <c r="CK3096" s="43">
        <f t="shared" si="2838"/>
        <v>4502.5165966178993</v>
      </c>
      <c r="CL3096" s="43">
        <f t="shared" si="2839"/>
        <v>2018.1866490155528</v>
      </c>
      <c r="CM3096" s="43">
        <f t="shared" si="2840"/>
        <v>4487.7796437520901</v>
      </c>
      <c r="CN3096" s="43">
        <f t="shared" si="2841"/>
        <v>1265.5773731534177</v>
      </c>
      <c r="CO3096" s="43">
        <f t="shared" si="2842"/>
        <v>1265.5773731534177</v>
      </c>
      <c r="CQ3096" s="61">
        <v>0.10700704750785262</v>
      </c>
      <c r="CR3096" s="61">
        <v>0.89932755452682311</v>
      </c>
      <c r="CS3096" s="61">
        <v>0.56751794403880385</v>
      </c>
      <c r="CT3096" s="61">
        <v>0.48684212659273141</v>
      </c>
      <c r="CU3096" s="61">
        <v>0.73036089983473507</v>
      </c>
      <c r="CV3096" s="61">
        <v>0.16602983961176421</v>
      </c>
      <c r="CW3096" s="61">
        <v>0.76292823054710646</v>
      </c>
      <c r="CX3096" s="61">
        <v>0.87074138162448744</v>
      </c>
      <c r="CY3096" s="61">
        <v>0.40134211670802233</v>
      </c>
      <c r="CZ3096" s="61">
        <v>0.58087012339717625</v>
      </c>
      <c r="DA3096" s="61">
        <v>0.79656933734409086</v>
      </c>
      <c r="DB3096" s="61">
        <v>0.85273752941833381</v>
      </c>
      <c r="DC3096" s="61">
        <v>0.79170683032194888</v>
      </c>
      <c r="DD3096" s="61">
        <v>0.138633005873816</v>
      </c>
      <c r="DE3096" s="61">
        <v>0.17940226219372757</v>
      </c>
      <c r="DF3096" s="61">
        <v>0.58443798756795939</v>
      </c>
      <c r="DG3096" s="61">
        <v>0.84129941226434268</v>
      </c>
      <c r="DH3096" s="61">
        <v>0.22385263327821348</v>
      </c>
      <c r="DI3096" s="61">
        <v>0.90889251444282626</v>
      </c>
      <c r="DJ3096" s="61">
        <v>9.372753571031367E-2</v>
      </c>
      <c r="DU3096" s="41">
        <f t="shared" si="2886"/>
        <v>0.59236534223986714</v>
      </c>
      <c r="DV3096" s="41">
        <f t="shared" si="2887"/>
        <v>1.29</v>
      </c>
      <c r="DW3096" s="43">
        <f t="shared" si="2843"/>
        <v>1383.1663287562606</v>
      </c>
    </row>
    <row r="3097" spans="40:127" x14ac:dyDescent="0.25">
      <c r="AN3097" s="41">
        <f t="shared" si="2844"/>
        <v>1.9650000000000001</v>
      </c>
      <c r="AO3097" s="41">
        <f t="shared" si="2845"/>
        <v>1.425</v>
      </c>
      <c r="AP3097" s="41">
        <f t="shared" si="2846"/>
        <v>1.59</v>
      </c>
      <c r="AQ3097" s="41">
        <f t="shared" si="2847"/>
        <v>1.7549999999999999</v>
      </c>
      <c r="AR3097" s="41">
        <f t="shared" si="2848"/>
        <v>1.635</v>
      </c>
      <c r="AS3097" s="41">
        <f t="shared" si="2849"/>
        <v>1.83</v>
      </c>
      <c r="AT3097" s="41">
        <f t="shared" si="2850"/>
        <v>1.71</v>
      </c>
      <c r="AU3097" s="41">
        <f t="shared" si="2851"/>
        <v>1.32</v>
      </c>
      <c r="AV3097" s="41">
        <f t="shared" si="2852"/>
        <v>1.425</v>
      </c>
      <c r="AW3097" s="41">
        <f t="shared" si="2853"/>
        <v>1.155</v>
      </c>
      <c r="AX3097" s="41">
        <f t="shared" si="2831"/>
        <v>1.155</v>
      </c>
      <c r="AY3097" s="41">
        <f t="shared" si="2854"/>
        <v>6.0168894279289313</v>
      </c>
      <c r="AZ3097" s="41">
        <f t="shared" si="2855"/>
        <v>5.9819401440448221</v>
      </c>
      <c r="BA3097" s="41">
        <f t="shared" si="2856"/>
        <v>6.0151571558542534</v>
      </c>
      <c r="BB3097" s="41">
        <f t="shared" si="2857"/>
        <v>6.0161439584041378</v>
      </c>
      <c r="BC3097" s="41">
        <f t="shared" si="2858"/>
        <v>6.0052169798088215</v>
      </c>
      <c r="BD3097" s="41">
        <f t="shared" si="2859"/>
        <v>6.0387411580125381</v>
      </c>
      <c r="BE3097" s="41">
        <f t="shared" si="2860"/>
        <v>5.9982739170642594</v>
      </c>
      <c r="BF3097" s="41">
        <f t="shared" si="2861"/>
        <v>5.9943872382468992</v>
      </c>
      <c r="BG3097" s="41">
        <f t="shared" si="2862"/>
        <v>5.9822025230343394</v>
      </c>
      <c r="BH3097" s="41">
        <f t="shared" si="2863"/>
        <v>6.0039976890714399</v>
      </c>
      <c r="BI3097" s="41">
        <f t="shared" si="2864"/>
        <v>5.9819401440448221</v>
      </c>
      <c r="BJ3097" s="41">
        <f t="shared" si="2865"/>
        <v>2.9698456739636923</v>
      </c>
      <c r="BK3097" s="41">
        <f t="shared" si="2866"/>
        <v>0.50913829504502417</v>
      </c>
      <c r="BL3097" s="41">
        <f t="shared" si="2867"/>
        <v>2.7219291313017404</v>
      </c>
      <c r="BM3097" s="41">
        <f t="shared" si="2868"/>
        <v>2.8605117073563924</v>
      </c>
      <c r="BN3097" s="41">
        <f t="shared" si="2869"/>
        <v>1.6498073908464685</v>
      </c>
      <c r="BO3097" s="41">
        <f t="shared" si="2870"/>
        <v>8.8991357456203524</v>
      </c>
      <c r="BP3097" s="41">
        <f t="shared" si="2871"/>
        <v>1.1623544725538464</v>
      </c>
      <c r="BQ3097" s="41">
        <f t="shared" si="2872"/>
        <v>0.9552568706494563</v>
      </c>
      <c r="BR3097" s="41">
        <f t="shared" si="2873"/>
        <v>0.5159437283092031</v>
      </c>
      <c r="BS3097" s="41">
        <f t="shared" si="2874"/>
        <v>1.5514443742250899</v>
      </c>
      <c r="BT3097" s="41">
        <f t="shared" si="2875"/>
        <v>6982.1176956325862</v>
      </c>
      <c r="BU3097" s="41">
        <f t="shared" si="2876"/>
        <v>5048.6410158177896</v>
      </c>
      <c r="BV3097" s="41">
        <f t="shared" si="2877"/>
        <v>5648.8391560119871</v>
      </c>
      <c r="BW3097" s="41">
        <f t="shared" si="2878"/>
        <v>6235.5508622254192</v>
      </c>
      <c r="BX3097" s="41">
        <f t="shared" si="2879"/>
        <v>5803.910467380213</v>
      </c>
      <c r="BY3097" s="41">
        <f t="shared" si="2880"/>
        <v>6514.2270613925375</v>
      </c>
      <c r="BZ3097" s="41">
        <f t="shared" si="2881"/>
        <v>6066.6348123477164</v>
      </c>
      <c r="CA3097" s="41">
        <f t="shared" si="2882"/>
        <v>4681.4988823405229</v>
      </c>
      <c r="CB3097" s="41">
        <f t="shared" si="2883"/>
        <v>5048.751735983079</v>
      </c>
      <c r="CC3097" s="41">
        <f t="shared" si="2884"/>
        <v>4099.5938954293679</v>
      </c>
      <c r="CD3097" s="43">
        <f t="shared" si="2885"/>
        <v>4099.5938954293679</v>
      </c>
      <c r="CE3097" s="43">
        <f t="shared" si="2832"/>
        <v>4717.5810795830221</v>
      </c>
      <c r="CF3097" s="43">
        <f t="shared" si="2833"/>
        <v>1416.5197155064529</v>
      </c>
      <c r="CG3097" s="43">
        <f t="shared" si="2834"/>
        <v>3654.4784762689196</v>
      </c>
      <c r="CH3097" s="43">
        <f t="shared" si="2835"/>
        <v>4135.1270996082476</v>
      </c>
      <c r="CI3097" s="43">
        <f t="shared" si="2836"/>
        <v>2925.6627123415601</v>
      </c>
      <c r="CJ3097" s="43">
        <f t="shared" si="2837"/>
        <v>7605.2743050625031</v>
      </c>
      <c r="CK3097" s="43">
        <f t="shared" si="2838"/>
        <v>2568.3563666012533</v>
      </c>
      <c r="CL3097" s="43">
        <f t="shared" si="2839"/>
        <v>1797.3137360862679</v>
      </c>
      <c r="CM3097" s="43">
        <f t="shared" si="2840"/>
        <v>1425.9552956396174</v>
      </c>
      <c r="CN3097" s="43">
        <f t="shared" si="2841"/>
        <v>2004.1949611827106</v>
      </c>
      <c r="CO3097" s="43">
        <f t="shared" si="2842"/>
        <v>1416.5197155064529</v>
      </c>
      <c r="CQ3097" s="61">
        <v>0.87085764953440903</v>
      </c>
      <c r="CR3097" s="61">
        <v>0.28369336561645364</v>
      </c>
      <c r="CS3097" s="61">
        <v>0.50681940121210678</v>
      </c>
      <c r="CT3097" s="61">
        <v>0.72126855349672481</v>
      </c>
      <c r="CU3097" s="61">
        <v>0.5658119380362383</v>
      </c>
      <c r="CV3097" s="61">
        <v>0.78821494678070325</v>
      </c>
      <c r="CW3097" s="61">
        <v>0.66612051982965337</v>
      </c>
      <c r="CX3097" s="61">
        <v>0.13186465113412404</v>
      </c>
      <c r="CY3097" s="61">
        <v>0.28104631737521124</v>
      </c>
      <c r="CZ3097" s="61">
        <v>1.8302926760657146E-2</v>
      </c>
      <c r="DA3097" s="61">
        <v>0.82087366368343817</v>
      </c>
      <c r="DB3097" s="61">
        <v>0.20502117937744624</v>
      </c>
      <c r="DC3097" s="61">
        <v>0.79745632615709516</v>
      </c>
      <c r="DD3097" s="61">
        <v>0.81101355264972008</v>
      </c>
      <c r="DE3097" s="61">
        <v>0.63226460593334488</v>
      </c>
      <c r="DF3097" s="61">
        <v>0.97741452206546298</v>
      </c>
      <c r="DG3097" s="61">
        <v>0.49673745123436219</v>
      </c>
      <c r="DH3097" s="61">
        <v>0.41993444593661999</v>
      </c>
      <c r="DI3097" s="61">
        <v>0.20876916533876477</v>
      </c>
      <c r="DJ3097" s="61">
        <v>0.60915523301240571</v>
      </c>
      <c r="DU3097" s="41">
        <f t="shared" si="2886"/>
        <v>0.6234325383214766</v>
      </c>
      <c r="DV3097" s="41">
        <f t="shared" si="2887"/>
        <v>1.155</v>
      </c>
      <c r="DW3097" s="43">
        <f t="shared" si="2843"/>
        <v>1270.4763765571929</v>
      </c>
    </row>
    <row r="3098" spans="40:127" x14ac:dyDescent="0.25">
      <c r="AN3098" s="41">
        <f t="shared" si="2844"/>
        <v>1.575</v>
      </c>
      <c r="AO3098" s="41">
        <f t="shared" si="2845"/>
        <v>1.575</v>
      </c>
      <c r="AP3098" s="41">
        <f t="shared" si="2846"/>
        <v>1.6950000000000001</v>
      </c>
      <c r="AQ3098" s="41">
        <f t="shared" si="2847"/>
        <v>1.5449999999999999</v>
      </c>
      <c r="AR3098" s="41">
        <f t="shared" si="2848"/>
        <v>1.6950000000000001</v>
      </c>
      <c r="AS3098" s="41">
        <f t="shared" si="2849"/>
        <v>1.47</v>
      </c>
      <c r="AT3098" s="41">
        <f t="shared" si="2850"/>
        <v>2.25</v>
      </c>
      <c r="AU3098" s="41">
        <f t="shared" si="2851"/>
        <v>1.65</v>
      </c>
      <c r="AV3098" s="41">
        <f t="shared" si="2852"/>
        <v>1.47</v>
      </c>
      <c r="AW3098" s="41">
        <f t="shared" si="2853"/>
        <v>1.9650000000000001</v>
      </c>
      <c r="AX3098" s="41">
        <f t="shared" si="2831"/>
        <v>1.47</v>
      </c>
      <c r="AY3098" s="41">
        <f t="shared" si="2854"/>
        <v>5.9578475037297753</v>
      </c>
      <c r="AZ3098" s="41">
        <f t="shared" si="2855"/>
        <v>6.0418763456237148</v>
      </c>
      <c r="BA3098" s="41">
        <f t="shared" si="2856"/>
        <v>5.9765073057321869</v>
      </c>
      <c r="BB3098" s="41">
        <f t="shared" si="2857"/>
        <v>5.9932295568405456</v>
      </c>
      <c r="BC3098" s="41">
        <f t="shared" si="2858"/>
        <v>6.0454789460139597</v>
      </c>
      <c r="BD3098" s="41">
        <f t="shared" si="2859"/>
        <v>5.9976499197690805</v>
      </c>
      <c r="BE3098" s="41">
        <f t="shared" si="2860"/>
        <v>6.0303393205486131</v>
      </c>
      <c r="BF3098" s="41">
        <f t="shared" si="2861"/>
        <v>5.9480659600883872</v>
      </c>
      <c r="BG3098" s="41">
        <f t="shared" si="2862"/>
        <v>5.9882934282750613</v>
      </c>
      <c r="BH3098" s="41">
        <f t="shared" si="2863"/>
        <v>5.9599291229155833</v>
      </c>
      <c r="BI3098" s="41">
        <f t="shared" si="2864"/>
        <v>5.9480659600883872</v>
      </c>
      <c r="BJ3098" s="41">
        <f t="shared" si="2865"/>
        <v>0.15005349994260114</v>
      </c>
      <c r="BK3098" s="41">
        <f t="shared" si="2866"/>
        <v>10.413308577892725</v>
      </c>
      <c r="BL3098" s="41">
        <f t="shared" si="2867"/>
        <v>0.38670144730406419</v>
      </c>
      <c r="BM3098" s="41">
        <f t="shared" si="2868"/>
        <v>0.90100341048406818</v>
      </c>
      <c r="BN3098" s="41">
        <f t="shared" si="2869"/>
        <v>12.472677784518616</v>
      </c>
      <c r="BO3098" s="41">
        <f t="shared" si="2870"/>
        <v>1.1263171377317331</v>
      </c>
      <c r="BP3098" s="41">
        <f t="shared" si="2871"/>
        <v>5.838449005155212</v>
      </c>
      <c r="BQ3098" s="41">
        <f t="shared" si="2872"/>
        <v>9.1246368683764456E-2</v>
      </c>
      <c r="BR3098" s="41">
        <f t="shared" si="2873"/>
        <v>0.70209747077778184</v>
      </c>
      <c r="BS3098" s="41">
        <f t="shared" si="2874"/>
        <v>0.1667915375296202</v>
      </c>
      <c r="BT3098" s="41">
        <f t="shared" si="2875"/>
        <v>5568.8285194585169</v>
      </c>
      <c r="BU3098" s="41">
        <f t="shared" si="2876"/>
        <v>5607.9620985764914</v>
      </c>
      <c r="BV3098" s="41">
        <f t="shared" si="2877"/>
        <v>6002.4980167178683</v>
      </c>
      <c r="BW3098" s="41">
        <f t="shared" si="2878"/>
        <v>5478.9525013546881</v>
      </c>
      <c r="BX3098" s="41">
        <f t="shared" si="2879"/>
        <v>6037.0344534754022</v>
      </c>
      <c r="BY3098" s="41">
        <f t="shared" si="2880"/>
        <v>5214.9060216881671</v>
      </c>
      <c r="BZ3098" s="41">
        <f t="shared" si="2881"/>
        <v>8003.7218706666954</v>
      </c>
      <c r="CA3098" s="41">
        <f t="shared" si="2882"/>
        <v>5829.2197477927466</v>
      </c>
      <c r="CB3098" s="41">
        <f t="shared" si="2883"/>
        <v>5210.8367388004735</v>
      </c>
      <c r="CC3098" s="41">
        <f t="shared" si="2884"/>
        <v>6948.990173614734</v>
      </c>
      <c r="CD3098" s="43">
        <f t="shared" si="2885"/>
        <v>5210.8367388004735</v>
      </c>
      <c r="CE3098" s="43">
        <f t="shared" si="2832"/>
        <v>849.95023866043948</v>
      </c>
      <c r="CF3098" s="43">
        <f t="shared" si="2833"/>
        <v>7080.5143023410665</v>
      </c>
      <c r="CG3098" s="43">
        <f t="shared" si="2834"/>
        <v>1468.4104905970182</v>
      </c>
      <c r="CH3098" s="43">
        <f t="shared" si="2835"/>
        <v>2043.0621516384003</v>
      </c>
      <c r="CI3098" s="43">
        <f t="shared" si="2836"/>
        <v>8339.4888295635519</v>
      </c>
      <c r="CJ3098" s="43">
        <f t="shared" si="2837"/>
        <v>2173.3894676307123</v>
      </c>
      <c r="CK3098" s="43">
        <f t="shared" si="2838"/>
        <v>7573.9274544576692</v>
      </c>
      <c r="CL3098" s="43">
        <f t="shared" si="2839"/>
        <v>694.35507872008986</v>
      </c>
      <c r="CM3098" s="43">
        <f t="shared" si="2840"/>
        <v>1715.955085854526</v>
      </c>
      <c r="CN3098" s="43">
        <f t="shared" si="2841"/>
        <v>1117.9939104418745</v>
      </c>
      <c r="CO3098" s="43">
        <f t="shared" si="2842"/>
        <v>694.35507872008986</v>
      </c>
      <c r="CQ3098" s="61">
        <v>0.502890614238786</v>
      </c>
      <c r="CR3098" s="61">
        <v>0.49127333922989935</v>
      </c>
      <c r="CS3098" s="61">
        <v>0.65006331152770691</v>
      </c>
      <c r="CT3098" s="61">
        <v>0.45122110287628237</v>
      </c>
      <c r="CU3098" s="61">
        <v>0.64748445043656278</v>
      </c>
      <c r="CV3098" s="61">
        <v>0.33036728785495628</v>
      </c>
      <c r="CW3098" s="61">
        <v>0.96259192033399477</v>
      </c>
      <c r="CX3098" s="61">
        <v>0.59733776232563485</v>
      </c>
      <c r="CY3098" s="61">
        <v>0.33887335194065316</v>
      </c>
      <c r="CZ3098" s="61">
        <v>0.86917395347733339</v>
      </c>
      <c r="DA3098" s="61">
        <v>2.1128502951660466E-2</v>
      </c>
      <c r="DB3098" s="61">
        <v>0.98454836514400557</v>
      </c>
      <c r="DC3098" s="61">
        <v>0.13662557393803421</v>
      </c>
      <c r="DD3098" s="61">
        <v>0.39749542312992481</v>
      </c>
      <c r="DE3098" s="61">
        <v>0.99027053095546602</v>
      </c>
      <c r="DF3098" s="61">
        <v>0.48432675786009327</v>
      </c>
      <c r="DG3098" s="61">
        <v>0.94369784999995199</v>
      </c>
      <c r="DH3098" s="61">
        <v>5.8265617033268491E-3</v>
      </c>
      <c r="DI3098" s="61">
        <v>0.30632372473929603</v>
      </c>
      <c r="DJ3098" s="61">
        <v>2.7021721279370192E-2</v>
      </c>
      <c r="DU3098" s="41">
        <f t="shared" si="2886"/>
        <v>0.11514843207070086</v>
      </c>
      <c r="DV3098" s="41">
        <f t="shared" si="2887"/>
        <v>1.47</v>
      </c>
      <c r="DW3098" s="43">
        <f t="shared" si="2843"/>
        <v>694.92226474377526</v>
      </c>
    </row>
    <row r="3099" spans="40:127" x14ac:dyDescent="0.25">
      <c r="AN3099" s="41">
        <f t="shared" si="2844"/>
        <v>1.77</v>
      </c>
      <c r="AO3099" s="41">
        <f t="shared" si="2845"/>
        <v>1.29</v>
      </c>
      <c r="AP3099" s="41">
        <f t="shared" si="2846"/>
        <v>1.4850000000000001</v>
      </c>
      <c r="AQ3099" s="41">
        <f t="shared" si="2847"/>
        <v>1.65</v>
      </c>
      <c r="AR3099" s="41">
        <f t="shared" si="2848"/>
        <v>1.98</v>
      </c>
      <c r="AS3099" s="41">
        <f t="shared" si="2849"/>
        <v>2.2949999999999999</v>
      </c>
      <c r="AT3099" s="41">
        <f t="shared" si="2850"/>
        <v>1.17</v>
      </c>
      <c r="AU3099" s="41">
        <f t="shared" si="2851"/>
        <v>1.77</v>
      </c>
      <c r="AV3099" s="41">
        <f t="shared" si="2852"/>
        <v>1.575</v>
      </c>
      <c r="AW3099" s="41">
        <f t="shared" si="2853"/>
        <v>1.365</v>
      </c>
      <c r="AX3099" s="41">
        <f t="shared" si="2831"/>
        <v>1.17</v>
      </c>
      <c r="AY3099" s="41">
        <f t="shared" si="2854"/>
        <v>5.9779250120871446</v>
      </c>
      <c r="AZ3099" s="41">
        <f t="shared" si="2855"/>
        <v>6.0170878938968206</v>
      </c>
      <c r="BA3099" s="41">
        <f t="shared" si="2856"/>
        <v>5.9993546506828643</v>
      </c>
      <c r="BB3099" s="41">
        <f t="shared" si="2857"/>
        <v>5.9849356520688124</v>
      </c>
      <c r="BC3099" s="41">
        <f t="shared" si="2858"/>
        <v>5.9908174626683648</v>
      </c>
      <c r="BD3099" s="41">
        <f t="shared" si="2859"/>
        <v>6.0126619212524064</v>
      </c>
      <c r="BE3099" s="41">
        <f t="shared" si="2860"/>
        <v>5.9884024835535117</v>
      </c>
      <c r="BF3099" s="41">
        <f t="shared" si="2861"/>
        <v>6.0135368177362283</v>
      </c>
      <c r="BG3099" s="41">
        <f t="shared" si="2862"/>
        <v>5.9769761447516565</v>
      </c>
      <c r="BH3099" s="41">
        <f t="shared" si="2863"/>
        <v>5.9919785334192532</v>
      </c>
      <c r="BI3099" s="41">
        <f t="shared" si="2864"/>
        <v>5.9769761447516565</v>
      </c>
      <c r="BJ3099" s="41">
        <f t="shared" si="2865"/>
        <v>0.41548897296522108</v>
      </c>
      <c r="BK3099" s="41">
        <f t="shared" si="2866"/>
        <v>2.9996491486428205</v>
      </c>
      <c r="BL3099" s="41">
        <f t="shared" si="2867"/>
        <v>1.2275090276914846</v>
      </c>
      <c r="BM3099" s="41">
        <f t="shared" si="2868"/>
        <v>0.59245599609858401</v>
      </c>
      <c r="BN3099" s="41">
        <f t="shared" si="2869"/>
        <v>0.7976298561935381</v>
      </c>
      <c r="BO3099" s="41">
        <f t="shared" si="2870"/>
        <v>2.4006386713035357</v>
      </c>
      <c r="BP3099" s="41">
        <f t="shared" si="2871"/>
        <v>0.70597889263356661</v>
      </c>
      <c r="BQ3099" s="41">
        <f t="shared" si="2872"/>
        <v>2.5087424582017279</v>
      </c>
      <c r="BR3099" s="41">
        <f t="shared" si="2873"/>
        <v>0.39599449159099254</v>
      </c>
      <c r="BS3099" s="41">
        <f t="shared" si="2874"/>
        <v>0.84582346294391531</v>
      </c>
      <c r="BT3099" s="41">
        <f t="shared" si="2875"/>
        <v>6268.838667445053</v>
      </c>
      <c r="BU3099" s="41">
        <f t="shared" si="2876"/>
        <v>4583.7559145641662</v>
      </c>
      <c r="BV3099" s="41">
        <f t="shared" si="2877"/>
        <v>5268.8679823189059</v>
      </c>
      <c r="BW3099" s="41">
        <f t="shared" si="2878"/>
        <v>5847.258343281208</v>
      </c>
      <c r="BX3099" s="41">
        <f t="shared" si="2879"/>
        <v>7020.1570685762499</v>
      </c>
      <c r="BY3099" s="41">
        <f t="shared" si="2880"/>
        <v>8151.8218074651668</v>
      </c>
      <c r="BZ3099" s="41">
        <f t="shared" si="2881"/>
        <v>4147.4384344966238</v>
      </c>
      <c r="CA3099" s="41">
        <f t="shared" si="2882"/>
        <v>6287.4833619804622</v>
      </c>
      <c r="CB3099" s="41">
        <f t="shared" si="2883"/>
        <v>5577.761171336113</v>
      </c>
      <c r="CC3099" s="41">
        <f t="shared" si="2884"/>
        <v>4840.1226967241391</v>
      </c>
      <c r="CD3099" s="43">
        <f t="shared" si="2885"/>
        <v>4147.4384344966238</v>
      </c>
      <c r="CE3099" s="43">
        <f t="shared" si="2832"/>
        <v>1589.4354484662308</v>
      </c>
      <c r="CF3099" s="43">
        <f t="shared" si="2833"/>
        <v>3112.539115424187</v>
      </c>
      <c r="CG3099" s="43">
        <f t="shared" si="2834"/>
        <v>2292.0742295791752</v>
      </c>
      <c r="CH3099" s="43">
        <f t="shared" si="2835"/>
        <v>1769.3016032887397</v>
      </c>
      <c r="CI3099" s="43">
        <f t="shared" si="2836"/>
        <v>2463.5181617560479</v>
      </c>
      <c r="CJ3099" s="43">
        <f t="shared" si="2837"/>
        <v>4953.7714514792187</v>
      </c>
      <c r="CK3099" s="43">
        <f t="shared" si="2838"/>
        <v>1369.5301490739619</v>
      </c>
      <c r="CL3099" s="43">
        <f t="shared" si="2839"/>
        <v>3905.6307694023512</v>
      </c>
      <c r="CM3099" s="43">
        <f t="shared" si="2840"/>
        <v>1380.7498596591329</v>
      </c>
      <c r="CN3099" s="43">
        <f t="shared" si="2841"/>
        <v>1748.8895900909536</v>
      </c>
      <c r="CO3099" s="43">
        <f t="shared" si="2842"/>
        <v>1369.5301490739619</v>
      </c>
      <c r="CQ3099" s="61">
        <v>0.7329953962494965</v>
      </c>
      <c r="CR3099" s="61">
        <v>9.8607560458469412E-2</v>
      </c>
      <c r="CS3099" s="61">
        <v>0.37228384620481836</v>
      </c>
      <c r="CT3099" s="61">
        <v>0.60115058322961379</v>
      </c>
      <c r="CU3099" s="61">
        <v>0.87979489811841216</v>
      </c>
      <c r="CV3099" s="61">
        <v>0.96930675607476091</v>
      </c>
      <c r="CW3099" s="61">
        <v>2.3838741414186071E-2</v>
      </c>
      <c r="CX3099" s="61">
        <v>0.7352628926110143</v>
      </c>
      <c r="CY3099" s="61">
        <v>0.4906414395502221</v>
      </c>
      <c r="CZ3099" s="61">
        <v>0.19068194582272091</v>
      </c>
      <c r="DA3099" s="61">
        <v>0.15276201593941452</v>
      </c>
      <c r="DB3099" s="61">
        <v>0.82344296899893665</v>
      </c>
      <c r="DC3099" s="61">
        <v>0.51822966515553082</v>
      </c>
      <c r="DD3099" s="61">
        <v>0.25013366457773833</v>
      </c>
      <c r="DE3099" s="61">
        <v>0.35188116090447497</v>
      </c>
      <c r="DF3099" s="61">
        <v>0.76067062484947567</v>
      </c>
      <c r="DG3099" s="61">
        <v>0.30823811480714558</v>
      </c>
      <c r="DH3099" s="61">
        <v>0.77396937928817855</v>
      </c>
      <c r="DI3099" s="61">
        <v>0.14182813298418961</v>
      </c>
      <c r="DJ3099" s="61">
        <v>0.37362024317980824</v>
      </c>
      <c r="DU3099" s="41">
        <f t="shared" si="2886"/>
        <v>0.20488570412486048</v>
      </c>
      <c r="DV3099" s="41">
        <f t="shared" si="2887"/>
        <v>1.17</v>
      </c>
      <c r="DW3099" s="43">
        <f t="shared" si="2843"/>
        <v>737.787966132252</v>
      </c>
    </row>
    <row r="3100" spans="40:127" x14ac:dyDescent="0.25">
      <c r="AN3100" s="41">
        <f t="shared" si="2844"/>
        <v>2.34</v>
      </c>
      <c r="AO3100" s="41">
        <f t="shared" si="2845"/>
        <v>1.92</v>
      </c>
      <c r="AP3100" s="41">
        <f t="shared" si="2846"/>
        <v>1.59</v>
      </c>
      <c r="AQ3100" s="41">
        <f t="shared" si="2847"/>
        <v>1.4550000000000001</v>
      </c>
      <c r="AR3100" s="41">
        <f t="shared" si="2848"/>
        <v>1.53</v>
      </c>
      <c r="AS3100" s="41">
        <f t="shared" si="2849"/>
        <v>1.65</v>
      </c>
      <c r="AT3100" s="41">
        <f t="shared" si="2850"/>
        <v>1.65</v>
      </c>
      <c r="AU3100" s="41">
        <f t="shared" si="2851"/>
        <v>1.53</v>
      </c>
      <c r="AV3100" s="41">
        <f t="shared" si="2852"/>
        <v>1.83</v>
      </c>
      <c r="AW3100" s="41">
        <f t="shared" si="2853"/>
        <v>2.2200000000000002</v>
      </c>
      <c r="AX3100" s="41">
        <f t="shared" si="2831"/>
        <v>1.4550000000000001</v>
      </c>
      <c r="AY3100" s="41">
        <f t="shared" si="2854"/>
        <v>6.0058829337910327</v>
      </c>
      <c r="AZ3100" s="41">
        <f t="shared" si="2855"/>
        <v>6.0127437439481124</v>
      </c>
      <c r="BA3100" s="41">
        <f t="shared" si="2856"/>
        <v>6.011171096534409</v>
      </c>
      <c r="BB3100" s="41">
        <f t="shared" si="2857"/>
        <v>5.983349857755127</v>
      </c>
      <c r="BC3100" s="41">
        <f t="shared" si="2858"/>
        <v>5.9979381514684844</v>
      </c>
      <c r="BD3100" s="41">
        <f t="shared" si="2859"/>
        <v>5.9856620196058392</v>
      </c>
      <c r="BE3100" s="41">
        <f t="shared" si="2860"/>
        <v>5.9965871831029229</v>
      </c>
      <c r="BF3100" s="41">
        <f t="shared" si="2861"/>
        <v>5.987977744516777</v>
      </c>
      <c r="BG3100" s="41">
        <f t="shared" si="2862"/>
        <v>5.9890963492180971</v>
      </c>
      <c r="BH3100" s="41">
        <f t="shared" si="2863"/>
        <v>6.0430393699371079</v>
      </c>
      <c r="BI3100" s="41">
        <f t="shared" si="2864"/>
        <v>5.983349857755127</v>
      </c>
      <c r="BJ3100" s="41">
        <f t="shared" si="2865"/>
        <v>1.7061310307097002</v>
      </c>
      <c r="BK3100" s="41">
        <f t="shared" si="2866"/>
        <v>2.4105488569275471</v>
      </c>
      <c r="BL3100" s="41">
        <f t="shared" si="2867"/>
        <v>2.2270197226106232</v>
      </c>
      <c r="BM3100" s="41">
        <f t="shared" si="2868"/>
        <v>0.54678365748213242</v>
      </c>
      <c r="BN3100" s="41">
        <f t="shared" si="2869"/>
        <v>1.1428226826542036</v>
      </c>
      <c r="BO3100" s="41">
        <f t="shared" si="2870"/>
        <v>0.61462697875976668</v>
      </c>
      <c r="BP3100" s="41">
        <f t="shared" si="2871"/>
        <v>1.0674866101513649</v>
      </c>
      <c r="BQ3100" s="41">
        <f t="shared" si="2872"/>
        <v>0.69098135246062165</v>
      </c>
      <c r="BR3100" s="41">
        <f t="shared" si="2873"/>
        <v>0.73118035275036741</v>
      </c>
      <c r="BS3100" s="41">
        <f t="shared" si="2874"/>
        <v>11.038098733455634</v>
      </c>
      <c r="BT3100" s="41">
        <f t="shared" si="2875"/>
        <v>8306.9746298426635</v>
      </c>
      <c r="BU3100" s="41">
        <f t="shared" si="2876"/>
        <v>6819.8711833882289</v>
      </c>
      <c r="BV3100" s="41">
        <f t="shared" si="2877"/>
        <v>5646.967190003229</v>
      </c>
      <c r="BW3100" s="41">
        <f t="shared" si="2878"/>
        <v>5155.5355686835792</v>
      </c>
      <c r="BX3100" s="41">
        <f t="shared" si="2879"/>
        <v>5427.8897492372898</v>
      </c>
      <c r="BY3100" s="41">
        <f t="shared" si="2880"/>
        <v>5847.6131616140792</v>
      </c>
      <c r="BZ3100" s="41">
        <f t="shared" si="2881"/>
        <v>5852.9473255400162</v>
      </c>
      <c r="CA3100" s="41">
        <f t="shared" si="2882"/>
        <v>5423.3809952898846</v>
      </c>
      <c r="CB3100" s="41">
        <f t="shared" si="2883"/>
        <v>6487.3948987148779</v>
      </c>
      <c r="CC3100" s="41">
        <f t="shared" si="2884"/>
        <v>7905.3168536400644</v>
      </c>
      <c r="CD3100" s="43">
        <f t="shared" si="2885"/>
        <v>5155.5355686835792</v>
      </c>
      <c r="CE3100" s="43">
        <f t="shared" si="2832"/>
        <v>4258.0614592119009</v>
      </c>
      <c r="CF3100" s="43">
        <f t="shared" si="2833"/>
        <v>4152.8770637344651</v>
      </c>
      <c r="CG3100" s="43">
        <f t="shared" si="2834"/>
        <v>3305.5903586651093</v>
      </c>
      <c r="CH3100" s="43">
        <f t="shared" si="2835"/>
        <v>1498.8584940163014</v>
      </c>
      <c r="CI3100" s="43">
        <f t="shared" si="2836"/>
        <v>2278.6138555780954</v>
      </c>
      <c r="CJ3100" s="43">
        <f t="shared" si="2837"/>
        <v>1802.1030893908119</v>
      </c>
      <c r="CK3100" s="43">
        <f t="shared" si="2838"/>
        <v>2374.9531101481898</v>
      </c>
      <c r="CL3100" s="43">
        <f t="shared" si="2839"/>
        <v>1771.7990792302337</v>
      </c>
      <c r="CM3100" s="43">
        <f t="shared" si="2840"/>
        <v>2179.98358546809</v>
      </c>
      <c r="CN3100" s="43">
        <f t="shared" si="2841"/>
        <v>10275.193020557355</v>
      </c>
      <c r="CO3100" s="43">
        <f t="shared" si="2842"/>
        <v>1498.8584940163014</v>
      </c>
      <c r="CQ3100" s="61">
        <v>0.97893650776421859</v>
      </c>
      <c r="CR3100" s="61">
        <v>0.84762195574021748</v>
      </c>
      <c r="CS3100" s="61">
        <v>0.50918731684719365</v>
      </c>
      <c r="CT3100" s="61">
        <v>0.32150597375668599</v>
      </c>
      <c r="CU3100" s="61">
        <v>0.43575238352317058</v>
      </c>
      <c r="CV3100" s="61">
        <v>0.59934516172874186</v>
      </c>
      <c r="CW3100" s="61">
        <v>0.58844456869469119</v>
      </c>
      <c r="CX3100" s="61">
        <v>0.42581992298393556</v>
      </c>
      <c r="CY3100" s="61">
        <v>0.7809546758621112</v>
      </c>
      <c r="CZ3100" s="61">
        <v>0.95787496885790535</v>
      </c>
      <c r="DA3100" s="61">
        <v>0.64469116621504996</v>
      </c>
      <c r="DB3100" s="61">
        <v>0.76193228873432484</v>
      </c>
      <c r="DC3100" s="61">
        <v>0.73705288386997847</v>
      </c>
      <c r="DD3100" s="61">
        <v>0.2256239960352735</v>
      </c>
      <c r="DE3100" s="61">
        <v>0.49005840551146962</v>
      </c>
      <c r="DF3100" s="61">
        <v>0.26181226474677188</v>
      </c>
      <c r="DG3100" s="61">
        <v>0.46322837627078561</v>
      </c>
      <c r="DH3100" s="61">
        <v>0.30081179062171248</v>
      </c>
      <c r="DI3100" s="61">
        <v>0.32053830489354174</v>
      </c>
      <c r="DJ3100" s="61">
        <v>0.98665046259757705</v>
      </c>
      <c r="DU3100" s="41">
        <f t="shared" si="2886"/>
        <v>0.4556099516632251</v>
      </c>
      <c r="DV3100" s="41">
        <f t="shared" si="2887"/>
        <v>1.4550000000000001</v>
      </c>
      <c r="DW3100" s="43">
        <f t="shared" si="2843"/>
        <v>1368.1996385231773</v>
      </c>
    </row>
    <row r="3101" spans="40:127" x14ac:dyDescent="0.25">
      <c r="AN3101" s="41">
        <f t="shared" si="2844"/>
        <v>2.34</v>
      </c>
      <c r="AO3101" s="41">
        <f t="shared" si="2845"/>
        <v>1.77</v>
      </c>
      <c r="AP3101" s="41">
        <f t="shared" si="2846"/>
        <v>1.125</v>
      </c>
      <c r="AQ3101" s="41">
        <f t="shared" si="2847"/>
        <v>1.335</v>
      </c>
      <c r="AR3101" s="41">
        <f t="shared" si="2848"/>
        <v>1.35</v>
      </c>
      <c r="AS3101" s="41">
        <f t="shared" si="2849"/>
        <v>1.74</v>
      </c>
      <c r="AT3101" s="41">
        <f t="shared" si="2850"/>
        <v>1.665</v>
      </c>
      <c r="AU3101" s="41">
        <f t="shared" si="2851"/>
        <v>1.23</v>
      </c>
      <c r="AV3101" s="41">
        <f t="shared" si="2852"/>
        <v>1.65</v>
      </c>
      <c r="AW3101" s="41">
        <f t="shared" si="2853"/>
        <v>1.7849999999999999</v>
      </c>
      <c r="AX3101" s="41">
        <f t="shared" ref="AX3101:AX3164" si="2888">MIN(AN3101:AW3101)</f>
        <v>1.125</v>
      </c>
      <c r="AY3101" s="41">
        <f t="shared" si="2854"/>
        <v>5.9632541025080004</v>
      </c>
      <c r="AZ3101" s="41">
        <f t="shared" si="2855"/>
        <v>5.9769129245301365</v>
      </c>
      <c r="BA3101" s="41">
        <f t="shared" si="2856"/>
        <v>6.0218847851710029</v>
      </c>
      <c r="BB3101" s="41">
        <f t="shared" si="2857"/>
        <v>6.0232344936781166</v>
      </c>
      <c r="BC3101" s="41">
        <f t="shared" si="2858"/>
        <v>6.0025254569934079</v>
      </c>
      <c r="BD3101" s="41">
        <f t="shared" si="2859"/>
        <v>6.0138238481676431</v>
      </c>
      <c r="BE3101" s="41">
        <f t="shared" si="2860"/>
        <v>6.0269149733275311</v>
      </c>
      <c r="BF3101" s="41">
        <f t="shared" si="2861"/>
        <v>6.0171711175088669</v>
      </c>
      <c r="BG3101" s="41">
        <f t="shared" si="2862"/>
        <v>5.9692774129377826</v>
      </c>
      <c r="BH3101" s="41">
        <f t="shared" si="2863"/>
        <v>6.0375624579466383</v>
      </c>
      <c r="BI3101" s="41">
        <f t="shared" si="2864"/>
        <v>5.9632541025080004</v>
      </c>
      <c r="BJ3101" s="41">
        <f t="shared" si="2865"/>
        <v>0.19747019672986471</v>
      </c>
      <c r="BK3101" s="41">
        <f t="shared" si="2866"/>
        <v>0.39472851153286126</v>
      </c>
      <c r="BL3101" s="41">
        <f t="shared" si="2867"/>
        <v>3.8180481611959625</v>
      </c>
      <c r="BM3101" s="41">
        <f t="shared" si="2868"/>
        <v>4.0860710573164001</v>
      </c>
      <c r="BN3101" s="41">
        <f t="shared" si="2869"/>
        <v>1.4404349756365218</v>
      </c>
      <c r="BO3101" s="41">
        <f t="shared" si="2870"/>
        <v>2.5452549217714222</v>
      </c>
      <c r="BP3101" s="41">
        <f t="shared" si="2871"/>
        <v>4.9160724312641397</v>
      </c>
      <c r="BQ3101" s="41">
        <f t="shared" si="2872"/>
        <v>3.012235309210967</v>
      </c>
      <c r="BR3101" s="41">
        <f t="shared" si="2873"/>
        <v>0.26806046964860131</v>
      </c>
      <c r="BS3101" s="41">
        <f t="shared" si="2874"/>
        <v>8.3884732957043369</v>
      </c>
      <c r="BT3101" s="41">
        <f t="shared" si="2875"/>
        <v>8277.4413180765023</v>
      </c>
      <c r="BU3101" s="41">
        <f t="shared" si="2876"/>
        <v>6268.307974757834</v>
      </c>
      <c r="BV3101" s="41">
        <f t="shared" si="2877"/>
        <v>3999.0546469847259</v>
      </c>
      <c r="BW3101" s="41">
        <f t="shared" si="2878"/>
        <v>4746.0766366901071</v>
      </c>
      <c r="BX3101" s="41">
        <f t="shared" si="2879"/>
        <v>4791.1456013397501</v>
      </c>
      <c r="BY3101" s="41">
        <f t="shared" si="2880"/>
        <v>6181.0633553868383</v>
      </c>
      <c r="BZ3101" s="41">
        <f t="shared" si="2881"/>
        <v>5921.0723181652966</v>
      </c>
      <c r="CA3101" s="41">
        <f t="shared" si="2882"/>
        <v>4370.5881899996639</v>
      </c>
      <c r="CB3101" s="41">
        <f t="shared" si="2883"/>
        <v>5839.6043150447858</v>
      </c>
      <c r="CC3101" s="41">
        <f t="shared" si="2884"/>
        <v>6353.4209980953838</v>
      </c>
      <c r="CD3101" s="43">
        <f t="shared" si="2885"/>
        <v>3999.0546469847259</v>
      </c>
      <c r="CE3101" s="43">
        <f t="shared" ref="CE3101:CE3164" si="2889">AN3101*$K$7*SQRT(BJ3101)/1000</f>
        <v>1448.6267951676864</v>
      </c>
      <c r="CF3101" s="43">
        <f t="shared" ref="CF3101:CF3164" si="2890">AO3101*$K$7*SQRT(BK3101)/1000</f>
        <v>1549.2174925808154</v>
      </c>
      <c r="CG3101" s="43">
        <f t="shared" ref="CG3101:CG3164" si="2891">AP3101*$K$7*SQRT(BL3101)/1000</f>
        <v>3062.4083541470322</v>
      </c>
      <c r="CH3101" s="43">
        <f t="shared" ref="CH3101:CH3164" si="2892">AQ3101*$K$7*SQRT(BM3101)/1000</f>
        <v>3759.4481576432631</v>
      </c>
      <c r="CI3101" s="43">
        <f t="shared" ref="CI3101:CI3164" si="2893">AR3101*$K$7*SQRT(BN3101)/1000</f>
        <v>2257.2022513024508</v>
      </c>
      <c r="CJ3101" s="43">
        <f t="shared" ref="CJ3101:CJ3164" si="2894">AS3101*$K$7*SQRT(BO3101)/1000</f>
        <v>3867.2724428858241</v>
      </c>
      <c r="CK3101" s="43">
        <f t="shared" ref="CK3101:CK3164" si="2895">AT3101*$K$7*SQRT(BP3101)/1000</f>
        <v>5142.9612434341479</v>
      </c>
      <c r="CL3101" s="43">
        <f t="shared" ref="CL3101:CL3164" si="2896">AU3101*$K$7*SQRT(BQ3101)/1000</f>
        <v>2973.9895362909742</v>
      </c>
      <c r="CM3101" s="43">
        <f t="shared" ref="CM3101:CM3164" si="2897">AV3101*$K$7*SQRT(BR3101)/1000</f>
        <v>1190.1185063275645</v>
      </c>
      <c r="CN3101" s="43">
        <f t="shared" ref="CN3101:CN3164" si="2898">AW3101*$K$7*SQRT(BS3101)/1000</f>
        <v>7202.2726962933129</v>
      </c>
      <c r="CO3101" s="43">
        <f t="shared" ref="CO3101:CO3164" si="2899">MIN(CE3101:CN3101)</f>
        <v>1190.1185063275645</v>
      </c>
      <c r="CQ3101" s="61">
        <v>0.98194562940228791</v>
      </c>
      <c r="CR3101" s="61">
        <v>0.73110204687110247</v>
      </c>
      <c r="CS3101" s="61">
        <v>9.7142259811887621E-3</v>
      </c>
      <c r="CT3101" s="61">
        <v>0.14939424864336892</v>
      </c>
      <c r="CU3101" s="61">
        <v>0.17177545265805649</v>
      </c>
      <c r="CV3101" s="61">
        <v>0.70123813760507825</v>
      </c>
      <c r="CW3101" s="61">
        <v>0.61975416978056108</v>
      </c>
      <c r="CX3101" s="61">
        <v>5.0189446560978901E-2</v>
      </c>
      <c r="CY3101" s="61">
        <v>0.589379053725271</v>
      </c>
      <c r="CZ3101" s="61">
        <v>0.74802980140803244</v>
      </c>
      <c r="DA3101" s="61">
        <v>3.9232870421303634E-2</v>
      </c>
      <c r="DB3101" s="61">
        <v>0.1411189009438919</v>
      </c>
      <c r="DC3101" s="61">
        <v>0.87838141183432272</v>
      </c>
      <c r="DD3101" s="61">
        <v>0.89139281996030906</v>
      </c>
      <c r="DE3101" s="61">
        <v>0.58073022416060949</v>
      </c>
      <c r="DF3101" s="61">
        <v>0.77823918872815578</v>
      </c>
      <c r="DG3101" s="61">
        <v>0.92171326997768888</v>
      </c>
      <c r="DH3101" s="61">
        <v>0.82451337131697655</v>
      </c>
      <c r="DI3101" s="61">
        <v>7.2464732184847946E-2</v>
      </c>
      <c r="DJ3101" s="61">
        <v>0.97409252371215194</v>
      </c>
      <c r="DU3101" s="41">
        <f t="shared" si="2886"/>
        <v>0.13450263365783269</v>
      </c>
      <c r="DV3101" s="41">
        <f t="shared" si="2887"/>
        <v>1.125</v>
      </c>
      <c r="DW3101" s="43">
        <f t="shared" si="2843"/>
        <v>574.78813382013607</v>
      </c>
    </row>
    <row r="3102" spans="40:127" x14ac:dyDescent="0.25">
      <c r="AN3102" s="41">
        <f t="shared" si="2844"/>
        <v>1.95</v>
      </c>
      <c r="AO3102" s="41">
        <f t="shared" si="2845"/>
        <v>1.365</v>
      </c>
      <c r="AP3102" s="41">
        <f t="shared" si="2846"/>
        <v>1.95</v>
      </c>
      <c r="AQ3102" s="41">
        <f t="shared" si="2847"/>
        <v>1.65</v>
      </c>
      <c r="AR3102" s="41">
        <f t="shared" si="2848"/>
        <v>2.1150000000000002</v>
      </c>
      <c r="AS3102" s="41">
        <f t="shared" si="2849"/>
        <v>1.5</v>
      </c>
      <c r="AT3102" s="41">
        <f t="shared" si="2850"/>
        <v>1.5149999999999999</v>
      </c>
      <c r="AU3102" s="41">
        <f t="shared" si="2851"/>
        <v>1.4550000000000001</v>
      </c>
      <c r="AV3102" s="41">
        <f t="shared" si="2852"/>
        <v>2.34</v>
      </c>
      <c r="AW3102" s="41">
        <f t="shared" si="2853"/>
        <v>1.38</v>
      </c>
      <c r="AX3102" s="41">
        <f t="shared" si="2888"/>
        <v>1.365</v>
      </c>
      <c r="AY3102" s="41">
        <f t="shared" si="2854"/>
        <v>6.0115514318291705</v>
      </c>
      <c r="AZ3102" s="41">
        <f t="shared" si="2855"/>
        <v>6.0158623448104036</v>
      </c>
      <c r="BA3102" s="41">
        <f t="shared" si="2856"/>
        <v>6.0028660049756146</v>
      </c>
      <c r="BB3102" s="41">
        <f t="shared" si="2857"/>
        <v>5.9875008389137117</v>
      </c>
      <c r="BC3102" s="41">
        <f t="shared" si="2858"/>
        <v>5.9994821985208056</v>
      </c>
      <c r="BD3102" s="41">
        <f t="shared" si="2859"/>
        <v>6.020715622339309</v>
      </c>
      <c r="BE3102" s="41">
        <f t="shared" si="2860"/>
        <v>6.0289316129743664</v>
      </c>
      <c r="BF3102" s="41">
        <f t="shared" si="2861"/>
        <v>6.0268506262843848</v>
      </c>
      <c r="BG3102" s="41">
        <f t="shared" si="2862"/>
        <v>6.0231970587269474</v>
      </c>
      <c r="BH3102" s="41">
        <f t="shared" si="2863"/>
        <v>6.0605644285400908</v>
      </c>
      <c r="BI3102" s="41">
        <f t="shared" si="2864"/>
        <v>5.9875008389137117</v>
      </c>
      <c r="BJ3102" s="41">
        <f t="shared" si="2865"/>
        <v>2.2700862366328809</v>
      </c>
      <c r="BK3102" s="41">
        <f t="shared" si="2866"/>
        <v>2.820261159840824</v>
      </c>
      <c r="BL3102" s="41">
        <f t="shared" si="2867"/>
        <v>1.4653876142601983</v>
      </c>
      <c r="BM3102" s="41">
        <f t="shared" si="2868"/>
        <v>0.67451995511559804</v>
      </c>
      <c r="BN3102" s="41">
        <f t="shared" si="2869"/>
        <v>1.2354348263628383</v>
      </c>
      <c r="BO3102" s="41">
        <f t="shared" si="2870"/>
        <v>3.6000863171801503</v>
      </c>
      <c r="BP3102" s="41">
        <f t="shared" si="2871"/>
        <v>5.4400501795913776</v>
      </c>
      <c r="BQ3102" s="41">
        <f t="shared" si="2872"/>
        <v>4.9002085836828089</v>
      </c>
      <c r="BR3102" s="41">
        <f t="shared" si="2873"/>
        <v>4.0783903301992748</v>
      </c>
      <c r="BS3102" s="41">
        <f t="shared" si="2874"/>
        <v>26.523011808806842</v>
      </c>
      <c r="BT3102" s="41">
        <f t="shared" si="2875"/>
        <v>6925.7448894998988</v>
      </c>
      <c r="BU3102" s="41">
        <f t="shared" si="2876"/>
        <v>4849.7593810870076</v>
      </c>
      <c r="BV3102" s="41">
        <f t="shared" si="2877"/>
        <v>6920.7399590621062</v>
      </c>
      <c r="BW3102" s="41">
        <f t="shared" si="2878"/>
        <v>5848.5112977149593</v>
      </c>
      <c r="BX3102" s="41">
        <f t="shared" si="2879"/>
        <v>7504.225077766253</v>
      </c>
      <c r="BY3102" s="41">
        <f t="shared" si="2880"/>
        <v>5331.5552203924199</v>
      </c>
      <c r="BZ3102" s="41">
        <f t="shared" si="2881"/>
        <v>5388.5436719245581</v>
      </c>
      <c r="CA3102" s="41">
        <f t="shared" si="2882"/>
        <v>5174.242782245522</v>
      </c>
      <c r="CB3102" s="41">
        <f t="shared" si="2883"/>
        <v>8318.9399385481065</v>
      </c>
      <c r="CC3102" s="41">
        <f t="shared" si="2884"/>
        <v>4921.2362907739562</v>
      </c>
      <c r="CD3102" s="43">
        <f t="shared" si="2885"/>
        <v>4849.7593810870076</v>
      </c>
      <c r="CE3102" s="43">
        <f t="shared" si="2889"/>
        <v>4093.0369606072759</v>
      </c>
      <c r="CF3102" s="43">
        <f t="shared" si="2890"/>
        <v>3193.5019951056611</v>
      </c>
      <c r="CG3102" s="43">
        <f t="shared" si="2891"/>
        <v>3288.5219638461708</v>
      </c>
      <c r="CH3102" s="43">
        <f t="shared" si="2892"/>
        <v>1887.8662506659941</v>
      </c>
      <c r="CI3102" s="43">
        <f t="shared" si="2893"/>
        <v>3274.991437142432</v>
      </c>
      <c r="CJ3102" s="43">
        <f t="shared" si="2894"/>
        <v>3964.9488873578453</v>
      </c>
      <c r="CK3102" s="43">
        <f t="shared" si="2895"/>
        <v>4922.7067237054116</v>
      </c>
      <c r="CL3102" s="43">
        <f t="shared" si="2896"/>
        <v>4487.0421988125727</v>
      </c>
      <c r="CM3102" s="43">
        <f t="shared" si="2897"/>
        <v>6583.3982675333291</v>
      </c>
      <c r="CN3102" s="43">
        <f t="shared" si="2898"/>
        <v>9901.0301490229376</v>
      </c>
      <c r="CO3102" s="43">
        <f t="shared" si="2899"/>
        <v>1887.8662506659941</v>
      </c>
      <c r="CQ3102" s="61">
        <v>0.86081056923996635</v>
      </c>
      <c r="CR3102" s="61">
        <v>0.1840037127200661</v>
      </c>
      <c r="CS3102" s="61">
        <v>0.86374941251610582</v>
      </c>
      <c r="CT3102" s="61">
        <v>0.58624567252707427</v>
      </c>
      <c r="CU3102" s="61">
        <v>0.93113213528396643</v>
      </c>
      <c r="CV3102" s="61">
        <v>0.39162212278788944</v>
      </c>
      <c r="CW3102" s="61">
        <v>0.39817411647059953</v>
      </c>
      <c r="CX3102" s="61">
        <v>0.31734692237984508</v>
      </c>
      <c r="CY3102" s="61">
        <v>0.99982787651176641</v>
      </c>
      <c r="CZ3102" s="61">
        <v>0.20029218732064591</v>
      </c>
      <c r="DA3102" s="61">
        <v>0.74318991683167712</v>
      </c>
      <c r="DB3102" s="61">
        <v>0.80720301358414481</v>
      </c>
      <c r="DC3102" s="61">
        <v>0.58734936634431878</v>
      </c>
      <c r="DD3102" s="61">
        <v>0.29257035065044679</v>
      </c>
      <c r="DE3102" s="61">
        <v>0.52076363292660666</v>
      </c>
      <c r="DF3102" s="61">
        <v>0.86625319017614022</v>
      </c>
      <c r="DG3102" s="61">
        <v>0.93533651077206836</v>
      </c>
      <c r="DH3102" s="61">
        <v>0.92124514934332147</v>
      </c>
      <c r="DI3102" s="61">
        <v>0.89104603683086436</v>
      </c>
      <c r="DJ3102" s="61">
        <v>0.99897226047787691</v>
      </c>
      <c r="DU3102" s="41">
        <f t="shared" si="2886"/>
        <v>0.53550967278682526</v>
      </c>
      <c r="DV3102" s="41">
        <f t="shared" si="2887"/>
        <v>1.365</v>
      </c>
      <c r="DW3102" s="43">
        <f t="shared" si="2843"/>
        <v>1391.5736240223803</v>
      </c>
    </row>
    <row r="3103" spans="40:127" x14ac:dyDescent="0.25">
      <c r="AN3103" s="41">
        <f t="shared" si="2844"/>
        <v>2.085</v>
      </c>
      <c r="AO3103" s="41">
        <f t="shared" si="2845"/>
        <v>1.4550000000000001</v>
      </c>
      <c r="AP3103" s="41">
        <f t="shared" si="2846"/>
        <v>1.4550000000000001</v>
      </c>
      <c r="AQ3103" s="41">
        <f t="shared" si="2847"/>
        <v>1.6950000000000001</v>
      </c>
      <c r="AR3103" s="41">
        <f t="shared" si="2848"/>
        <v>1.47</v>
      </c>
      <c r="AS3103" s="41">
        <f t="shared" si="2849"/>
        <v>1.2450000000000001</v>
      </c>
      <c r="AT3103" s="41">
        <f t="shared" si="2850"/>
        <v>1.74</v>
      </c>
      <c r="AU3103" s="41">
        <f t="shared" si="2851"/>
        <v>1.2150000000000001</v>
      </c>
      <c r="AV3103" s="41">
        <f t="shared" si="2852"/>
        <v>1.68</v>
      </c>
      <c r="AW3103" s="41">
        <f t="shared" si="2853"/>
        <v>1.875</v>
      </c>
      <c r="AX3103" s="41">
        <f t="shared" si="2888"/>
        <v>1.2150000000000001</v>
      </c>
      <c r="AY3103" s="41">
        <f t="shared" si="2854"/>
        <v>6.014793389586651</v>
      </c>
      <c r="AZ3103" s="41">
        <f t="shared" si="2855"/>
        <v>5.9945007612772381</v>
      </c>
      <c r="BA3103" s="41">
        <f t="shared" si="2856"/>
        <v>6.0108885628738689</v>
      </c>
      <c r="BB3103" s="41">
        <f t="shared" si="2857"/>
        <v>6.0115736353532094</v>
      </c>
      <c r="BC3103" s="41">
        <f t="shared" si="2858"/>
        <v>6.0315168597959206</v>
      </c>
      <c r="BD3103" s="41">
        <f t="shared" si="2859"/>
        <v>6.0185736746614511</v>
      </c>
      <c r="BE3103" s="41">
        <f t="shared" si="2860"/>
        <v>6.0146916768833396</v>
      </c>
      <c r="BF3103" s="41">
        <f t="shared" si="2861"/>
        <v>5.997387480807804</v>
      </c>
      <c r="BG3103" s="41">
        <f t="shared" si="2862"/>
        <v>5.9822350895594898</v>
      </c>
      <c r="BH3103" s="41">
        <f t="shared" si="2863"/>
        <v>6.0037430704285519</v>
      </c>
      <c r="BI3103" s="41">
        <f t="shared" si="2864"/>
        <v>5.9822350895594898</v>
      </c>
      <c r="BJ3103" s="41">
        <f t="shared" si="2865"/>
        <v>2.672549031695203</v>
      </c>
      <c r="BK3103" s="41">
        <f t="shared" si="2866"/>
        <v>0.96074920332666369</v>
      </c>
      <c r="BL3103" s="41">
        <f t="shared" si="2867"/>
        <v>2.1955556235039793</v>
      </c>
      <c r="BM3103" s="41">
        <f t="shared" si="2868"/>
        <v>2.2726258978490783</v>
      </c>
      <c r="BN3103" s="41">
        <f t="shared" si="2869"/>
        <v>6.1939519432782504</v>
      </c>
      <c r="BO3103" s="41">
        <f t="shared" si="2870"/>
        <v>3.2324436018371081</v>
      </c>
      <c r="BP3103" s="41">
        <f t="shared" si="2871"/>
        <v>2.6589022975565042</v>
      </c>
      <c r="BQ3103" s="41">
        <f t="shared" si="2872"/>
        <v>1.1114953660204716</v>
      </c>
      <c r="BR3103" s="41">
        <f t="shared" si="2873"/>
        <v>0.51679472025692363</v>
      </c>
      <c r="BS3103" s="41">
        <f t="shared" si="2874"/>
        <v>1.5316534395798493</v>
      </c>
      <c r="BT3103" s="41">
        <f t="shared" si="2875"/>
        <v>7407.216039704801</v>
      </c>
      <c r="BU3103" s="41">
        <f t="shared" si="2876"/>
        <v>5160.3374038727979</v>
      </c>
      <c r="BV3103" s="41">
        <f t="shared" si="2877"/>
        <v>5167.3862700438422</v>
      </c>
      <c r="BW3103" s="41">
        <f t="shared" si="2878"/>
        <v>6020.0816752804176</v>
      </c>
      <c r="BX3103" s="41">
        <f t="shared" si="2879"/>
        <v>5229.6088047099129</v>
      </c>
      <c r="BY3103" s="41">
        <f t="shared" si="2880"/>
        <v>4424.4036033835318</v>
      </c>
      <c r="BZ3103" s="41">
        <f t="shared" si="2881"/>
        <v>6181.5093204587374</v>
      </c>
      <c r="CA3103" s="41">
        <f t="shared" si="2882"/>
        <v>4310.185163498707</v>
      </c>
      <c r="CB3103" s="41">
        <f t="shared" si="2883"/>
        <v>5952.2287745578196</v>
      </c>
      <c r="CC3103" s="41">
        <f t="shared" si="2884"/>
        <v>6655.0437765262868</v>
      </c>
      <c r="CD3103" s="43">
        <f t="shared" si="2885"/>
        <v>4310.185163498707</v>
      </c>
      <c r="CE3103" s="43">
        <f t="shared" si="2889"/>
        <v>4748.5255311147321</v>
      </c>
      <c r="CF3103" s="43">
        <f t="shared" si="2890"/>
        <v>1986.8170902253398</v>
      </c>
      <c r="CG3103" s="43">
        <f t="shared" si="2891"/>
        <v>3003.4824089599178</v>
      </c>
      <c r="CH3103" s="43">
        <f t="shared" si="2892"/>
        <v>3559.7832520375714</v>
      </c>
      <c r="CI3103" s="43">
        <f t="shared" si="2893"/>
        <v>5096.7241361712286</v>
      </c>
      <c r="CJ3103" s="43">
        <f t="shared" si="2894"/>
        <v>3118.3489121147031</v>
      </c>
      <c r="CK3103" s="43">
        <f t="shared" si="2895"/>
        <v>3952.6677940825221</v>
      </c>
      <c r="CL3103" s="43">
        <f t="shared" si="2896"/>
        <v>1784.5140982205421</v>
      </c>
      <c r="CM3103" s="43">
        <f t="shared" si="2897"/>
        <v>1682.5120876946162</v>
      </c>
      <c r="CN3103" s="43">
        <f t="shared" si="2898"/>
        <v>3232.7446716579811</v>
      </c>
      <c r="CO3103" s="43">
        <f t="shared" si="2899"/>
        <v>1682.5120876946162</v>
      </c>
      <c r="CQ3103" s="61">
        <v>0.92307813420051377</v>
      </c>
      <c r="CR3103" s="61">
        <v>0.31192631278682104</v>
      </c>
      <c r="CS3103" s="61">
        <v>0.30963935326024106</v>
      </c>
      <c r="CT3103" s="61">
        <v>0.64834114668989029</v>
      </c>
      <c r="CU3103" s="61">
        <v>0.34001510541258761</v>
      </c>
      <c r="CV3103" s="61">
        <v>6.2510888499013206E-2</v>
      </c>
      <c r="CW3103" s="61">
        <v>0.70520584444225742</v>
      </c>
      <c r="CX3103" s="61">
        <v>4.2158879855333842E-2</v>
      </c>
      <c r="CY3103" s="61">
        <v>0.62501749460813782</v>
      </c>
      <c r="CZ3103" s="61">
        <v>0.81245777985454137</v>
      </c>
      <c r="DA3103" s="61">
        <v>0.79231499272317141</v>
      </c>
      <c r="DB3103" s="61">
        <v>0.42214994917732473</v>
      </c>
      <c r="DC3103" s="61">
        <v>0.73244565914559479</v>
      </c>
      <c r="DD3103" s="61">
        <v>0.74354586047325111</v>
      </c>
      <c r="DE3103" s="61">
        <v>0.95001497467408613</v>
      </c>
      <c r="DF3103" s="61">
        <v>0.84192909106533975</v>
      </c>
      <c r="DG3103" s="61">
        <v>0.7908636916841375</v>
      </c>
      <c r="DH3103" s="61">
        <v>0.47911055834272243</v>
      </c>
      <c r="DI3103" s="61">
        <v>0.20923715483420013</v>
      </c>
      <c r="DJ3103" s="61">
        <v>0.60427666866349083</v>
      </c>
      <c r="DU3103" s="41">
        <f t="shared" si="2886"/>
        <v>0.58731614472286786</v>
      </c>
      <c r="DV3103" s="41">
        <f t="shared" si="2887"/>
        <v>1.2150000000000001</v>
      </c>
      <c r="DW3103" s="43">
        <f t="shared" si="2843"/>
        <v>1297.1856175681603</v>
      </c>
    </row>
    <row r="3104" spans="40:127" x14ac:dyDescent="0.25">
      <c r="AN3104" s="41">
        <f t="shared" si="2844"/>
        <v>2.2050000000000001</v>
      </c>
      <c r="AO3104" s="41">
        <f t="shared" si="2845"/>
        <v>1.605</v>
      </c>
      <c r="AP3104" s="41">
        <f t="shared" si="2846"/>
        <v>2.04</v>
      </c>
      <c r="AQ3104" s="41">
        <f t="shared" si="2847"/>
        <v>1.38</v>
      </c>
      <c r="AR3104" s="41">
        <f t="shared" si="2848"/>
        <v>1.8149999999999999</v>
      </c>
      <c r="AS3104" s="41">
        <f t="shared" si="2849"/>
        <v>1.29</v>
      </c>
      <c r="AT3104" s="41">
        <f t="shared" si="2850"/>
        <v>1.665</v>
      </c>
      <c r="AU3104" s="41">
        <f t="shared" si="2851"/>
        <v>1.53</v>
      </c>
      <c r="AV3104" s="41">
        <f t="shared" si="2852"/>
        <v>1.8</v>
      </c>
      <c r="AW3104" s="41">
        <f t="shared" si="2853"/>
        <v>1.56</v>
      </c>
      <c r="AX3104" s="41">
        <f t="shared" si="2888"/>
        <v>1.29</v>
      </c>
      <c r="AY3104" s="41">
        <f t="shared" si="2854"/>
        <v>6.0333191576818788</v>
      </c>
      <c r="AZ3104" s="41">
        <f t="shared" si="2855"/>
        <v>5.9617524723169346</v>
      </c>
      <c r="BA3104" s="41">
        <f t="shared" si="2856"/>
        <v>5.9891705017601353</v>
      </c>
      <c r="BB3104" s="41">
        <f t="shared" si="2857"/>
        <v>6.0277382283463998</v>
      </c>
      <c r="BC3104" s="41">
        <f t="shared" si="2858"/>
        <v>6.0060859828749935</v>
      </c>
      <c r="BD3104" s="41">
        <f t="shared" si="2859"/>
        <v>6.0104313899388435</v>
      </c>
      <c r="BE3104" s="41">
        <f t="shared" si="2860"/>
        <v>5.9792749807153083</v>
      </c>
      <c r="BF3104" s="41">
        <f t="shared" si="2861"/>
        <v>6.0195903207529931</v>
      </c>
      <c r="BG3104" s="41">
        <f t="shared" si="2862"/>
        <v>5.9787863181220082</v>
      </c>
      <c r="BH3104" s="41">
        <f t="shared" si="2863"/>
        <v>5.9832292235063864</v>
      </c>
      <c r="BI3104" s="41">
        <f t="shared" si="2864"/>
        <v>5.9617524723169346</v>
      </c>
      <c r="BJ3104" s="41">
        <f t="shared" si="2865"/>
        <v>6.7802888830455181</v>
      </c>
      <c r="BK3104" s="41">
        <f t="shared" si="2866"/>
        <v>0.18297441708975526</v>
      </c>
      <c r="BL3104" s="41">
        <f t="shared" si="2867"/>
        <v>0.73392607622047612</v>
      </c>
      <c r="BM3104" s="41">
        <f t="shared" si="2868"/>
        <v>5.1236085932105189</v>
      </c>
      <c r="BN3104" s="41">
        <f t="shared" si="2869"/>
        <v>1.7236823434214323</v>
      </c>
      <c r="BO3104" s="41">
        <f t="shared" si="2870"/>
        <v>2.1455788200358725</v>
      </c>
      <c r="BP3104" s="41">
        <f t="shared" si="2871"/>
        <v>0.44488358577547016</v>
      </c>
      <c r="BQ3104" s="41">
        <f t="shared" si="2872"/>
        <v>3.4020245732783838</v>
      </c>
      <c r="BR3104" s="41">
        <f t="shared" si="2873"/>
        <v>0.43401134166898969</v>
      </c>
      <c r="BS3104" s="41">
        <f t="shared" si="2874"/>
        <v>0.5434564683163603</v>
      </c>
      <c r="BT3104" s="41">
        <f t="shared" si="2875"/>
        <v>7845.5851273025537</v>
      </c>
      <c r="BU3104" s="41">
        <f t="shared" si="2876"/>
        <v>5676.7608972332455</v>
      </c>
      <c r="BV3104" s="41">
        <f t="shared" si="2877"/>
        <v>7231.8948205854476</v>
      </c>
      <c r="BW3104" s="41">
        <f t="shared" si="2878"/>
        <v>4907.8906006862144</v>
      </c>
      <c r="BX3104" s="41">
        <f t="shared" si="2879"/>
        <v>6443.3392384866793</v>
      </c>
      <c r="BY3104" s="41">
        <f t="shared" si="2880"/>
        <v>4581.219784700279</v>
      </c>
      <c r="BZ3104" s="41">
        <f t="shared" si="2881"/>
        <v>5897.6242120722645</v>
      </c>
      <c r="CA3104" s="41">
        <f t="shared" si="2882"/>
        <v>5437.678089064314</v>
      </c>
      <c r="CB3104" s="41">
        <f t="shared" si="2883"/>
        <v>6375.5494187560907</v>
      </c>
      <c r="CC3104" s="41">
        <f t="shared" si="2884"/>
        <v>5527.528804335313</v>
      </c>
      <c r="CD3104" s="43">
        <f t="shared" si="2885"/>
        <v>4581.219784700279</v>
      </c>
      <c r="CE3104" s="43">
        <f t="shared" si="2889"/>
        <v>7998.758229626791</v>
      </c>
      <c r="CF3104" s="43">
        <f t="shared" si="2890"/>
        <v>956.44521795472087</v>
      </c>
      <c r="CG3104" s="43">
        <f t="shared" si="2891"/>
        <v>2434.7041938569209</v>
      </c>
      <c r="CH3104" s="43">
        <f t="shared" si="2892"/>
        <v>4351.6798418732351</v>
      </c>
      <c r="CI3104" s="43">
        <f t="shared" si="2893"/>
        <v>3319.671600173669</v>
      </c>
      <c r="CJ3104" s="43">
        <f t="shared" si="2894"/>
        <v>2632.3996491081089</v>
      </c>
      <c r="CK3104" s="43">
        <f t="shared" si="2895"/>
        <v>1547.1317770245714</v>
      </c>
      <c r="CL3104" s="43">
        <f t="shared" si="2896"/>
        <v>3931.4253272773503</v>
      </c>
      <c r="CM3104" s="43">
        <f t="shared" si="2897"/>
        <v>1652.0109502939465</v>
      </c>
      <c r="CN3104" s="43">
        <f t="shared" si="2898"/>
        <v>1602.1266945473878</v>
      </c>
      <c r="CO3104" s="43">
        <f t="shared" si="2899"/>
        <v>956.44521795472087</v>
      </c>
      <c r="CQ3104" s="61">
        <v>0.95660727937951262</v>
      </c>
      <c r="CR3104" s="61">
        <v>0.52757346237802749</v>
      </c>
      <c r="CS3104" s="61">
        <v>0.90547036831471817</v>
      </c>
      <c r="CT3104" s="61">
        <v>0.21209906869995598</v>
      </c>
      <c r="CU3104" s="61">
        <v>0.77310701866000853</v>
      </c>
      <c r="CV3104" s="61">
        <v>9.8649988956542534E-2</v>
      </c>
      <c r="CW3104" s="61">
        <v>0.60977438426882724</v>
      </c>
      <c r="CX3104" s="61">
        <v>0.4249968286053547</v>
      </c>
      <c r="CY3104" s="61">
        <v>0.75908619536145461</v>
      </c>
      <c r="CZ3104" s="61">
        <v>0.47151362375948436</v>
      </c>
      <c r="DA3104" s="61">
        <v>0.95857349165047734</v>
      </c>
      <c r="DB3104" s="61">
        <v>3.325353292544464E-2</v>
      </c>
      <c r="DC3104" s="61">
        <v>0.32186477917860845</v>
      </c>
      <c r="DD3104" s="61">
        <v>0.92751720449050112</v>
      </c>
      <c r="DE3104" s="61">
        <v>0.64845005255881771</v>
      </c>
      <c r="DF3104" s="61">
        <v>0.72490493555518409</v>
      </c>
      <c r="DG3104" s="61">
        <v>0.16925394411739025</v>
      </c>
      <c r="DH3104" s="61">
        <v>0.85381587878407428</v>
      </c>
      <c r="DI3104" s="61">
        <v>0.1631571966278037</v>
      </c>
      <c r="DJ3104" s="61">
        <v>0.2238165541512015</v>
      </c>
      <c r="DU3104" s="41">
        <f t="shared" si="2886"/>
        <v>0.99455994829825844</v>
      </c>
      <c r="DV3104" s="41">
        <f t="shared" si="2887"/>
        <v>1.29</v>
      </c>
      <c r="DW3104" s="43">
        <f t="shared" si="2843"/>
        <v>1792.2354795066562</v>
      </c>
    </row>
    <row r="3105" spans="40:127" x14ac:dyDescent="0.25">
      <c r="AN3105" s="41">
        <f t="shared" si="2844"/>
        <v>1.635</v>
      </c>
      <c r="AO3105" s="41">
        <f t="shared" si="2845"/>
        <v>1.605</v>
      </c>
      <c r="AP3105" s="41">
        <f t="shared" si="2846"/>
        <v>1.335</v>
      </c>
      <c r="AQ3105" s="41">
        <f t="shared" si="2847"/>
        <v>1.5449999999999999</v>
      </c>
      <c r="AR3105" s="41">
        <f t="shared" si="2848"/>
        <v>1.425</v>
      </c>
      <c r="AS3105" s="41">
        <f t="shared" si="2849"/>
        <v>1.56</v>
      </c>
      <c r="AT3105" s="41">
        <f t="shared" si="2850"/>
        <v>1.2150000000000001</v>
      </c>
      <c r="AU3105" s="41">
        <f t="shared" si="2851"/>
        <v>1.575</v>
      </c>
      <c r="AV3105" s="41">
        <f t="shared" si="2852"/>
        <v>1.32</v>
      </c>
      <c r="AW3105" s="41">
        <f t="shared" si="2853"/>
        <v>2.0099999999999998</v>
      </c>
      <c r="AX3105" s="41">
        <f t="shared" si="2888"/>
        <v>1.2150000000000001</v>
      </c>
      <c r="AY3105" s="41">
        <f t="shared" si="2854"/>
        <v>6.0122817884281501</v>
      </c>
      <c r="AZ3105" s="41">
        <f t="shared" si="2855"/>
        <v>6.0006202991449573</v>
      </c>
      <c r="BA3105" s="41">
        <f t="shared" si="2856"/>
        <v>5.9693548171117925</v>
      </c>
      <c r="BB3105" s="41">
        <f t="shared" si="2857"/>
        <v>5.9946220332956344</v>
      </c>
      <c r="BC3105" s="41">
        <f t="shared" si="2858"/>
        <v>5.9838629210571304</v>
      </c>
      <c r="BD3105" s="41">
        <f t="shared" si="2859"/>
        <v>5.9873236913561563</v>
      </c>
      <c r="BE3105" s="41">
        <f t="shared" si="2860"/>
        <v>6.0206748865580773</v>
      </c>
      <c r="BF3105" s="41">
        <f t="shared" si="2861"/>
        <v>5.9868973552603908</v>
      </c>
      <c r="BG3105" s="41">
        <f t="shared" si="2862"/>
        <v>6.0201044712599172</v>
      </c>
      <c r="BH3105" s="41">
        <f t="shared" si="2863"/>
        <v>6.0112608470458033</v>
      </c>
      <c r="BI3105" s="41">
        <f t="shared" si="2864"/>
        <v>5.9693548171117925</v>
      </c>
      <c r="BJ3105" s="41">
        <f t="shared" si="2865"/>
        <v>2.3551277476966397</v>
      </c>
      <c r="BK3105" s="41">
        <f t="shared" si="2866"/>
        <v>1.3084529060548815</v>
      </c>
      <c r="BL3105" s="41">
        <f t="shared" si="2867"/>
        <v>0.26911481124103359</v>
      </c>
      <c r="BM3105" s="41">
        <f t="shared" si="2868"/>
        <v>0.9666512122125277</v>
      </c>
      <c r="BN3105" s="41">
        <f t="shared" si="2869"/>
        <v>0.5611626460450867</v>
      </c>
      <c r="BO3105" s="41">
        <f t="shared" si="2870"/>
        <v>0.66850540164529282</v>
      </c>
      <c r="BP3105" s="41">
        <f t="shared" si="2871"/>
        <v>3.5927199444451747</v>
      </c>
      <c r="BQ3105" s="41">
        <f t="shared" si="2872"/>
        <v>0.65424856549720911</v>
      </c>
      <c r="BR3105" s="41">
        <f t="shared" si="2873"/>
        <v>3.4911342675817441</v>
      </c>
      <c r="BS3105" s="41">
        <f t="shared" si="2874"/>
        <v>2.2371084547565792</v>
      </c>
      <c r="BT3105" s="41">
        <f t="shared" si="2875"/>
        <v>5807.3234551477335</v>
      </c>
      <c r="BU3105" s="41">
        <f t="shared" si="2876"/>
        <v>5695.2357421111383</v>
      </c>
      <c r="BV3105" s="41">
        <f t="shared" si="2877"/>
        <v>4724.801397161893</v>
      </c>
      <c r="BW3105" s="41">
        <f t="shared" si="2878"/>
        <v>5479.5889586423809</v>
      </c>
      <c r="BX3105" s="41">
        <f t="shared" si="2879"/>
        <v>5049.4523438080523</v>
      </c>
      <c r="BY3105" s="41">
        <f t="shared" si="2880"/>
        <v>5529.4197914178649</v>
      </c>
      <c r="BZ3105" s="41">
        <f t="shared" si="2881"/>
        <v>4318.545118942111</v>
      </c>
      <c r="CA3105" s="41">
        <f t="shared" si="2882"/>
        <v>5582.388527748265</v>
      </c>
      <c r="CB3105" s="41">
        <f t="shared" si="2883"/>
        <v>4691.5304617705578</v>
      </c>
      <c r="CC3105" s="41">
        <f t="shared" si="2884"/>
        <v>7138.6721923742643</v>
      </c>
      <c r="CD3105" s="43">
        <f t="shared" si="2885"/>
        <v>4318.545118942111</v>
      </c>
      <c r="CE3105" s="43">
        <f t="shared" si="2889"/>
        <v>3495.5447702511851</v>
      </c>
      <c r="CF3105" s="43">
        <f t="shared" si="2890"/>
        <v>2557.6667758425165</v>
      </c>
      <c r="CG3105" s="43">
        <f t="shared" si="2891"/>
        <v>964.80588364947766</v>
      </c>
      <c r="CH3105" s="43">
        <f t="shared" si="2892"/>
        <v>2116.1831934845463</v>
      </c>
      <c r="CI3105" s="43">
        <f t="shared" si="2893"/>
        <v>1487.130630036675</v>
      </c>
      <c r="CJ3105" s="43">
        <f t="shared" si="2894"/>
        <v>1776.9161557093487</v>
      </c>
      <c r="CK3105" s="43">
        <f t="shared" si="2895"/>
        <v>3208.3211747472892</v>
      </c>
      <c r="CL3105" s="43">
        <f t="shared" si="2896"/>
        <v>1774.7689617292328</v>
      </c>
      <c r="CM3105" s="43">
        <f t="shared" si="2897"/>
        <v>3435.9519704006002</v>
      </c>
      <c r="CN3105" s="43">
        <f t="shared" si="2898"/>
        <v>4188.2196902355545</v>
      </c>
      <c r="CO3105" s="43">
        <f t="shared" si="2899"/>
        <v>964.80588364947766</v>
      </c>
      <c r="CQ3105" s="61">
        <v>0.56839496169942583</v>
      </c>
      <c r="CR3105" s="61">
        <v>0.52468030616198269</v>
      </c>
      <c r="CS3105" s="61">
        <v>0.15507842040383624</v>
      </c>
      <c r="CT3105" s="61">
        <v>0.45376311496984167</v>
      </c>
      <c r="CU3105" s="61">
        <v>0.26892353210960485</v>
      </c>
      <c r="CV3105" s="61">
        <v>0.47801020605766231</v>
      </c>
      <c r="CW3105" s="61">
        <v>4.0010999248694334E-2</v>
      </c>
      <c r="CX3105" s="61">
        <v>0.48355867967181909</v>
      </c>
      <c r="CY3105" s="61">
        <v>0.14172961393567085</v>
      </c>
      <c r="CZ3105" s="61">
        <v>0.89462157880834581</v>
      </c>
      <c r="DA3105" s="61">
        <v>0.75476132736341639</v>
      </c>
      <c r="DB3105" s="61">
        <v>0.54332262549745947</v>
      </c>
      <c r="DC3105" s="61">
        <v>7.3001052622100882E-2</v>
      </c>
      <c r="DD3105" s="61">
        <v>0.42451935714058386</v>
      </c>
      <c r="DE3105" s="61">
        <v>0.23340230215281277</v>
      </c>
      <c r="DF3105" s="61">
        <v>0.28953583534570337</v>
      </c>
      <c r="DG3105" s="61">
        <v>0.86581609202514453</v>
      </c>
      <c r="DH3105" s="61">
        <v>0.28229362251741708</v>
      </c>
      <c r="DI3105" s="61">
        <v>0.85959203513181037</v>
      </c>
      <c r="DJ3105" s="61">
        <v>0.73850784941505887</v>
      </c>
      <c r="DU3105" s="41">
        <f t="shared" si="2886"/>
        <v>0.54676924595509979</v>
      </c>
      <c r="DV3105" s="41">
        <f t="shared" si="2887"/>
        <v>1.2150000000000001</v>
      </c>
      <c r="DW3105" s="43">
        <f t="shared" si="2843"/>
        <v>1251.6076086708233</v>
      </c>
    </row>
    <row r="3106" spans="40:127" x14ac:dyDescent="0.25">
      <c r="AN3106" s="41">
        <f t="shared" si="2844"/>
        <v>1.62</v>
      </c>
      <c r="AO3106" s="41">
        <f t="shared" si="2845"/>
        <v>1.5149999999999999</v>
      </c>
      <c r="AP3106" s="41">
        <f t="shared" si="2846"/>
        <v>1.635</v>
      </c>
      <c r="AQ3106" s="41">
        <f t="shared" si="2847"/>
        <v>1.9950000000000001</v>
      </c>
      <c r="AR3106" s="41">
        <f t="shared" si="2848"/>
        <v>1.89</v>
      </c>
      <c r="AS3106" s="41">
        <f t="shared" si="2849"/>
        <v>1.7849999999999999</v>
      </c>
      <c r="AT3106" s="41">
        <f t="shared" si="2850"/>
        <v>2.145</v>
      </c>
      <c r="AU3106" s="41">
        <f t="shared" si="2851"/>
        <v>1.5</v>
      </c>
      <c r="AV3106" s="41">
        <f t="shared" si="2852"/>
        <v>1.2749999999999999</v>
      </c>
      <c r="AW3106" s="41">
        <f t="shared" si="2853"/>
        <v>1.44</v>
      </c>
      <c r="AX3106" s="41">
        <f t="shared" si="2888"/>
        <v>1.2749999999999999</v>
      </c>
      <c r="AY3106" s="41">
        <f t="shared" si="2854"/>
        <v>6.0386115005422472</v>
      </c>
      <c r="AZ3106" s="41">
        <f t="shared" si="2855"/>
        <v>5.9602022071530341</v>
      </c>
      <c r="BA3106" s="41">
        <f t="shared" si="2856"/>
        <v>5.989083698075885</v>
      </c>
      <c r="BB3106" s="41">
        <f t="shared" si="2857"/>
        <v>5.9873522809753528</v>
      </c>
      <c r="BC3106" s="41">
        <f t="shared" si="2858"/>
        <v>6.0106722141706719</v>
      </c>
      <c r="BD3106" s="41">
        <f t="shared" si="2859"/>
        <v>6.0125977161292621</v>
      </c>
      <c r="BE3106" s="41">
        <f t="shared" si="2860"/>
        <v>6.0145005418661031</v>
      </c>
      <c r="BF3106" s="41">
        <f t="shared" si="2861"/>
        <v>5.9637550523299723</v>
      </c>
      <c r="BG3106" s="41">
        <f t="shared" si="2862"/>
        <v>6.0060415391753175</v>
      </c>
      <c r="BH3106" s="41">
        <f t="shared" si="2863"/>
        <v>5.9793277928838418</v>
      </c>
      <c r="BI3106" s="41">
        <f t="shared" si="2864"/>
        <v>5.9602022071530341</v>
      </c>
      <c r="BJ3106" s="41">
        <f t="shared" si="2865"/>
        <v>8.8414791485836925</v>
      </c>
      <c r="BK3106" s="41">
        <f t="shared" si="2866"/>
        <v>0.16912119011129481</v>
      </c>
      <c r="BL3106" s="41">
        <f t="shared" si="2867"/>
        <v>0.73071292915991226</v>
      </c>
      <c r="BM3106" s="41">
        <f t="shared" si="2868"/>
        <v>0.66947245296204783</v>
      </c>
      <c r="BN3106" s="41">
        <f t="shared" si="2869"/>
        <v>2.171762032334438</v>
      </c>
      <c r="BO3106" s="41">
        <f t="shared" si="2870"/>
        <v>2.3928907302266635</v>
      </c>
      <c r="BP3106" s="41">
        <f t="shared" si="2871"/>
        <v>2.6334454343893023</v>
      </c>
      <c r="BQ3106" s="41">
        <f t="shared" si="2872"/>
        <v>0.20255628726106911</v>
      </c>
      <c r="BR3106" s="41">
        <f t="shared" si="2873"/>
        <v>1.7198253649148798</v>
      </c>
      <c r="BS3106" s="41">
        <f t="shared" si="2874"/>
        <v>0.44607473661480485</v>
      </c>
      <c r="BT3106" s="41">
        <f t="shared" si="2875"/>
        <v>5766.6308999457715</v>
      </c>
      <c r="BU3106" s="41">
        <f t="shared" si="2876"/>
        <v>5357.7411198896098</v>
      </c>
      <c r="BV3106" s="41">
        <f t="shared" si="2877"/>
        <v>5796.1089926744044</v>
      </c>
      <c r="BW3106" s="41">
        <f t="shared" si="2878"/>
        <v>7071.2941159975144</v>
      </c>
      <c r="BX3106" s="41">
        <f t="shared" si="2879"/>
        <v>6712.1541508486052</v>
      </c>
      <c r="BY3106" s="41">
        <f t="shared" si="2880"/>
        <v>6340.2719982555154</v>
      </c>
      <c r="BZ3106" s="41">
        <f t="shared" si="2881"/>
        <v>7620.1878235269241</v>
      </c>
      <c r="CA3106" s="41">
        <f t="shared" si="2882"/>
        <v>5306.2749927096474</v>
      </c>
      <c r="CB3106" s="41">
        <f t="shared" si="2883"/>
        <v>4526.2959413088383</v>
      </c>
      <c r="CC3106" s="41">
        <f t="shared" si="2884"/>
        <v>5100.6704929792822</v>
      </c>
      <c r="CD3106" s="43">
        <f t="shared" si="2885"/>
        <v>4526.2959413088383</v>
      </c>
      <c r="CE3106" s="43">
        <f t="shared" si="2889"/>
        <v>6710.6927539594581</v>
      </c>
      <c r="CF3106" s="43">
        <f t="shared" si="2890"/>
        <v>867.96362135136769</v>
      </c>
      <c r="CG3106" s="43">
        <f t="shared" si="2891"/>
        <v>1947.0676005237692</v>
      </c>
      <c r="CH3106" s="43">
        <f t="shared" si="2892"/>
        <v>2274.0454114954973</v>
      </c>
      <c r="CI3106" s="43">
        <f t="shared" si="2893"/>
        <v>3880.2329527082316</v>
      </c>
      <c r="CJ3106" s="43">
        <f t="shared" si="2894"/>
        <v>3846.7107516014535</v>
      </c>
      <c r="CK3106" s="43">
        <f t="shared" si="2895"/>
        <v>4849.3031644538196</v>
      </c>
      <c r="CL3106" s="43">
        <f t="shared" si="2896"/>
        <v>940.48960618324952</v>
      </c>
      <c r="CM3106" s="43">
        <f t="shared" si="2897"/>
        <v>2329.3901620346178</v>
      </c>
      <c r="CN3106" s="43">
        <f t="shared" si="2898"/>
        <v>1339.8500080207846</v>
      </c>
      <c r="CO3106" s="43">
        <f t="shared" si="2899"/>
        <v>867.96362135136769</v>
      </c>
      <c r="CQ3106" s="61">
        <v>0.56308538527047214</v>
      </c>
      <c r="CR3106" s="61">
        <v>0.39714679711970557</v>
      </c>
      <c r="CS3106" s="61">
        <v>0.56755204575621465</v>
      </c>
      <c r="CT3106" s="61">
        <v>0.88408327942189979</v>
      </c>
      <c r="CU3106" s="61">
        <v>0.82777760748197859</v>
      </c>
      <c r="CV3106" s="61">
        <v>0.7494853371549216</v>
      </c>
      <c r="CW3106" s="61">
        <v>0.94166776334809088</v>
      </c>
      <c r="CX3106" s="61">
        <v>0.37564976643842019</v>
      </c>
      <c r="CY3106" s="61">
        <v>8.5703395138368776E-2</v>
      </c>
      <c r="CZ3106" s="61">
        <v>0.29571755060318494</v>
      </c>
      <c r="DA3106" s="61">
        <v>0.97706765888182334</v>
      </c>
      <c r="DB3106" s="61">
        <v>2.7887932783203673E-2</v>
      </c>
      <c r="DC3106" s="61">
        <v>0.32031222199547238</v>
      </c>
      <c r="DD3106" s="61">
        <v>0.29002457660720915</v>
      </c>
      <c r="DE3106" s="61">
        <v>0.72889024351529696</v>
      </c>
      <c r="DF3106" s="61">
        <v>0.75967805096425212</v>
      </c>
      <c r="DG3106" s="61">
        <v>0.78812029242535664</v>
      </c>
      <c r="DH3106" s="61">
        <v>4.141191269841471E-2</v>
      </c>
      <c r="DI3106" s="61">
        <v>0.64762853724142377</v>
      </c>
      <c r="DJ3106" s="61">
        <v>0.16992146706909539</v>
      </c>
      <c r="DU3106" s="41">
        <f t="shared" si="2886"/>
        <v>1.1557200356754365</v>
      </c>
      <c r="DV3106" s="41">
        <f t="shared" si="2887"/>
        <v>1.2749999999999999</v>
      </c>
      <c r="DW3106" s="43">
        <f t="shared" si="2843"/>
        <v>1909.5295486052778</v>
      </c>
    </row>
    <row r="3107" spans="40:127" x14ac:dyDescent="0.25">
      <c r="AN3107" s="41">
        <f t="shared" si="2844"/>
        <v>1.5149999999999999</v>
      </c>
      <c r="AO3107" s="41">
        <f t="shared" si="2845"/>
        <v>1.8149999999999999</v>
      </c>
      <c r="AP3107" s="41">
        <f t="shared" si="2846"/>
        <v>2.16</v>
      </c>
      <c r="AQ3107" s="41">
        <f t="shared" si="2847"/>
        <v>1.32</v>
      </c>
      <c r="AR3107" s="41">
        <f t="shared" si="2848"/>
        <v>1.56</v>
      </c>
      <c r="AS3107" s="41">
        <f t="shared" si="2849"/>
        <v>1.47</v>
      </c>
      <c r="AT3107" s="41">
        <f t="shared" si="2850"/>
        <v>1.1850000000000001</v>
      </c>
      <c r="AU3107" s="41">
        <f t="shared" si="2851"/>
        <v>1.7250000000000001</v>
      </c>
      <c r="AV3107" s="41">
        <f t="shared" si="2852"/>
        <v>2.145</v>
      </c>
      <c r="AW3107" s="41">
        <f t="shared" si="2853"/>
        <v>1.86</v>
      </c>
      <c r="AX3107" s="41">
        <f t="shared" si="2888"/>
        <v>1.1850000000000001</v>
      </c>
      <c r="AY3107" s="41">
        <f t="shared" si="2854"/>
        <v>5.999999633822485</v>
      </c>
      <c r="AZ3107" s="41">
        <f t="shared" si="2855"/>
        <v>6.0083662646835023</v>
      </c>
      <c r="BA3107" s="41">
        <f t="shared" si="2856"/>
        <v>5.9997064117928725</v>
      </c>
      <c r="BB3107" s="41">
        <f t="shared" si="2857"/>
        <v>6.0229597784131688</v>
      </c>
      <c r="BC3107" s="41">
        <f t="shared" si="2858"/>
        <v>5.9850406362627213</v>
      </c>
      <c r="BD3107" s="41">
        <f t="shared" si="2859"/>
        <v>5.9771010464524927</v>
      </c>
      <c r="BE3107" s="41">
        <f t="shared" si="2860"/>
        <v>6.0129778624976229</v>
      </c>
      <c r="BF3107" s="41">
        <f t="shared" si="2861"/>
        <v>6.0018607359161233</v>
      </c>
      <c r="BG3107" s="41">
        <f t="shared" si="2862"/>
        <v>5.9993805384739165</v>
      </c>
      <c r="BH3107" s="41">
        <f t="shared" si="2863"/>
        <v>6.0012363845142565</v>
      </c>
      <c r="BI3107" s="41">
        <f t="shared" si="2864"/>
        <v>5.9771010464524927</v>
      </c>
      <c r="BJ3107" s="41">
        <f t="shared" si="2865"/>
        <v>1.2681147597196514</v>
      </c>
      <c r="BK3107" s="41">
        <f t="shared" si="2866"/>
        <v>1.9335859514429758</v>
      </c>
      <c r="BL3107" s="41">
        <f t="shared" si="2867"/>
        <v>1.2494912340874633</v>
      </c>
      <c r="BM3107" s="41">
        <f t="shared" si="2868"/>
        <v>4.0300398380789115</v>
      </c>
      <c r="BN3107" s="41">
        <f t="shared" si="2869"/>
        <v>0.59561046619270375</v>
      </c>
      <c r="BO3107" s="41">
        <f t="shared" si="2870"/>
        <v>0.39850754624816476</v>
      </c>
      <c r="BP3107" s="41">
        <f t="shared" si="2871"/>
        <v>2.4391306029805477</v>
      </c>
      <c r="BQ3107" s="41">
        <f t="shared" si="2872"/>
        <v>1.3929430900251893</v>
      </c>
      <c r="BR3107" s="41">
        <f t="shared" si="2873"/>
        <v>1.2291135803678386</v>
      </c>
      <c r="BS3107" s="41">
        <f t="shared" si="2874"/>
        <v>1.3497579414583276</v>
      </c>
      <c r="BT3107" s="41">
        <f t="shared" si="2875"/>
        <v>5375.5986983995081</v>
      </c>
      <c r="BU3107" s="41">
        <f t="shared" si="2876"/>
        <v>6444.5622675109353</v>
      </c>
      <c r="BV3107" s="41">
        <f t="shared" si="2877"/>
        <v>7664.0326476212458</v>
      </c>
      <c r="BW3107" s="41">
        <f t="shared" si="2878"/>
        <v>4692.6429152621204</v>
      </c>
      <c r="BX3107" s="41">
        <f t="shared" si="2879"/>
        <v>5528.3654661194951</v>
      </c>
      <c r="BY3107" s="41">
        <f t="shared" si="2880"/>
        <v>5205.9648206129059</v>
      </c>
      <c r="BZ3107" s="41">
        <f t="shared" si="2881"/>
        <v>4209.2211909483958</v>
      </c>
      <c r="CA3107" s="41">
        <f t="shared" si="2882"/>
        <v>6121.6803931734166</v>
      </c>
      <c r="CB3107" s="41">
        <f t="shared" si="2883"/>
        <v>7610.6035057608551</v>
      </c>
      <c r="CC3107" s="41">
        <f t="shared" si="2884"/>
        <v>6600.4250882361293</v>
      </c>
      <c r="CD3107" s="43">
        <f t="shared" si="2885"/>
        <v>4209.2211909483958</v>
      </c>
      <c r="CE3107" s="43">
        <f t="shared" si="2889"/>
        <v>2376.7406208262978</v>
      </c>
      <c r="CF3107" s="43">
        <f t="shared" si="2890"/>
        <v>3515.9949903800971</v>
      </c>
      <c r="CG3107" s="43">
        <f t="shared" si="2891"/>
        <v>3363.6456290237197</v>
      </c>
      <c r="CH3107" s="43">
        <f t="shared" si="2892"/>
        <v>3691.6326475035335</v>
      </c>
      <c r="CI3107" s="43">
        <f t="shared" si="2893"/>
        <v>1677.2416401903199</v>
      </c>
      <c r="CJ3107" s="43">
        <f t="shared" si="2894"/>
        <v>1292.7825663363942</v>
      </c>
      <c r="CK3107" s="43">
        <f t="shared" si="2895"/>
        <v>2578.2543263238317</v>
      </c>
      <c r="CL3107" s="43">
        <f t="shared" si="2896"/>
        <v>2836.2575389920412</v>
      </c>
      <c r="CM3107" s="43">
        <f t="shared" si="2897"/>
        <v>3312.9370387651725</v>
      </c>
      <c r="CN3107" s="43">
        <f t="shared" si="2898"/>
        <v>3010.4454849520689</v>
      </c>
      <c r="CO3107" s="43">
        <f t="shared" si="2899"/>
        <v>1292.7825663363942</v>
      </c>
      <c r="CQ3107" s="61">
        <v>0.40525589081893765</v>
      </c>
      <c r="CR3107" s="61">
        <v>0.76790128905636801</v>
      </c>
      <c r="CS3107" s="61">
        <v>0.94382627742091618</v>
      </c>
      <c r="CT3107" s="61">
        <v>0.13339922081219224</v>
      </c>
      <c r="CU3107" s="61">
        <v>0.46654977504382722</v>
      </c>
      <c r="CV3107" s="61">
        <v>0.34992682648036222</v>
      </c>
      <c r="CW3107" s="61">
        <v>2.4477134341792994E-2</v>
      </c>
      <c r="CX3107" s="61">
        <v>0.68115120748773583</v>
      </c>
      <c r="CY3107" s="61">
        <v>0.94025555488221657</v>
      </c>
      <c r="CZ3107" s="61">
        <v>0.80574385455358755</v>
      </c>
      <c r="DA3107" s="61">
        <v>0.53103319475032718</v>
      </c>
      <c r="DB3107" s="61">
        <v>0.6895878925500194</v>
      </c>
      <c r="DC3107" s="61">
        <v>0.52521580723599159</v>
      </c>
      <c r="DD3107" s="61">
        <v>0.88882939073961842</v>
      </c>
      <c r="DE3107" s="61">
        <v>0.2518044425629794</v>
      </c>
      <c r="DF3107" s="61">
        <v>0.14323639734482008</v>
      </c>
      <c r="DG3107" s="61">
        <v>0.76552196238097447</v>
      </c>
      <c r="DH3107" s="61">
        <v>0.56774475408393976</v>
      </c>
      <c r="DI3107" s="61">
        <v>0.5187440400643113</v>
      </c>
      <c r="DJ3107" s="61">
        <v>0.55547930435004333</v>
      </c>
      <c r="DU3107" s="41">
        <f t="shared" si="2886"/>
        <v>0.38520314828195457</v>
      </c>
      <c r="DV3107" s="41">
        <f t="shared" si="2887"/>
        <v>1.1850000000000001</v>
      </c>
      <c r="DW3107" s="43">
        <f t="shared" si="2843"/>
        <v>1024.5971453945247</v>
      </c>
    </row>
    <row r="3108" spans="40:127" x14ac:dyDescent="0.25">
      <c r="AN3108" s="41">
        <f t="shared" si="2844"/>
        <v>1.26</v>
      </c>
      <c r="AO3108" s="41">
        <f t="shared" si="2845"/>
        <v>1.29</v>
      </c>
      <c r="AP3108" s="41">
        <f t="shared" si="2846"/>
        <v>1.56</v>
      </c>
      <c r="AQ3108" s="41">
        <f t="shared" si="2847"/>
        <v>1.53</v>
      </c>
      <c r="AR3108" s="41">
        <f t="shared" si="2848"/>
        <v>1.635</v>
      </c>
      <c r="AS3108" s="41">
        <f t="shared" si="2849"/>
        <v>1.425</v>
      </c>
      <c r="AT3108" s="41">
        <f t="shared" si="2850"/>
        <v>1.5149999999999999</v>
      </c>
      <c r="AU3108" s="41">
        <f t="shared" si="2851"/>
        <v>1.56</v>
      </c>
      <c r="AV3108" s="41">
        <f t="shared" si="2852"/>
        <v>1.8</v>
      </c>
      <c r="AW3108" s="41">
        <f t="shared" si="2853"/>
        <v>1.5449999999999999</v>
      </c>
      <c r="AX3108" s="41">
        <f t="shared" si="2888"/>
        <v>1.26</v>
      </c>
      <c r="AY3108" s="41">
        <f t="shared" si="2854"/>
        <v>6.0024268267550696</v>
      </c>
      <c r="AZ3108" s="41">
        <f t="shared" si="2855"/>
        <v>5.9917507486407748</v>
      </c>
      <c r="BA3108" s="41">
        <f t="shared" si="2856"/>
        <v>5.9944049443969325</v>
      </c>
      <c r="BB3108" s="41">
        <f t="shared" si="2857"/>
        <v>5.9936961115339686</v>
      </c>
      <c r="BC3108" s="41">
        <f t="shared" si="2858"/>
        <v>6.0027902681021201</v>
      </c>
      <c r="BD3108" s="41">
        <f t="shared" si="2859"/>
        <v>6.0067158051480831</v>
      </c>
      <c r="BE3108" s="41">
        <f t="shared" si="2860"/>
        <v>6.0100456508672755</v>
      </c>
      <c r="BF3108" s="41">
        <f t="shared" si="2861"/>
        <v>6.0010305894798837</v>
      </c>
      <c r="BG3108" s="41">
        <f t="shared" si="2862"/>
        <v>6.0018300078999438</v>
      </c>
      <c r="BH3108" s="41">
        <f t="shared" si="2863"/>
        <v>6.005430897558437</v>
      </c>
      <c r="BI3108" s="41">
        <f t="shared" si="2864"/>
        <v>5.9917507486407748</v>
      </c>
      <c r="BJ3108" s="41">
        <f t="shared" si="2865"/>
        <v>1.433287549898105</v>
      </c>
      <c r="BK3108" s="41">
        <f t="shared" si="2866"/>
        <v>0.83614510094968297</v>
      </c>
      <c r="BL3108" s="41">
        <f t="shared" si="2867"/>
        <v>0.95611144357954958</v>
      </c>
      <c r="BM3108" s="41">
        <f t="shared" si="2868"/>
        <v>0.92248836968878622</v>
      </c>
      <c r="BN3108" s="41">
        <f t="shared" si="2869"/>
        <v>1.4598012285415094</v>
      </c>
      <c r="BO3108" s="41">
        <f t="shared" si="2870"/>
        <v>1.7792763955422182</v>
      </c>
      <c r="BP3108" s="41">
        <f t="shared" si="2871"/>
        <v>2.1042940118196776</v>
      </c>
      <c r="BQ3108" s="41">
        <f t="shared" si="2872"/>
        <v>1.3358179914855657</v>
      </c>
      <c r="BR3108" s="41">
        <f t="shared" si="2873"/>
        <v>1.3907858292356174</v>
      </c>
      <c r="BS3108" s="41">
        <f t="shared" si="2874"/>
        <v>1.6676946354325539</v>
      </c>
      <c r="BT3108" s="41">
        <f t="shared" si="2875"/>
        <v>4471.6991558650379</v>
      </c>
      <c r="BU3108" s="41">
        <f t="shared" si="2876"/>
        <v>4574.09494473222</v>
      </c>
      <c r="BV3108" s="41">
        <f t="shared" si="2877"/>
        <v>5532.6886684885567</v>
      </c>
      <c r="BW3108" s="41">
        <f t="shared" si="2878"/>
        <v>5425.9699730493157</v>
      </c>
      <c r="BX3108" s="41">
        <f t="shared" si="2879"/>
        <v>5802.7376670724889</v>
      </c>
      <c r="BY3108" s="41">
        <f t="shared" si="2880"/>
        <v>5059.0853004055152</v>
      </c>
      <c r="BZ3108" s="41">
        <f t="shared" si="2881"/>
        <v>5380.0970961831999</v>
      </c>
      <c r="CA3108" s="41">
        <f t="shared" si="2882"/>
        <v>5535.7454779584887</v>
      </c>
      <c r="CB3108" s="41">
        <f t="shared" si="2883"/>
        <v>6387.824058179508</v>
      </c>
      <c r="CC3108" s="41">
        <f t="shared" si="2884"/>
        <v>5484.5268395060775</v>
      </c>
      <c r="CD3108" s="43">
        <f t="shared" si="2885"/>
        <v>4471.6991558650379</v>
      </c>
      <c r="CE3108" s="43">
        <f t="shared" si="2889"/>
        <v>2101.4888329734713</v>
      </c>
      <c r="CF3108" s="43">
        <f t="shared" si="2890"/>
        <v>1643.3134593535738</v>
      </c>
      <c r="CG3108" s="43">
        <f t="shared" si="2891"/>
        <v>2125.0479485484434</v>
      </c>
      <c r="CH3108" s="43">
        <f t="shared" si="2892"/>
        <v>2047.2069996555579</v>
      </c>
      <c r="CI3108" s="43">
        <f t="shared" si="2893"/>
        <v>2752.0384455469243</v>
      </c>
      <c r="CJ3108" s="43">
        <f t="shared" si="2894"/>
        <v>2648.0516408663752</v>
      </c>
      <c r="CK3108" s="43">
        <f t="shared" si="2895"/>
        <v>3061.6512545888763</v>
      </c>
      <c r="CL3108" s="43">
        <f t="shared" si="2896"/>
        <v>2511.8177194853811</v>
      </c>
      <c r="CM3108" s="43">
        <f t="shared" si="2897"/>
        <v>2957.2804403068508</v>
      </c>
      <c r="CN3108" s="43">
        <f t="shared" si="2898"/>
        <v>2779.5636714028105</v>
      </c>
      <c r="CO3108" s="43">
        <f t="shared" si="2899"/>
        <v>1643.3134593535738</v>
      </c>
      <c r="CQ3108" s="61">
        <v>7.7546840133668749E-2</v>
      </c>
      <c r="CR3108" s="61">
        <v>0.10068847963049277</v>
      </c>
      <c r="CS3108" s="61">
        <v>0.47290930096330708</v>
      </c>
      <c r="CT3108" s="61">
        <v>0.41892405460016258</v>
      </c>
      <c r="CU3108" s="61">
        <v>0.56929613614763586</v>
      </c>
      <c r="CV3108" s="61">
        <v>0.28299295506198452</v>
      </c>
      <c r="CW3108" s="61">
        <v>0.40897129726433523</v>
      </c>
      <c r="CX3108" s="61">
        <v>0.46901490929536849</v>
      </c>
      <c r="CY3108" s="61">
        <v>0.75243748392361243</v>
      </c>
      <c r="CZ3108" s="61">
        <v>0.44397868025121312</v>
      </c>
      <c r="DA3108" s="61">
        <v>0.57880874103436553</v>
      </c>
      <c r="DB3108" s="61">
        <v>0.3693213085939393</v>
      </c>
      <c r="DC3108" s="61">
        <v>0.42027983492129051</v>
      </c>
      <c r="DD3108" s="61">
        <v>0.40650275666962887</v>
      </c>
      <c r="DE3108" s="61">
        <v>0.58587939697224056</v>
      </c>
      <c r="DF3108" s="61">
        <v>0.66001522041913296</v>
      </c>
      <c r="DG3108" s="61">
        <v>0.71846163078238878</v>
      </c>
      <c r="DH3108" s="61">
        <v>0.55142389300364081</v>
      </c>
      <c r="DI3108" s="61">
        <v>0.5671425542147126</v>
      </c>
      <c r="DJ3108" s="61">
        <v>0.6362722652506716</v>
      </c>
      <c r="DU3108" s="41">
        <f t="shared" si="2886"/>
        <v>0.41283379174702334</v>
      </c>
      <c r="DV3108" s="41">
        <f t="shared" si="2887"/>
        <v>1.26</v>
      </c>
      <c r="DW3108" s="43">
        <f t="shared" si="2843"/>
        <v>1127.8414240321404</v>
      </c>
    </row>
    <row r="3109" spans="40:127" x14ac:dyDescent="0.25">
      <c r="AN3109" s="41">
        <f t="shared" si="2844"/>
        <v>1.4850000000000001</v>
      </c>
      <c r="AO3109" s="41">
        <f t="shared" si="2845"/>
        <v>1.425</v>
      </c>
      <c r="AP3109" s="41">
        <f t="shared" si="2846"/>
        <v>2.2349999999999999</v>
      </c>
      <c r="AQ3109" s="41">
        <f t="shared" si="2847"/>
        <v>1.44</v>
      </c>
      <c r="AR3109" s="41">
        <f t="shared" si="2848"/>
        <v>1.44</v>
      </c>
      <c r="AS3109" s="41">
        <f t="shared" si="2849"/>
        <v>1.62</v>
      </c>
      <c r="AT3109" s="41">
        <f t="shared" si="2850"/>
        <v>1.665</v>
      </c>
      <c r="AU3109" s="41">
        <f t="shared" si="2851"/>
        <v>1.575</v>
      </c>
      <c r="AV3109" s="41">
        <f t="shared" si="2852"/>
        <v>1.4850000000000001</v>
      </c>
      <c r="AW3109" s="41">
        <f t="shared" si="2853"/>
        <v>1.4550000000000001</v>
      </c>
      <c r="AX3109" s="41">
        <f t="shared" si="2888"/>
        <v>1.425</v>
      </c>
      <c r="AY3109" s="41">
        <f t="shared" si="2854"/>
        <v>6.0379128229930146</v>
      </c>
      <c r="AZ3109" s="41">
        <f t="shared" si="2855"/>
        <v>5.9949531816778965</v>
      </c>
      <c r="BA3109" s="41">
        <f t="shared" si="2856"/>
        <v>5.9959586569325678</v>
      </c>
      <c r="BB3109" s="41">
        <f t="shared" si="2857"/>
        <v>5.9972122092448439</v>
      </c>
      <c r="BC3109" s="41">
        <f t="shared" si="2858"/>
        <v>6.001387122759291</v>
      </c>
      <c r="BD3109" s="41">
        <f t="shared" si="2859"/>
        <v>5.9614821573906438</v>
      </c>
      <c r="BE3109" s="41">
        <f t="shared" si="2860"/>
        <v>5.9872764170651767</v>
      </c>
      <c r="BF3109" s="41">
        <f t="shared" si="2861"/>
        <v>5.9762954137113384</v>
      </c>
      <c r="BG3109" s="41">
        <f t="shared" si="2862"/>
        <v>5.9764182879558057</v>
      </c>
      <c r="BH3109" s="41">
        <f t="shared" si="2863"/>
        <v>6.0076954915091116</v>
      </c>
      <c r="BI3109" s="41">
        <f t="shared" si="2864"/>
        <v>5.9614821573906438</v>
      </c>
      <c r="BJ3109" s="41">
        <f t="shared" si="2865"/>
        <v>8.5371372863043415</v>
      </c>
      <c r="BK3109" s="41">
        <f t="shared" si="2866"/>
        <v>0.98295209196111266</v>
      </c>
      <c r="BL3109" s="41">
        <f t="shared" si="2867"/>
        <v>1.0341448766304906</v>
      </c>
      <c r="BM3109" s="41">
        <f t="shared" si="2868"/>
        <v>1.1017049833065227</v>
      </c>
      <c r="BN3109" s="41">
        <f t="shared" si="2869"/>
        <v>1.3600604131388254</v>
      </c>
      <c r="BO3109" s="41">
        <f t="shared" si="2870"/>
        <v>0.18047996539237174</v>
      </c>
      <c r="BP3109" s="41">
        <f t="shared" si="2871"/>
        <v>0.66690939001708538</v>
      </c>
      <c r="BQ3109" s="41">
        <f t="shared" si="2872"/>
        <v>0.38257308212742663</v>
      </c>
      <c r="BR3109" s="41">
        <f t="shared" si="2873"/>
        <v>0.38496170220557463</v>
      </c>
      <c r="BS3109" s="41">
        <f t="shared" si="2874"/>
        <v>1.8693253972590975</v>
      </c>
      <c r="BT3109" s="41">
        <f t="shared" si="2875"/>
        <v>5285.7725120093337</v>
      </c>
      <c r="BU3109" s="41">
        <f t="shared" si="2876"/>
        <v>5054.1294077966231</v>
      </c>
      <c r="BV3109" s="41">
        <f t="shared" si="2877"/>
        <v>7927.6676976388335</v>
      </c>
      <c r="BW3109" s="41">
        <f t="shared" si="2878"/>
        <v>5108.2929555051651</v>
      </c>
      <c r="BX3109" s="41">
        <f t="shared" si="2879"/>
        <v>5110.0706957485863</v>
      </c>
      <c r="BY3109" s="41">
        <f t="shared" si="2880"/>
        <v>5729.6848366635359</v>
      </c>
      <c r="BZ3109" s="41">
        <f t="shared" si="2881"/>
        <v>5901.5689786432495</v>
      </c>
      <c r="CA3109" s="41">
        <f t="shared" si="2882"/>
        <v>5577.4435305098896</v>
      </c>
      <c r="CB3109" s="41">
        <f t="shared" si="2883"/>
        <v>5258.7865318242257</v>
      </c>
      <c r="CC3109" s="41">
        <f t="shared" si="2884"/>
        <v>5166.013592379225</v>
      </c>
      <c r="CD3109" s="43">
        <f t="shared" si="2885"/>
        <v>5054.1294077966231</v>
      </c>
      <c r="CE3109" s="43">
        <f t="shared" si="2889"/>
        <v>6044.6681546664877</v>
      </c>
      <c r="CF3109" s="43">
        <f t="shared" si="2890"/>
        <v>1968.2076578893041</v>
      </c>
      <c r="CG3109" s="43">
        <f t="shared" si="2891"/>
        <v>3166.3440077373043</v>
      </c>
      <c r="CH3109" s="43">
        <f t="shared" si="2892"/>
        <v>2105.6443835985287</v>
      </c>
      <c r="CI3109" s="43">
        <f t="shared" si="2893"/>
        <v>2339.5453568218049</v>
      </c>
      <c r="CJ3109" s="43">
        <f t="shared" si="2894"/>
        <v>958.78093858192801</v>
      </c>
      <c r="CK3109" s="43">
        <f t="shared" si="2895"/>
        <v>1894.2510262764299</v>
      </c>
      <c r="CL3109" s="43">
        <f t="shared" si="2896"/>
        <v>1357.1493413028895</v>
      </c>
      <c r="CM3109" s="43">
        <f t="shared" si="2897"/>
        <v>1283.5863613593208</v>
      </c>
      <c r="CN3109" s="43">
        <f t="shared" si="2898"/>
        <v>2771.3751839463098</v>
      </c>
      <c r="CO3109" s="43">
        <f t="shared" si="2899"/>
        <v>958.78093858192801</v>
      </c>
      <c r="CQ3109" s="61">
        <v>0.36617035750319282</v>
      </c>
      <c r="CR3109" s="61">
        <v>0.27935088160057064</v>
      </c>
      <c r="CS3109" s="61">
        <v>0.96086722001288949</v>
      </c>
      <c r="CT3109" s="61">
        <v>0.29584658586954804</v>
      </c>
      <c r="CU3109" s="61">
        <v>0.28466007188418008</v>
      </c>
      <c r="CV3109" s="61">
        <v>0.55149056791233619</v>
      </c>
      <c r="CW3109" s="61">
        <v>0.6215182915541555</v>
      </c>
      <c r="CX3109" s="61">
        <v>0.49576648803551948</v>
      </c>
      <c r="CY3109" s="61">
        <v>0.36062485410616463</v>
      </c>
      <c r="CZ3109" s="61">
        <v>0.31328438026036021</v>
      </c>
      <c r="DA3109" s="61">
        <v>0.97512025510777145</v>
      </c>
      <c r="DB3109" s="61">
        <v>0.43100273880517981</v>
      </c>
      <c r="DC3109" s="61">
        <v>0.45079327253694801</v>
      </c>
      <c r="DD3109" s="61">
        <v>0.47562869498381632</v>
      </c>
      <c r="DE3109" s="61">
        <v>0.55844601854210851</v>
      </c>
      <c r="DF3109" s="61">
        <v>3.2261147705769266E-2</v>
      </c>
      <c r="DG3109" s="61">
        <v>0.28872852295675322</v>
      </c>
      <c r="DH3109" s="61">
        <v>0.13431750020362643</v>
      </c>
      <c r="DI3109" s="61">
        <v>0.13565265839081342</v>
      </c>
      <c r="DJ3109" s="61">
        <v>0.6777035988770872</v>
      </c>
      <c r="DU3109" s="41">
        <f t="shared" si="2886"/>
        <v>1.1330408519118886</v>
      </c>
      <c r="DV3109" s="41">
        <f t="shared" si="2887"/>
        <v>1.425</v>
      </c>
      <c r="DW3109" s="43">
        <f t="shared" si="2843"/>
        <v>2113.136374977928</v>
      </c>
    </row>
    <row r="3110" spans="40:127" x14ac:dyDescent="0.25">
      <c r="AN3110" s="41">
        <f t="shared" si="2844"/>
        <v>1.98</v>
      </c>
      <c r="AO3110" s="41">
        <f t="shared" si="2845"/>
        <v>1.9650000000000001</v>
      </c>
      <c r="AP3110" s="41">
        <f t="shared" si="2846"/>
        <v>1.7250000000000001</v>
      </c>
      <c r="AQ3110" s="41">
        <f t="shared" si="2847"/>
        <v>2.0099999999999998</v>
      </c>
      <c r="AR3110" s="41">
        <f t="shared" si="2848"/>
        <v>1.605</v>
      </c>
      <c r="AS3110" s="41">
        <f t="shared" si="2849"/>
        <v>1.56</v>
      </c>
      <c r="AT3110" s="41">
        <f t="shared" si="2850"/>
        <v>1.425</v>
      </c>
      <c r="AU3110" s="41">
        <f t="shared" si="2851"/>
        <v>1.3049999999999999</v>
      </c>
      <c r="AV3110" s="41">
        <f t="shared" si="2852"/>
        <v>1.74</v>
      </c>
      <c r="AW3110" s="41">
        <f t="shared" si="2853"/>
        <v>1.47</v>
      </c>
      <c r="AX3110" s="41">
        <f t="shared" si="2888"/>
        <v>1.3049999999999999</v>
      </c>
      <c r="AY3110" s="41">
        <f t="shared" si="2854"/>
        <v>6.0384616350010436</v>
      </c>
      <c r="AZ3110" s="41">
        <f t="shared" si="2855"/>
        <v>6.0086826841646817</v>
      </c>
      <c r="BA3110" s="41">
        <f t="shared" si="2856"/>
        <v>5.9782439545132533</v>
      </c>
      <c r="BB3110" s="41">
        <f t="shared" si="2857"/>
        <v>5.991439077872915</v>
      </c>
      <c r="BC3110" s="41">
        <f t="shared" si="2858"/>
        <v>6.0131763521665533</v>
      </c>
      <c r="BD3110" s="41">
        <f t="shared" si="2859"/>
        <v>5.9976936168418575</v>
      </c>
      <c r="BE3110" s="41">
        <f t="shared" si="2860"/>
        <v>5.9640672963555392</v>
      </c>
      <c r="BF3110" s="41">
        <f t="shared" si="2861"/>
        <v>6.0027823990723137</v>
      </c>
      <c r="BG3110" s="41">
        <f t="shared" si="2862"/>
        <v>6.0234059706890948</v>
      </c>
      <c r="BH3110" s="41">
        <f t="shared" si="2863"/>
        <v>6.0153445668170393</v>
      </c>
      <c r="BI3110" s="41">
        <f t="shared" si="2864"/>
        <v>5.9640672963555392</v>
      </c>
      <c r="BJ3110" s="41">
        <f t="shared" si="2865"/>
        <v>8.7753000831599124</v>
      </c>
      <c r="BK3110" s="41">
        <f t="shared" si="2866"/>
        <v>1.9646588209893128</v>
      </c>
      <c r="BL3110" s="41">
        <f t="shared" si="2867"/>
        <v>0.42225412777801963</v>
      </c>
      <c r="BM3110" s="41">
        <f t="shared" si="2868"/>
        <v>0.82308109636420557</v>
      </c>
      <c r="BN3110" s="41">
        <f t="shared" si="2869"/>
        <v>2.4636271023280858</v>
      </c>
      <c r="BO3110" s="41">
        <f t="shared" si="2870"/>
        <v>1.1288040784907458</v>
      </c>
      <c r="BP3110" s="41">
        <f t="shared" si="2871"/>
        <v>0.2057923059285422</v>
      </c>
      <c r="BQ3110" s="41">
        <f t="shared" si="2872"/>
        <v>1.4592220240392164</v>
      </c>
      <c r="BR3110" s="41">
        <f t="shared" si="2873"/>
        <v>4.1214385880954447</v>
      </c>
      <c r="BS3110" s="41">
        <f t="shared" si="2874"/>
        <v>2.7477234370984829</v>
      </c>
      <c r="BT3110" s="41">
        <f t="shared" si="2875"/>
        <v>7048.0169732161012</v>
      </c>
      <c r="BU3110" s="41">
        <f t="shared" si="2876"/>
        <v>6977.3544368393195</v>
      </c>
      <c r="BV3110" s="41">
        <f t="shared" si="2877"/>
        <v>6109.6243911821339</v>
      </c>
      <c r="BW3110" s="41">
        <f t="shared" si="2878"/>
        <v>7126.8928039431994</v>
      </c>
      <c r="BX3110" s="41">
        <f t="shared" si="2879"/>
        <v>5701.1911525269616</v>
      </c>
      <c r="BY3110" s="41">
        <f t="shared" si="2880"/>
        <v>5534.2061423699543</v>
      </c>
      <c r="BZ3110" s="41">
        <f t="shared" si="2881"/>
        <v>5041.0932060249743</v>
      </c>
      <c r="CA3110" s="41">
        <f t="shared" si="2882"/>
        <v>4631.539872845784</v>
      </c>
      <c r="CB3110" s="41">
        <f t="shared" si="2883"/>
        <v>6185.9856921602859</v>
      </c>
      <c r="CC3110" s="41">
        <f t="shared" si="2884"/>
        <v>5222.5930293761085</v>
      </c>
      <c r="CD3110" s="43">
        <f t="shared" si="2885"/>
        <v>4631.539872845784</v>
      </c>
      <c r="CE3110" s="43">
        <f t="shared" si="2889"/>
        <v>8171.2040511916975</v>
      </c>
      <c r="CF3110" s="43">
        <f t="shared" si="2890"/>
        <v>3837.0371424796122</v>
      </c>
      <c r="CG3110" s="43">
        <f t="shared" si="2891"/>
        <v>1561.5860781276479</v>
      </c>
      <c r="CH3110" s="43">
        <f t="shared" si="2892"/>
        <v>2540.4300915976628</v>
      </c>
      <c r="CI3110" s="43">
        <f t="shared" si="2893"/>
        <v>3509.5578096165254</v>
      </c>
      <c r="CJ3110" s="43">
        <f t="shared" si="2894"/>
        <v>2308.9990835097055</v>
      </c>
      <c r="CK3110" s="43">
        <f t="shared" si="2895"/>
        <v>900.57380054917439</v>
      </c>
      <c r="CL3110" s="43">
        <f t="shared" si="2896"/>
        <v>2196.1453332523542</v>
      </c>
      <c r="CM3110" s="43">
        <f t="shared" si="2897"/>
        <v>4921.1153168107148</v>
      </c>
      <c r="CN3110" s="43">
        <f t="shared" si="2898"/>
        <v>3394.6399743213087</v>
      </c>
      <c r="CO3110" s="43">
        <f t="shared" si="2899"/>
        <v>900.57380054917439</v>
      </c>
      <c r="CQ3110" s="61">
        <v>0.88044317367942448</v>
      </c>
      <c r="CR3110" s="61">
        <v>0.87304905525338272</v>
      </c>
      <c r="CS3110" s="61">
        <v>0.68191939108416366</v>
      </c>
      <c r="CT3110" s="61">
        <v>0.89438633218779684</v>
      </c>
      <c r="CU3110" s="61">
        <v>0.53084727912147656</v>
      </c>
      <c r="CV3110" s="61">
        <v>0.48024993976293906</v>
      </c>
      <c r="CW3110" s="61">
        <v>0.27237878092134871</v>
      </c>
      <c r="CX3110" s="61">
        <v>0.11897523608423655</v>
      </c>
      <c r="CY3110" s="61">
        <v>0.69056983514344816</v>
      </c>
      <c r="CZ3110" s="61">
        <v>0.34199698001671908</v>
      </c>
      <c r="DA3110" s="61">
        <v>0.97666114474568599</v>
      </c>
      <c r="DB3110" s="61">
        <v>0.69512655750541696</v>
      </c>
      <c r="DC3110" s="61">
        <v>0.15655914796726322</v>
      </c>
      <c r="DD3110" s="61">
        <v>0.36346542189194675</v>
      </c>
      <c r="DE3110" s="61">
        <v>0.76854163374291817</v>
      </c>
      <c r="DF3110" s="61">
        <v>0.48519553719769704</v>
      </c>
      <c r="DG3110" s="61">
        <v>4.281894755875526E-2</v>
      </c>
      <c r="DH3110" s="61">
        <v>0.58572659730548071</v>
      </c>
      <c r="DI3110" s="61">
        <v>0.89297114355716622</v>
      </c>
      <c r="DJ3110" s="61">
        <v>0.80007503730379914</v>
      </c>
      <c r="DU3110" s="41">
        <f t="shared" si="2886"/>
        <v>1.1508176623969424</v>
      </c>
      <c r="DV3110" s="41">
        <f t="shared" si="2887"/>
        <v>1.3049999999999999</v>
      </c>
      <c r="DW3110" s="43">
        <f t="shared" si="2843"/>
        <v>1950.3100030874489</v>
      </c>
    </row>
    <row r="3111" spans="40:127" x14ac:dyDescent="0.25">
      <c r="AN3111" s="41">
        <f t="shared" si="2844"/>
        <v>1.44</v>
      </c>
      <c r="AO3111" s="41">
        <f t="shared" si="2845"/>
        <v>1.2</v>
      </c>
      <c r="AP3111" s="41">
        <f t="shared" si="2846"/>
        <v>2.0550000000000002</v>
      </c>
      <c r="AQ3111" s="41">
        <f t="shared" si="2847"/>
        <v>1.635</v>
      </c>
      <c r="AR3111" s="41">
        <f t="shared" si="2848"/>
        <v>1.425</v>
      </c>
      <c r="AS3111" s="41">
        <f t="shared" si="2849"/>
        <v>1.47</v>
      </c>
      <c r="AT3111" s="41">
        <f t="shared" si="2850"/>
        <v>1.2749999999999999</v>
      </c>
      <c r="AU3111" s="41">
        <f t="shared" si="2851"/>
        <v>1.41</v>
      </c>
      <c r="AV3111" s="41">
        <f t="shared" si="2852"/>
        <v>1.7849999999999999</v>
      </c>
      <c r="AW3111" s="41">
        <f t="shared" si="2853"/>
        <v>1.41</v>
      </c>
      <c r="AX3111" s="41">
        <f t="shared" si="2888"/>
        <v>1.2</v>
      </c>
      <c r="AY3111" s="41">
        <f t="shared" si="2854"/>
        <v>6.0136922832774058</v>
      </c>
      <c r="AZ3111" s="41">
        <f t="shared" si="2855"/>
        <v>5.9630547098833055</v>
      </c>
      <c r="BA3111" s="41">
        <f t="shared" si="2856"/>
        <v>5.9680894566292721</v>
      </c>
      <c r="BB3111" s="41">
        <f t="shared" si="2857"/>
        <v>6.0038547518495804</v>
      </c>
      <c r="BC3111" s="41">
        <f t="shared" si="2858"/>
        <v>6.0036892702197369</v>
      </c>
      <c r="BD3111" s="41">
        <f t="shared" si="2859"/>
        <v>6.008477046244586</v>
      </c>
      <c r="BE3111" s="41">
        <f t="shared" si="2860"/>
        <v>5.9729455382514027</v>
      </c>
      <c r="BF3111" s="41">
        <f t="shared" si="2861"/>
        <v>5.9444641064220649</v>
      </c>
      <c r="BG3111" s="41">
        <f t="shared" si="2862"/>
        <v>5.9480823721187788</v>
      </c>
      <c r="BH3111" s="41">
        <f t="shared" si="2863"/>
        <v>5.9784079109671167</v>
      </c>
      <c r="BI3111" s="41">
        <f t="shared" si="2864"/>
        <v>5.9444641064220649</v>
      </c>
      <c r="BJ3111" s="41">
        <f t="shared" si="2865"/>
        <v>2.5284535765744289</v>
      </c>
      <c r="BK3111" s="41">
        <f t="shared" si="2866"/>
        <v>0.19548138148884581</v>
      </c>
      <c r="BL3111" s="41">
        <f t="shared" si="2867"/>
        <v>0.2523860052708366</v>
      </c>
      <c r="BM3111" s="41">
        <f t="shared" si="2868"/>
        <v>1.5403030147244776</v>
      </c>
      <c r="BN3111" s="41">
        <f t="shared" si="2869"/>
        <v>1.5275039809091675</v>
      </c>
      <c r="BO3111" s="41">
        <f t="shared" si="2870"/>
        <v>1.9444087415480731</v>
      </c>
      <c r="BP3111" s="41">
        <f t="shared" si="2871"/>
        <v>0.32284861229251133</v>
      </c>
      <c r="BQ3111" s="41">
        <f t="shared" si="2872"/>
        <v>7.5958652221574871E-2</v>
      </c>
      <c r="BR3111" s="41">
        <f t="shared" si="2873"/>
        <v>9.1322618533744626E-2</v>
      </c>
      <c r="BS3111" s="41">
        <f t="shared" si="2874"/>
        <v>0.42577445471284703</v>
      </c>
      <c r="BT3111" s="41">
        <f t="shared" si="2875"/>
        <v>5115.3068219719444</v>
      </c>
      <c r="BU3111" s="41">
        <f t="shared" si="2876"/>
        <v>4244.7707338485798</v>
      </c>
      <c r="BV3111" s="41">
        <f t="shared" si="2877"/>
        <v>7272.2379994187731</v>
      </c>
      <c r="BW3111" s="41">
        <f t="shared" si="2878"/>
        <v>5803.2521483258033</v>
      </c>
      <c r="BX3111" s="41">
        <f t="shared" si="2879"/>
        <v>5057.8106082062177</v>
      </c>
      <c r="BY3111" s="41">
        <f t="shared" si="2880"/>
        <v>5219.6109468575532</v>
      </c>
      <c r="BZ3111" s="41">
        <f t="shared" si="2881"/>
        <v>4513.8077463963155</v>
      </c>
      <c r="CA3111" s="41">
        <f t="shared" si="2882"/>
        <v>4979.824786482638</v>
      </c>
      <c r="CB3111" s="41">
        <f t="shared" si="2883"/>
        <v>6306.1646090096938</v>
      </c>
      <c r="CC3111" s="41">
        <f t="shared" si="2884"/>
        <v>4994.0223306067028</v>
      </c>
      <c r="CD3111" s="43">
        <f t="shared" si="2885"/>
        <v>4244.7707338485798</v>
      </c>
      <c r="CE3111" s="43">
        <f t="shared" si="2889"/>
        <v>3189.9205135199404</v>
      </c>
      <c r="CF3111" s="43">
        <f t="shared" si="2890"/>
        <v>739.13509412769508</v>
      </c>
      <c r="CG3111" s="43">
        <f t="shared" si="2891"/>
        <v>1438.2498530121113</v>
      </c>
      <c r="CH3111" s="43">
        <f t="shared" si="2892"/>
        <v>2826.9017646768175</v>
      </c>
      <c r="CI3111" s="43">
        <f t="shared" si="2893"/>
        <v>2453.5556733373096</v>
      </c>
      <c r="CJ3111" s="43">
        <f t="shared" si="2894"/>
        <v>2855.6238099967718</v>
      </c>
      <c r="CK3111" s="43">
        <f t="shared" si="2895"/>
        <v>1009.2517799174518</v>
      </c>
      <c r="CL3111" s="43">
        <f t="shared" si="2896"/>
        <v>541.37427480792985</v>
      </c>
      <c r="CM3111" s="43">
        <f t="shared" si="2897"/>
        <v>751.47973843629279</v>
      </c>
      <c r="CN3111" s="43">
        <f t="shared" si="2898"/>
        <v>1281.7366142257526</v>
      </c>
      <c r="CO3111" s="43">
        <f t="shared" si="2899"/>
        <v>541.37427480792985</v>
      </c>
      <c r="CQ3111" s="61">
        <v>0.29300894188614102</v>
      </c>
      <c r="CR3111" s="61">
        <v>3.7716752650535312E-2</v>
      </c>
      <c r="CS3111" s="61">
        <v>0.91320127481149294</v>
      </c>
      <c r="CT3111" s="61">
        <v>0.57775766060344025</v>
      </c>
      <c r="CU3111" s="61">
        <v>0.2625200418822633</v>
      </c>
      <c r="CV3111" s="61">
        <v>0.32837001986161973</v>
      </c>
      <c r="CW3111" s="61">
        <v>8.455582769001202E-2</v>
      </c>
      <c r="CX3111" s="61">
        <v>0.26104454267591881</v>
      </c>
      <c r="CY3111" s="61">
        <v>0.74962382722537224</v>
      </c>
      <c r="CZ3111" s="61">
        <v>0.2436831519319691</v>
      </c>
      <c r="DA3111" s="61">
        <v>0.77628782500373761</v>
      </c>
      <c r="DB3111" s="61">
        <v>3.8391877448782363E-2</v>
      </c>
      <c r="DC3111" s="61">
        <v>6.4606586292924373E-2</v>
      </c>
      <c r="DD3111" s="61">
        <v>0.60641860264744007</v>
      </c>
      <c r="DE3111" s="61">
        <v>0.60324369273521539</v>
      </c>
      <c r="DF3111" s="61">
        <v>0.69153204902332621</v>
      </c>
      <c r="DG3111" s="61">
        <v>0.10134519781863027</v>
      </c>
      <c r="DH3111" s="61">
        <v>3.4289623425621807E-3</v>
      </c>
      <c r="DI3111" s="61">
        <v>5.8402487513555812E-3</v>
      </c>
      <c r="DJ3111" s="61">
        <v>0.15853501081965726</v>
      </c>
      <c r="DU3111" s="41">
        <f t="shared" si="2886"/>
        <v>0.5691845915831325</v>
      </c>
      <c r="DV3111" s="41">
        <f t="shared" si="2887"/>
        <v>1.2</v>
      </c>
      <c r="DW3111" s="43">
        <f t="shared" si="2843"/>
        <v>1261.2398687279367</v>
      </c>
    </row>
    <row r="3112" spans="40:127" x14ac:dyDescent="0.25">
      <c r="AN3112" s="41">
        <f t="shared" si="2844"/>
        <v>1.74</v>
      </c>
      <c r="AO3112" s="41">
        <f t="shared" si="2845"/>
        <v>1.9350000000000001</v>
      </c>
      <c r="AP3112" s="41">
        <f t="shared" si="2846"/>
        <v>1.5149999999999999</v>
      </c>
      <c r="AQ3112" s="41">
        <f t="shared" si="2847"/>
        <v>1.4550000000000001</v>
      </c>
      <c r="AR3112" s="41">
        <f t="shared" si="2848"/>
        <v>1.4550000000000001</v>
      </c>
      <c r="AS3112" s="41">
        <f t="shared" si="2849"/>
        <v>2.0699999999999998</v>
      </c>
      <c r="AT3112" s="41">
        <f t="shared" si="2850"/>
        <v>1.95</v>
      </c>
      <c r="AU3112" s="41">
        <f t="shared" si="2851"/>
        <v>1.98</v>
      </c>
      <c r="AV3112" s="41">
        <f t="shared" si="2852"/>
        <v>1.9650000000000001</v>
      </c>
      <c r="AW3112" s="41">
        <f t="shared" si="2853"/>
        <v>1.59</v>
      </c>
      <c r="AX3112" s="41">
        <f t="shared" si="2888"/>
        <v>1.4550000000000001</v>
      </c>
      <c r="AY3112" s="41">
        <f t="shared" si="2854"/>
        <v>5.9880909391316743</v>
      </c>
      <c r="AZ3112" s="41">
        <f t="shared" si="2855"/>
        <v>6.0274195849127512</v>
      </c>
      <c r="BA3112" s="41">
        <f t="shared" si="2856"/>
        <v>5.9926315349295329</v>
      </c>
      <c r="BB3112" s="41">
        <f t="shared" si="2857"/>
        <v>6.02770794140491</v>
      </c>
      <c r="BC3112" s="41">
        <f t="shared" si="2858"/>
        <v>5.9820312423297546</v>
      </c>
      <c r="BD3112" s="41">
        <f t="shared" si="2859"/>
        <v>6.0664922789553062</v>
      </c>
      <c r="BE3112" s="41">
        <f t="shared" si="2860"/>
        <v>5.958730076574926</v>
      </c>
      <c r="BF3112" s="41">
        <f t="shared" si="2861"/>
        <v>5.9497290355160866</v>
      </c>
      <c r="BG3112" s="41">
        <f t="shared" si="2862"/>
        <v>5.9843905071356831</v>
      </c>
      <c r="BH3112" s="41">
        <f t="shared" si="2863"/>
        <v>6.0249952760763605</v>
      </c>
      <c r="BI3112" s="41">
        <f t="shared" si="2864"/>
        <v>5.9497290355160866</v>
      </c>
      <c r="BJ3112" s="41">
        <f t="shared" si="2865"/>
        <v>0.69494693627316784</v>
      </c>
      <c r="BK3112" s="41">
        <f t="shared" si="2866"/>
        <v>5.0422649577226553</v>
      </c>
      <c r="BL3112" s="41">
        <f t="shared" si="2867"/>
        <v>0.87419215772511361</v>
      </c>
      <c r="BM3112" s="41">
        <f t="shared" si="2868"/>
        <v>5.115820988825817</v>
      </c>
      <c r="BN3112" s="41">
        <f t="shared" si="2869"/>
        <v>0.51149094949844343</v>
      </c>
      <c r="BO3112" s="41">
        <f t="shared" si="2870"/>
        <v>35.657847810913715</v>
      </c>
      <c r="BP3112" s="41">
        <f t="shared" si="2871"/>
        <v>0.15693534544123136</v>
      </c>
      <c r="BQ3112" s="41">
        <f t="shared" si="2872"/>
        <v>9.9304868517651537E-2</v>
      </c>
      <c r="BR3112" s="41">
        <f t="shared" si="2873"/>
        <v>0.57634174255754567</v>
      </c>
      <c r="BS3112" s="41">
        <f t="shared" si="2874"/>
        <v>4.4641045907000416</v>
      </c>
      <c r="BT3112" s="41">
        <f t="shared" si="2875"/>
        <v>6167.8249184590231</v>
      </c>
      <c r="BU3112" s="41">
        <f t="shared" si="2876"/>
        <v>6881.5342723780441</v>
      </c>
      <c r="BV3112" s="41">
        <f t="shared" si="2877"/>
        <v>5372.2970223569264</v>
      </c>
      <c r="BW3112" s="41">
        <f t="shared" si="2878"/>
        <v>5174.6107852961923</v>
      </c>
      <c r="BX3112" s="41">
        <f t="shared" si="2879"/>
        <v>5154.9674468558151</v>
      </c>
      <c r="BY3112" s="41">
        <f t="shared" si="2880"/>
        <v>7385.4636572618238</v>
      </c>
      <c r="BZ3112" s="41">
        <f t="shared" si="2881"/>
        <v>6895.2507330708995</v>
      </c>
      <c r="CA3112" s="41">
        <f t="shared" si="2882"/>
        <v>6996.0415366670377</v>
      </c>
      <c r="CB3112" s="41">
        <f t="shared" si="2883"/>
        <v>6963.2359689550212</v>
      </c>
      <c r="CC3112" s="41">
        <f t="shared" si="2884"/>
        <v>5653.4567621933811</v>
      </c>
      <c r="CD3112" s="43">
        <f t="shared" si="2885"/>
        <v>5154.9674468558151</v>
      </c>
      <c r="CE3112" s="43">
        <f t="shared" si="2889"/>
        <v>2020.7609826849916</v>
      </c>
      <c r="CF3112" s="43">
        <f t="shared" si="2890"/>
        <v>6053.1812487884545</v>
      </c>
      <c r="CG3112" s="43">
        <f t="shared" si="2891"/>
        <v>1973.3583748764788</v>
      </c>
      <c r="CH3112" s="43">
        <f t="shared" si="2892"/>
        <v>4584.6959608207708</v>
      </c>
      <c r="CI3112" s="43">
        <f t="shared" si="2893"/>
        <v>1449.6789985073212</v>
      </c>
      <c r="CJ3112" s="43">
        <f t="shared" si="2894"/>
        <v>17220.183943707118</v>
      </c>
      <c r="CK3112" s="43">
        <f t="shared" si="2895"/>
        <v>1076.1798901995523</v>
      </c>
      <c r="CL3112" s="43">
        <f t="shared" si="2896"/>
        <v>869.24127040629924</v>
      </c>
      <c r="CM3112" s="43">
        <f t="shared" si="2897"/>
        <v>2078.224544008227</v>
      </c>
      <c r="CN3112" s="43">
        <f t="shared" si="2898"/>
        <v>4680.089756089098</v>
      </c>
      <c r="CO3112" s="43">
        <f t="shared" si="2899"/>
        <v>869.24127040629924</v>
      </c>
      <c r="CQ3112" s="61">
        <v>0.69721394267349235</v>
      </c>
      <c r="CR3112" s="61">
        <v>0.85897664658081929</v>
      </c>
      <c r="CS3112" s="61">
        <v>0.40250147280295279</v>
      </c>
      <c r="CT3112" s="61">
        <v>0.32642392367968109</v>
      </c>
      <c r="CU3112" s="61">
        <v>0.31920088230343679</v>
      </c>
      <c r="CV3112" s="61">
        <v>0.91701986324239559</v>
      </c>
      <c r="CW3112" s="61">
        <v>0.86713070459319586</v>
      </c>
      <c r="CX3112" s="61">
        <v>0.88361294916358379</v>
      </c>
      <c r="CY3112" s="61">
        <v>0.8759280435630632</v>
      </c>
      <c r="CZ3112" s="61">
        <v>0.50907814985710276</v>
      </c>
      <c r="DA3112" s="61">
        <v>0.30278309135184711</v>
      </c>
      <c r="DB3112" s="61">
        <v>0.92531124000560627</v>
      </c>
      <c r="DC3112" s="61">
        <v>0.38602903074230444</v>
      </c>
      <c r="DD3112" s="61">
        <v>0.92730970454294859</v>
      </c>
      <c r="DE3112" s="61">
        <v>0.2063179475731336</v>
      </c>
      <c r="DF3112" s="61">
        <v>0.99963028366242024</v>
      </c>
      <c r="DG3112" s="61">
        <v>2.3479333150194903E-2</v>
      </c>
      <c r="DH3112" s="61">
        <v>7.3669256739639088E-3</v>
      </c>
      <c r="DI3112" s="61">
        <v>0.24155284912383601</v>
      </c>
      <c r="DJ3112" s="61">
        <v>0.9068158234439655</v>
      </c>
      <c r="DU3112" s="41">
        <f t="shared" si="2886"/>
        <v>0.27409635165011798</v>
      </c>
      <c r="DV3112" s="41">
        <f t="shared" si="2887"/>
        <v>1.4550000000000001</v>
      </c>
      <c r="DW3112" s="43">
        <f t="shared" si="2843"/>
        <v>1061.2177319211748</v>
      </c>
    </row>
    <row r="3113" spans="40:127" x14ac:dyDescent="0.25">
      <c r="AN3113" s="41">
        <f t="shared" si="2844"/>
        <v>1.26</v>
      </c>
      <c r="AO3113" s="41">
        <f t="shared" si="2845"/>
        <v>1.4550000000000001</v>
      </c>
      <c r="AP3113" s="41">
        <f t="shared" si="2846"/>
        <v>1.92</v>
      </c>
      <c r="AQ3113" s="41">
        <f t="shared" si="2847"/>
        <v>1.7250000000000001</v>
      </c>
      <c r="AR3113" s="41">
        <f t="shared" si="2848"/>
        <v>1.56</v>
      </c>
      <c r="AS3113" s="41">
        <f t="shared" si="2849"/>
        <v>1.845</v>
      </c>
      <c r="AT3113" s="41">
        <f t="shared" si="2850"/>
        <v>1.44</v>
      </c>
      <c r="AU3113" s="41">
        <f t="shared" si="2851"/>
        <v>1.8149999999999999</v>
      </c>
      <c r="AV3113" s="41">
        <f t="shared" si="2852"/>
        <v>1.4550000000000001</v>
      </c>
      <c r="AW3113" s="41">
        <f t="shared" si="2853"/>
        <v>1.635</v>
      </c>
      <c r="AX3113" s="41">
        <f t="shared" si="2888"/>
        <v>1.26</v>
      </c>
      <c r="AY3113" s="41">
        <f t="shared" si="2854"/>
        <v>6.0102801745424079</v>
      </c>
      <c r="AZ3113" s="41">
        <f t="shared" si="2855"/>
        <v>6.0040717432895629</v>
      </c>
      <c r="BA3113" s="41">
        <f t="shared" si="2856"/>
        <v>5.9864156690373438</v>
      </c>
      <c r="BB3113" s="41">
        <f t="shared" si="2857"/>
        <v>6.0033016736312828</v>
      </c>
      <c r="BC3113" s="41">
        <f t="shared" si="2858"/>
        <v>5.979095833884041</v>
      </c>
      <c r="BD3113" s="41">
        <f t="shared" si="2859"/>
        <v>5.9694982546751856</v>
      </c>
      <c r="BE3113" s="41">
        <f t="shared" si="2860"/>
        <v>6.0088932065897582</v>
      </c>
      <c r="BF3113" s="41">
        <f t="shared" si="2861"/>
        <v>6.0225492517734756</v>
      </c>
      <c r="BG3113" s="41">
        <f t="shared" si="2862"/>
        <v>6.0236004093847546</v>
      </c>
      <c r="BH3113" s="41">
        <f t="shared" si="2863"/>
        <v>6.0087877989842271</v>
      </c>
      <c r="BI3113" s="41">
        <f t="shared" si="2864"/>
        <v>5.9694982546751856</v>
      </c>
      <c r="BJ3113" s="41">
        <f t="shared" si="2865"/>
        <v>2.1292992272636875</v>
      </c>
      <c r="BK3113" s="41">
        <f t="shared" si="2866"/>
        <v>1.55724814089625</v>
      </c>
      <c r="BL3113" s="41">
        <f t="shared" si="2867"/>
        <v>0.63850510254064019</v>
      </c>
      <c r="BM3113" s="41">
        <f t="shared" si="2868"/>
        <v>1.4979390419106791</v>
      </c>
      <c r="BN3113" s="41">
        <f t="shared" si="2869"/>
        <v>0.44086658926342187</v>
      </c>
      <c r="BO3113" s="41">
        <f t="shared" si="2870"/>
        <v>0.27107954855246641</v>
      </c>
      <c r="BP3113" s="41">
        <f t="shared" si="2871"/>
        <v>1.9856076563431875</v>
      </c>
      <c r="BQ3113" s="41">
        <f t="shared" si="2872"/>
        <v>3.9477325130772947</v>
      </c>
      <c r="BR3113" s="41">
        <f t="shared" si="2873"/>
        <v>4.1619112882097005</v>
      </c>
      <c r="BS3113" s="41">
        <f t="shared" si="2874"/>
        <v>1.9750909892673461</v>
      </c>
      <c r="BT3113" s="41">
        <f t="shared" si="2875"/>
        <v>4474.6235005084927</v>
      </c>
      <c r="BU3113" s="41">
        <f t="shared" si="2876"/>
        <v>5164.4553279508045</v>
      </c>
      <c r="BV3113" s="41">
        <f t="shared" si="2877"/>
        <v>6804.923675854734</v>
      </c>
      <c r="BW3113" s="41">
        <f t="shared" si="2878"/>
        <v>6122.4152011914848</v>
      </c>
      <c r="BX3113" s="41">
        <f t="shared" si="2879"/>
        <v>5525.6191852462607</v>
      </c>
      <c r="BY3113" s="41">
        <f t="shared" si="2880"/>
        <v>6529.8601577463314</v>
      </c>
      <c r="BZ3113" s="41">
        <f t="shared" si="2881"/>
        <v>5113.2653432807374</v>
      </c>
      <c r="CA3113" s="41">
        <f t="shared" si="2882"/>
        <v>6452.164106579954</v>
      </c>
      <c r="CB3113" s="41">
        <f t="shared" si="2883"/>
        <v>5172.8473868432411</v>
      </c>
      <c r="CC3113" s="41">
        <f t="shared" si="2884"/>
        <v>5805.6357701415136</v>
      </c>
      <c r="CD3113" s="43">
        <f t="shared" si="2885"/>
        <v>4474.6235005084927</v>
      </c>
      <c r="CE3113" s="43">
        <f t="shared" si="2889"/>
        <v>2561.4080529520365</v>
      </c>
      <c r="CF3113" s="43">
        <f t="shared" si="2890"/>
        <v>2529.4830938524924</v>
      </c>
      <c r="CG3113" s="43">
        <f t="shared" si="2891"/>
        <v>2137.3384175621018</v>
      </c>
      <c r="CH3113" s="43">
        <f t="shared" si="2892"/>
        <v>2941.2100872737315</v>
      </c>
      <c r="CI3113" s="43">
        <f t="shared" si="2893"/>
        <v>1443.0057753797169</v>
      </c>
      <c r="CJ3113" s="43">
        <f t="shared" si="2894"/>
        <v>1338.2419036316771</v>
      </c>
      <c r="CK3113" s="43">
        <f t="shared" si="2895"/>
        <v>2826.8260753870236</v>
      </c>
      <c r="CL3113" s="43">
        <f t="shared" si="2896"/>
        <v>5023.8928230801193</v>
      </c>
      <c r="CM3113" s="43">
        <f t="shared" si="2897"/>
        <v>4135.2262879611289</v>
      </c>
      <c r="CN3113" s="43">
        <f t="shared" si="2898"/>
        <v>3201.1143485471489</v>
      </c>
      <c r="CO3113" s="43">
        <f t="shared" si="2899"/>
        <v>1338.2419036316771</v>
      </c>
      <c r="CQ3113" s="61">
        <v>8.2249283099075865E-2</v>
      </c>
      <c r="CR3113" s="61">
        <v>0.31653491545472046</v>
      </c>
      <c r="CS3113" s="61">
        <v>0.84683770371890488</v>
      </c>
      <c r="CT3113" s="61">
        <v>0.67855467588331086</v>
      </c>
      <c r="CU3113" s="61">
        <v>0.46124943731211798</v>
      </c>
      <c r="CV3113" s="61">
        <v>0.78851093591978205</v>
      </c>
      <c r="CW3113" s="61">
        <v>0.28767404189809676</v>
      </c>
      <c r="CX3113" s="61">
        <v>0.76995838352951906</v>
      </c>
      <c r="CY3113" s="61">
        <v>0.32335684184184188</v>
      </c>
      <c r="CZ3113" s="61">
        <v>0.58269429778171999</v>
      </c>
      <c r="DA3113" s="61">
        <v>0.72238778679441773</v>
      </c>
      <c r="DB3113" s="61">
        <v>0.61057091223749727</v>
      </c>
      <c r="DC3113" s="61">
        <v>0.2742169320340182</v>
      </c>
      <c r="DD3113" s="61">
        <v>0.59578047506165088</v>
      </c>
      <c r="DE3113" s="61">
        <v>0.16700212283747828</v>
      </c>
      <c r="DF3113" s="61">
        <v>7.400291262547698E-2</v>
      </c>
      <c r="DG3113" s="61">
        <v>0.69878691114688762</v>
      </c>
      <c r="DH3113" s="61">
        <v>0.88491817264138728</v>
      </c>
      <c r="DI3113" s="61">
        <v>0.8947406661898577</v>
      </c>
      <c r="DJ3113" s="61">
        <v>0.69695667767733105</v>
      </c>
      <c r="DU3113" s="41">
        <f t="shared" si="2886"/>
        <v>0.51645838806424071</v>
      </c>
      <c r="DV3113" s="41">
        <f t="shared" si="2887"/>
        <v>1.26</v>
      </c>
      <c r="DW3113" s="43">
        <f t="shared" si="2843"/>
        <v>1261.4733791937654</v>
      </c>
    </row>
    <row r="3114" spans="40:127" x14ac:dyDescent="0.25">
      <c r="AN3114" s="41">
        <f t="shared" si="2844"/>
        <v>1.89</v>
      </c>
      <c r="AO3114" s="41">
        <f t="shared" si="2845"/>
        <v>1.95</v>
      </c>
      <c r="AP3114" s="41">
        <f t="shared" si="2846"/>
        <v>1.1399999999999999</v>
      </c>
      <c r="AQ3114" s="41">
        <f t="shared" si="2847"/>
        <v>1.74</v>
      </c>
      <c r="AR3114" s="41">
        <f t="shared" si="2848"/>
        <v>1.29</v>
      </c>
      <c r="AS3114" s="41">
        <f t="shared" si="2849"/>
        <v>1.365</v>
      </c>
      <c r="AT3114" s="41">
        <f t="shared" si="2850"/>
        <v>1.32</v>
      </c>
      <c r="AU3114" s="41">
        <f t="shared" si="2851"/>
        <v>1.59</v>
      </c>
      <c r="AV3114" s="41">
        <f t="shared" si="2852"/>
        <v>1.2450000000000001</v>
      </c>
      <c r="AW3114" s="41">
        <f t="shared" si="2853"/>
        <v>1.5</v>
      </c>
      <c r="AX3114" s="41">
        <f t="shared" si="2888"/>
        <v>1.1399999999999999</v>
      </c>
      <c r="AY3114" s="41">
        <f t="shared" si="2854"/>
        <v>5.9950389758453531</v>
      </c>
      <c r="AZ3114" s="41">
        <f t="shared" si="2855"/>
        <v>6.0045034984893944</v>
      </c>
      <c r="BA3114" s="41">
        <f t="shared" si="2856"/>
        <v>6.0458435991731463</v>
      </c>
      <c r="BB3114" s="41">
        <f t="shared" si="2857"/>
        <v>5.9706828260569536</v>
      </c>
      <c r="BC3114" s="41">
        <f t="shared" si="2858"/>
        <v>5.9960813080239053</v>
      </c>
      <c r="BD3114" s="41">
        <f t="shared" si="2859"/>
        <v>5.9848186690924816</v>
      </c>
      <c r="BE3114" s="41">
        <f t="shared" si="2860"/>
        <v>5.9810431414873984</v>
      </c>
      <c r="BF3114" s="41">
        <f t="shared" si="2861"/>
        <v>5.9732379872529631</v>
      </c>
      <c r="BG3114" s="41">
        <f t="shared" si="2862"/>
        <v>6.0041403470455084</v>
      </c>
      <c r="BH3114" s="41">
        <f t="shared" si="2863"/>
        <v>5.9813266130405696</v>
      </c>
      <c r="BI3114" s="41">
        <f t="shared" si="2864"/>
        <v>5.9706828260569536</v>
      </c>
      <c r="BJ3114" s="41">
        <f t="shared" si="2865"/>
        <v>0.98721983618619569</v>
      </c>
      <c r="BK3114" s="41">
        <f t="shared" si="2866"/>
        <v>1.591519045276812</v>
      </c>
      <c r="BL3114" s="41">
        <f t="shared" si="2867"/>
        <v>12.702516405655581</v>
      </c>
      <c r="BM3114" s="41">
        <f t="shared" si="2868"/>
        <v>0.28786147561483177</v>
      </c>
      <c r="BN3114" s="41">
        <f t="shared" si="2869"/>
        <v>1.0405686642491194</v>
      </c>
      <c r="BO3114" s="41">
        <f t="shared" si="2870"/>
        <v>0.58896060879713585</v>
      </c>
      <c r="BP3114" s="41">
        <f t="shared" si="2871"/>
        <v>0.4865410663785098</v>
      </c>
      <c r="BQ3114" s="41">
        <f t="shared" si="2872"/>
        <v>0.32766951630538649</v>
      </c>
      <c r="BR3114" s="41">
        <f t="shared" si="2873"/>
        <v>1.5626440517791427</v>
      </c>
      <c r="BS3114" s="41">
        <f t="shared" si="2874"/>
        <v>0.49357206625317096</v>
      </c>
      <c r="BT3114" s="41">
        <f t="shared" si="2875"/>
        <v>6703.4196016274964</v>
      </c>
      <c r="BU3114" s="41">
        <f t="shared" si="2876"/>
        <v>6921.683832708738</v>
      </c>
      <c r="BV3114" s="41">
        <f t="shared" si="2877"/>
        <v>4060.4288116808175</v>
      </c>
      <c r="BW3114" s="41">
        <f t="shared" si="2878"/>
        <v>6158.8530822841003</v>
      </c>
      <c r="BX3114" s="41">
        <f t="shared" si="2879"/>
        <v>4575.7476179457499</v>
      </c>
      <c r="BY3114" s="41">
        <f t="shared" si="2880"/>
        <v>4837.2300811963314</v>
      </c>
      <c r="BZ3114" s="41">
        <f t="shared" si="2881"/>
        <v>4676.2852402588514</v>
      </c>
      <c r="CA3114" s="41">
        <f t="shared" si="2882"/>
        <v>5629.1215800978198</v>
      </c>
      <c r="CB3114" s="41">
        <f t="shared" si="2883"/>
        <v>4419.0952694141233</v>
      </c>
      <c r="CC3114" s="41">
        <f t="shared" si="2884"/>
        <v>5314.0864263870435</v>
      </c>
      <c r="CD3114" s="43">
        <f t="shared" si="2885"/>
        <v>4060.4288116808175</v>
      </c>
      <c r="CE3114" s="43">
        <f t="shared" si="2889"/>
        <v>2616.1257646213517</v>
      </c>
      <c r="CF3114" s="43">
        <f t="shared" si="2890"/>
        <v>3427.1286581910053</v>
      </c>
      <c r="CG3114" s="43">
        <f t="shared" si="2891"/>
        <v>5660.3020995430306</v>
      </c>
      <c r="CH3114" s="43">
        <f t="shared" si="2892"/>
        <v>1300.5615166282148</v>
      </c>
      <c r="CI3114" s="43">
        <f t="shared" si="2893"/>
        <v>1833.2215726879801</v>
      </c>
      <c r="CJ3114" s="43">
        <f t="shared" si="2894"/>
        <v>1459.3708025242727</v>
      </c>
      <c r="CK3114" s="43">
        <f t="shared" si="2895"/>
        <v>1282.6954664444038</v>
      </c>
      <c r="CL3114" s="43">
        <f t="shared" si="2896"/>
        <v>1267.9584479173684</v>
      </c>
      <c r="CM3114" s="43">
        <f t="shared" si="2897"/>
        <v>2168.1496772798969</v>
      </c>
      <c r="CN3114" s="43">
        <f t="shared" si="2898"/>
        <v>1468.1026503171065</v>
      </c>
      <c r="CO3114" s="43">
        <f t="shared" si="2899"/>
        <v>1267.9584479173684</v>
      </c>
      <c r="CQ3114" s="61">
        <v>0.82428065947275087</v>
      </c>
      <c r="CR3114" s="61">
        <v>0.86741061397166985</v>
      </c>
      <c r="CS3114" s="61">
        <v>1.2133087225236761E-2</v>
      </c>
      <c r="CT3114" s="61">
        <v>0.70055239999425978</v>
      </c>
      <c r="CU3114" s="61">
        <v>9.8020853476125436E-2</v>
      </c>
      <c r="CV3114" s="61">
        <v>0.18239061615017427</v>
      </c>
      <c r="CW3114" s="61">
        <v>0.14287284131638545</v>
      </c>
      <c r="CX3114" s="61">
        <v>0.51195061536097042</v>
      </c>
      <c r="CY3114" s="61">
        <v>6.1214400428936888E-2</v>
      </c>
      <c r="CZ3114" s="61">
        <v>0.37870264440466039</v>
      </c>
      <c r="DA3114" s="61">
        <v>0.43268551026609037</v>
      </c>
      <c r="DB3114" s="61">
        <v>0.6187945886645243</v>
      </c>
      <c r="DC3114" s="61">
        <v>0.99073022446021641</v>
      </c>
      <c r="DD3114" s="61">
        <v>8.2681186946795049E-2</v>
      </c>
      <c r="DE3114" s="61">
        <v>0.45321656830276924</v>
      </c>
      <c r="DF3114" s="61">
        <v>0.24827884652907706</v>
      </c>
      <c r="DG3114" s="61">
        <v>0.19251213865322159</v>
      </c>
      <c r="DH3114" s="61">
        <v>0.1039648614060168</v>
      </c>
      <c r="DI3114" s="61">
        <v>0.61188107290731686</v>
      </c>
      <c r="DJ3114" s="61">
        <v>0.19641409590493242</v>
      </c>
      <c r="DU3114" s="41">
        <f t="shared" si="2886"/>
        <v>0.33432116766702008</v>
      </c>
      <c r="DV3114" s="41">
        <f t="shared" si="2887"/>
        <v>1.1399999999999999</v>
      </c>
      <c r="DW3114" s="43">
        <f t="shared" si="2843"/>
        <v>918.28325727613037</v>
      </c>
    </row>
    <row r="3115" spans="40:127" x14ac:dyDescent="0.25">
      <c r="AN3115" s="41">
        <f t="shared" si="2844"/>
        <v>1.5</v>
      </c>
      <c r="AO3115" s="41">
        <f t="shared" si="2845"/>
        <v>1.74</v>
      </c>
      <c r="AP3115" s="41">
        <f t="shared" si="2846"/>
        <v>1.71</v>
      </c>
      <c r="AQ3115" s="41">
        <f t="shared" si="2847"/>
        <v>2.34</v>
      </c>
      <c r="AR3115" s="41">
        <f t="shared" si="2848"/>
        <v>1.7250000000000001</v>
      </c>
      <c r="AS3115" s="41">
        <f t="shared" si="2849"/>
        <v>1.77</v>
      </c>
      <c r="AT3115" s="41">
        <f t="shared" si="2850"/>
        <v>1.53</v>
      </c>
      <c r="AU3115" s="41">
        <f t="shared" si="2851"/>
        <v>1.98</v>
      </c>
      <c r="AV3115" s="41">
        <f t="shared" si="2852"/>
        <v>1.32</v>
      </c>
      <c r="AW3115" s="41">
        <f t="shared" si="2853"/>
        <v>1.2150000000000001</v>
      </c>
      <c r="AX3115" s="41">
        <f t="shared" si="2888"/>
        <v>1.2150000000000001</v>
      </c>
      <c r="AY3115" s="41">
        <f t="shared" si="2854"/>
        <v>5.9846617890227307</v>
      </c>
      <c r="AZ3115" s="41">
        <f t="shared" si="2855"/>
        <v>5.9643541013092038</v>
      </c>
      <c r="BA3115" s="41">
        <f t="shared" si="2856"/>
        <v>6.0231424596478806</v>
      </c>
      <c r="BB3115" s="41">
        <f t="shared" si="2857"/>
        <v>5.9868830024728084</v>
      </c>
      <c r="BC3115" s="41">
        <f t="shared" si="2858"/>
        <v>5.9859024317427751</v>
      </c>
      <c r="BD3115" s="41">
        <f t="shared" si="2859"/>
        <v>5.9942278626379153</v>
      </c>
      <c r="BE3115" s="41">
        <f t="shared" si="2860"/>
        <v>6.0424186760844183</v>
      </c>
      <c r="BF3115" s="41">
        <f t="shared" si="2861"/>
        <v>5.9810755381908356</v>
      </c>
      <c r="BG3115" s="41">
        <f t="shared" si="2862"/>
        <v>5.9997135612701644</v>
      </c>
      <c r="BH3115" s="41">
        <f t="shared" si="2863"/>
        <v>5.9963176895764683</v>
      </c>
      <c r="BI3115" s="41">
        <f t="shared" si="2864"/>
        <v>5.9643541013092038</v>
      </c>
      <c r="BJ3115" s="41">
        <f t="shared" si="2865"/>
        <v>0.5843053616794055</v>
      </c>
      <c r="BK3115" s="41">
        <f t="shared" si="2866"/>
        <v>0.20881006005348202</v>
      </c>
      <c r="BL3115" s="41">
        <f t="shared" si="2867"/>
        <v>4.067213740371046</v>
      </c>
      <c r="BM3115" s="41">
        <f t="shared" si="2868"/>
        <v>0.65377391249843952</v>
      </c>
      <c r="BN3115" s="41">
        <f t="shared" si="2869"/>
        <v>0.62214573658674732</v>
      </c>
      <c r="BO3115" s="41">
        <f t="shared" si="2870"/>
        <v>0.94759892212518237</v>
      </c>
      <c r="BP3115" s="41">
        <f t="shared" si="2871"/>
        <v>10.700142998084065</v>
      </c>
      <c r="BQ3115" s="41">
        <f t="shared" si="2872"/>
        <v>0.48733952864882685</v>
      </c>
      <c r="BR3115" s="41">
        <f t="shared" si="2873"/>
        <v>1.2499420628901017</v>
      </c>
      <c r="BS3115" s="41">
        <f t="shared" si="2874"/>
        <v>1.0530614237261056</v>
      </c>
      <c r="BT3115" s="41">
        <f t="shared" si="2875"/>
        <v>5315.5677819972871</v>
      </c>
      <c r="BU3115" s="41">
        <f t="shared" si="2876"/>
        <v>6155.5881273957684</v>
      </c>
      <c r="BV3115" s="41">
        <f t="shared" si="2877"/>
        <v>6079.1977861636633</v>
      </c>
      <c r="BW3115" s="41">
        <f t="shared" si="2878"/>
        <v>8293.8244423965298</v>
      </c>
      <c r="BX3115" s="41">
        <f t="shared" si="2879"/>
        <v>6113.5365302582022</v>
      </c>
      <c r="BY3115" s="41">
        <f t="shared" si="2880"/>
        <v>6277.3809588986269</v>
      </c>
      <c r="BZ3115" s="41">
        <f t="shared" si="2881"/>
        <v>5447.9791041362332</v>
      </c>
      <c r="CA3115" s="41">
        <f t="shared" si="2882"/>
        <v>7014.4468574115444</v>
      </c>
      <c r="CB3115" s="41">
        <f t="shared" si="2883"/>
        <v>4683.5782974417589</v>
      </c>
      <c r="CC3115" s="41">
        <f t="shared" si="2884"/>
        <v>4309.8007291137747</v>
      </c>
      <c r="CD3115" s="43">
        <f t="shared" si="2885"/>
        <v>4309.8007291137747</v>
      </c>
      <c r="CE3115" s="43">
        <f t="shared" si="2889"/>
        <v>1597.3536263168776</v>
      </c>
      <c r="CF3115" s="43">
        <f t="shared" si="2890"/>
        <v>1107.6813272591885</v>
      </c>
      <c r="CG3115" s="43">
        <f t="shared" si="2891"/>
        <v>4804.3483089840192</v>
      </c>
      <c r="CH3115" s="43">
        <f t="shared" si="2892"/>
        <v>2635.8429364202425</v>
      </c>
      <c r="CI3115" s="43">
        <f t="shared" si="2893"/>
        <v>1895.5054668514665</v>
      </c>
      <c r="CJ3115" s="43">
        <f t="shared" si="2894"/>
        <v>2400.3547030039313</v>
      </c>
      <c r="CK3115" s="43">
        <f t="shared" si="2895"/>
        <v>6972.3005376322781</v>
      </c>
      <c r="CL3115" s="43">
        <f t="shared" si="2896"/>
        <v>1925.6213255729181</v>
      </c>
      <c r="CM3115" s="43">
        <f t="shared" si="2897"/>
        <v>2055.932017707597</v>
      </c>
      <c r="CN3115" s="43">
        <f t="shared" si="2898"/>
        <v>1736.9727574099791</v>
      </c>
      <c r="CO3115" s="43">
        <f t="shared" si="2899"/>
        <v>1107.6813272591885</v>
      </c>
      <c r="CQ3115" s="61">
        <v>0.38143182386680186</v>
      </c>
      <c r="CR3115" s="61">
        <v>0.70128601101138566</v>
      </c>
      <c r="CS3115" s="61">
        <v>0.66335276633689599</v>
      </c>
      <c r="CT3115" s="61">
        <v>0.99660084201592281</v>
      </c>
      <c r="CU3115" s="61">
        <v>0.67627596905339782</v>
      </c>
      <c r="CV3115" s="61">
        <v>0.73219442088182007</v>
      </c>
      <c r="CW3115" s="61">
        <v>0.43430255537618756</v>
      </c>
      <c r="CX3115" s="61">
        <v>0.88346073588886975</v>
      </c>
      <c r="CY3115" s="61">
        <v>0.13569559311932611</v>
      </c>
      <c r="CZ3115" s="61">
        <v>4.1256753239313437E-2</v>
      </c>
      <c r="DA3115" s="61">
        <v>0.24580294288458926</v>
      </c>
      <c r="DB3115" s="61">
        <v>4.4145090045216828E-2</v>
      </c>
      <c r="DC3115" s="61">
        <v>0.89053882193550193</v>
      </c>
      <c r="DD3115" s="61">
        <v>0.28205132578234304</v>
      </c>
      <c r="DE3115" s="61">
        <v>0.26573801339226677</v>
      </c>
      <c r="DF3115" s="61">
        <v>0.41682831026442679</v>
      </c>
      <c r="DG3115" s="61">
        <v>0.98556160603518117</v>
      </c>
      <c r="DH3115" s="61">
        <v>0.19295567186959706</v>
      </c>
      <c r="DI3115" s="61">
        <v>0.52535772192924568</v>
      </c>
      <c r="DJ3115" s="61">
        <v>0.45789160890351055</v>
      </c>
      <c r="DU3115" s="41">
        <f t="shared" si="2886"/>
        <v>0.24848094663869227</v>
      </c>
      <c r="DV3115" s="41">
        <f t="shared" si="2887"/>
        <v>1.2150000000000001</v>
      </c>
      <c r="DW3115" s="43">
        <f t="shared" si="2843"/>
        <v>843.74789358659689</v>
      </c>
    </row>
    <row r="3116" spans="40:127" x14ac:dyDescent="0.25">
      <c r="AN3116" s="41">
        <f t="shared" si="2844"/>
        <v>2.16</v>
      </c>
      <c r="AO3116" s="41">
        <f t="shared" si="2845"/>
        <v>1.98</v>
      </c>
      <c r="AP3116" s="41">
        <f t="shared" si="2846"/>
        <v>1.335</v>
      </c>
      <c r="AQ3116" s="41">
        <f t="shared" si="2847"/>
        <v>1.9350000000000001</v>
      </c>
      <c r="AR3116" s="41">
        <f t="shared" si="2848"/>
        <v>1.2450000000000001</v>
      </c>
      <c r="AS3116" s="41">
        <f t="shared" si="2849"/>
        <v>1.875</v>
      </c>
      <c r="AT3116" s="41">
        <f t="shared" si="2850"/>
        <v>1.5449999999999999</v>
      </c>
      <c r="AU3116" s="41">
        <f t="shared" si="2851"/>
        <v>1.35</v>
      </c>
      <c r="AV3116" s="41">
        <f t="shared" si="2852"/>
        <v>1.38</v>
      </c>
      <c r="AW3116" s="41">
        <f t="shared" si="2853"/>
        <v>1.92</v>
      </c>
      <c r="AX3116" s="41">
        <f t="shared" si="2888"/>
        <v>1.2450000000000001</v>
      </c>
      <c r="AY3116" s="41">
        <f t="shared" si="2854"/>
        <v>6.0112580763381933</v>
      </c>
      <c r="AZ3116" s="41">
        <f t="shared" si="2855"/>
        <v>5.9788790160677534</v>
      </c>
      <c r="BA3116" s="41">
        <f t="shared" si="2856"/>
        <v>6.0185115400686726</v>
      </c>
      <c r="BB3116" s="41">
        <f t="shared" si="2857"/>
        <v>6.0119295123486145</v>
      </c>
      <c r="BC3116" s="41">
        <f t="shared" si="2858"/>
        <v>5.9966018970896027</v>
      </c>
      <c r="BD3116" s="41">
        <f t="shared" si="2859"/>
        <v>6.0044909710114442</v>
      </c>
      <c r="BE3116" s="41">
        <f t="shared" si="2860"/>
        <v>5.9711715641192811</v>
      </c>
      <c r="BF3116" s="41">
        <f t="shared" si="2861"/>
        <v>5.9994335556220113</v>
      </c>
      <c r="BG3116" s="41">
        <f t="shared" si="2862"/>
        <v>6.0201941744362033</v>
      </c>
      <c r="BH3116" s="41">
        <f t="shared" si="2863"/>
        <v>5.9666397347396618</v>
      </c>
      <c r="BI3116" s="41">
        <f t="shared" si="2864"/>
        <v>5.9666397347396618</v>
      </c>
      <c r="BJ3116" s="41">
        <f t="shared" si="2865"/>
        <v>2.2367963229438987</v>
      </c>
      <c r="BK3116" s="41">
        <f t="shared" si="2866"/>
        <v>0.43605322286778575</v>
      </c>
      <c r="BL3116" s="41">
        <f t="shared" si="2867"/>
        <v>3.2223568656959816</v>
      </c>
      <c r="BM3116" s="41">
        <f t="shared" si="2868"/>
        <v>2.3137200622086533</v>
      </c>
      <c r="BN3116" s="41">
        <f t="shared" si="2869"/>
        <v>1.068279851768243</v>
      </c>
      <c r="BO3116" s="41">
        <f t="shared" si="2870"/>
        <v>1.5905141570332262</v>
      </c>
      <c r="BP3116" s="41">
        <f t="shared" si="2871"/>
        <v>0.29508361540660227</v>
      </c>
      <c r="BQ3116" s="41">
        <f t="shared" si="2872"/>
        <v>1.2324061667197854</v>
      </c>
      <c r="BR3116" s="41">
        <f t="shared" si="2873"/>
        <v>3.5069177584412956</v>
      </c>
      <c r="BS3116" s="41">
        <f t="shared" si="2874"/>
        <v>0.23449020760138195</v>
      </c>
      <c r="BT3116" s="41">
        <f t="shared" si="2875"/>
        <v>7671.4071551971083</v>
      </c>
      <c r="BU3116" s="41">
        <f t="shared" si="2876"/>
        <v>7013.1587276731925</v>
      </c>
      <c r="BV3116" s="41">
        <f t="shared" si="2877"/>
        <v>4744.215519075191</v>
      </c>
      <c r="BW3116" s="41">
        <f t="shared" si="2878"/>
        <v>6872.6860382614914</v>
      </c>
      <c r="BX3116" s="41">
        <f t="shared" si="2879"/>
        <v>4416.3202183918629</v>
      </c>
      <c r="BY3116" s="41">
        <f t="shared" si="2880"/>
        <v>6655.4582809497788</v>
      </c>
      <c r="BZ3116" s="41">
        <f t="shared" si="2881"/>
        <v>5468.8606052129489</v>
      </c>
      <c r="CA3116" s="41">
        <f t="shared" si="2882"/>
        <v>4789.911482643055</v>
      </c>
      <c r="CB3116" s="41">
        <f t="shared" si="2883"/>
        <v>4904.8183883596548</v>
      </c>
      <c r="CC3116" s="41">
        <f t="shared" si="2884"/>
        <v>6793.6744530375181</v>
      </c>
      <c r="CD3116" s="43">
        <f t="shared" si="2885"/>
        <v>4416.3202183918629</v>
      </c>
      <c r="CE3116" s="43">
        <f t="shared" si="2889"/>
        <v>4500.4594030538583</v>
      </c>
      <c r="CF3116" s="43">
        <f t="shared" si="2890"/>
        <v>1821.4817230729511</v>
      </c>
      <c r="CG3116" s="43">
        <f t="shared" si="2891"/>
        <v>3338.550582772803</v>
      </c>
      <c r="CH3116" s="43">
        <f t="shared" si="2892"/>
        <v>4100.4002635788211</v>
      </c>
      <c r="CI3116" s="43">
        <f t="shared" si="2893"/>
        <v>1792.6757652703764</v>
      </c>
      <c r="CJ3116" s="43">
        <f t="shared" si="2894"/>
        <v>3294.27551872706</v>
      </c>
      <c r="CK3116" s="43">
        <f t="shared" si="2895"/>
        <v>1169.2056596143123</v>
      </c>
      <c r="CL3116" s="43">
        <f t="shared" si="2896"/>
        <v>2087.8561690303632</v>
      </c>
      <c r="CM3116" s="43">
        <f t="shared" si="2897"/>
        <v>3600.2424993422846</v>
      </c>
      <c r="CN3116" s="43">
        <f t="shared" si="2898"/>
        <v>1295.2495840731644</v>
      </c>
      <c r="CO3116" s="43">
        <f t="shared" si="2899"/>
        <v>1169.2056596143123</v>
      </c>
      <c r="CQ3116" s="61">
        <v>0.94342499282997649</v>
      </c>
      <c r="CR3116" s="61">
        <v>0.88250307278381734</v>
      </c>
      <c r="CS3116" s="61">
        <v>0.14593761634760949</v>
      </c>
      <c r="CT3116" s="61">
        <v>0.85174252370275116</v>
      </c>
      <c r="CU3116" s="61">
        <v>6.3032786949111852E-2</v>
      </c>
      <c r="CV3116" s="61">
        <v>0.81394035124397279</v>
      </c>
      <c r="CW3116" s="61">
        <v>0.44125975946155527</v>
      </c>
      <c r="CX3116" s="61">
        <v>0.16236157385326599</v>
      </c>
      <c r="CY3116" s="61">
        <v>0.20029679634853237</v>
      </c>
      <c r="CZ3116" s="61">
        <v>0.8460863566010739</v>
      </c>
      <c r="DA3116" s="61">
        <v>0.73846299509275193</v>
      </c>
      <c r="DB3116" s="61">
        <v>0.16430266547787953</v>
      </c>
      <c r="DC3116" s="61">
        <v>0.84118251832784863</v>
      </c>
      <c r="DD3116" s="61">
        <v>0.74921546321456434</v>
      </c>
      <c r="DE3116" s="61">
        <v>0.46351994917984685</v>
      </c>
      <c r="DF3116" s="61">
        <v>0.6185567192382132</v>
      </c>
      <c r="DG3116" s="61">
        <v>8.6476485563537708E-2</v>
      </c>
      <c r="DH3116" s="61">
        <v>0.51979735380590242</v>
      </c>
      <c r="DI3116" s="61">
        <v>0.86058364465755965</v>
      </c>
      <c r="DJ3116" s="61">
        <v>5.5930821833431232E-2</v>
      </c>
      <c r="DU3116" s="41">
        <f t="shared" si="2886"/>
        <v>0.53105230768246381</v>
      </c>
      <c r="DV3116" s="41">
        <f t="shared" si="2887"/>
        <v>1.2450000000000001</v>
      </c>
      <c r="DW3116" s="43">
        <f t="shared" si="2843"/>
        <v>1263.9441345694863</v>
      </c>
    </row>
    <row r="3117" spans="40:127" x14ac:dyDescent="0.25">
      <c r="AN3117" s="41">
        <f t="shared" si="2844"/>
        <v>1.26</v>
      </c>
      <c r="AO3117" s="41">
        <f t="shared" si="2845"/>
        <v>1.71</v>
      </c>
      <c r="AP3117" s="41">
        <f t="shared" si="2846"/>
        <v>2.13</v>
      </c>
      <c r="AQ3117" s="41">
        <f t="shared" si="2847"/>
        <v>2.145</v>
      </c>
      <c r="AR3117" s="41">
        <f t="shared" si="2848"/>
        <v>1.23</v>
      </c>
      <c r="AS3117" s="41">
        <f t="shared" si="2849"/>
        <v>1.38</v>
      </c>
      <c r="AT3117" s="41">
        <f t="shared" si="2850"/>
        <v>1.53</v>
      </c>
      <c r="AU3117" s="41">
        <f t="shared" si="2851"/>
        <v>1.2</v>
      </c>
      <c r="AV3117" s="41">
        <f t="shared" si="2852"/>
        <v>1.5449999999999999</v>
      </c>
      <c r="AW3117" s="41">
        <f t="shared" si="2853"/>
        <v>1.95</v>
      </c>
      <c r="AX3117" s="41">
        <f t="shared" si="2888"/>
        <v>1.2</v>
      </c>
      <c r="AY3117" s="41">
        <f t="shared" si="2854"/>
        <v>6.0146311677819897</v>
      </c>
      <c r="AZ3117" s="41">
        <f t="shared" si="2855"/>
        <v>6.006274606320531</v>
      </c>
      <c r="BA3117" s="41">
        <f t="shared" si="2856"/>
        <v>6.0068943245550646</v>
      </c>
      <c r="BB3117" s="41">
        <f t="shared" si="2857"/>
        <v>6.0009795051154811</v>
      </c>
      <c r="BC3117" s="41">
        <f t="shared" si="2858"/>
        <v>5.9916182450509057</v>
      </c>
      <c r="BD3117" s="41">
        <f t="shared" si="2859"/>
        <v>5.9834886906924609</v>
      </c>
      <c r="BE3117" s="41">
        <f t="shared" si="2860"/>
        <v>5.9980406638593493</v>
      </c>
      <c r="BF3117" s="41">
        <f t="shared" si="2861"/>
        <v>5.9919856549046262</v>
      </c>
      <c r="BG3117" s="41">
        <f t="shared" si="2862"/>
        <v>5.9527740238469775</v>
      </c>
      <c r="BH3117" s="41">
        <f t="shared" si="2863"/>
        <v>5.9940250619825681</v>
      </c>
      <c r="BI3117" s="41">
        <f t="shared" si="2864"/>
        <v>5.9527740238469775</v>
      </c>
      <c r="BJ3117" s="41">
        <f t="shared" si="2865"/>
        <v>2.6508167990117055</v>
      </c>
      <c r="BK3117" s="41">
        <f t="shared" si="2866"/>
        <v>1.7401479113150795</v>
      </c>
      <c r="BL3117" s="41">
        <f t="shared" si="2867"/>
        <v>1.7953567835902462</v>
      </c>
      <c r="BM3117" s="41">
        <f t="shared" si="2868"/>
        <v>1.3323799755467771</v>
      </c>
      <c r="BN3117" s="41">
        <f t="shared" si="2869"/>
        <v>0.8305660093578644</v>
      </c>
      <c r="BO3117" s="41">
        <f t="shared" si="2870"/>
        <v>0.5506379161614543</v>
      </c>
      <c r="BP3117" s="41">
        <f t="shared" si="2871"/>
        <v>1.1487509747723181</v>
      </c>
      <c r="BQ3117" s="41">
        <f t="shared" si="2872"/>
        <v>0.84612784146994535</v>
      </c>
      <c r="BR3117" s="41">
        <f t="shared" si="2873"/>
        <v>0.11594178067006571</v>
      </c>
      <c r="BS3117" s="41">
        <f t="shared" si="2874"/>
        <v>0.9379428192896343</v>
      </c>
      <c r="BT3117" s="41">
        <f t="shared" si="2875"/>
        <v>4476.2428538310305</v>
      </c>
      <c r="BU3117" s="41">
        <f t="shared" si="2876"/>
        <v>6070.6793996976912</v>
      </c>
      <c r="BV3117" s="41">
        <f t="shared" si="2877"/>
        <v>7562.1135562544632</v>
      </c>
      <c r="BW3117" s="41">
        <f t="shared" si="2878"/>
        <v>7611.617634663392</v>
      </c>
      <c r="BX3117" s="41">
        <f t="shared" si="2879"/>
        <v>4361.2981182456078</v>
      </c>
      <c r="BY3117" s="41">
        <f t="shared" si="2880"/>
        <v>4889.8430416118817</v>
      </c>
      <c r="BZ3117" s="41">
        <f t="shared" si="2881"/>
        <v>5427.9361338084545</v>
      </c>
      <c r="CA3117" s="41">
        <f t="shared" si="2882"/>
        <v>4255.0554487681975</v>
      </c>
      <c r="CB3117" s="41">
        <f t="shared" si="2883"/>
        <v>5460.4291608222811</v>
      </c>
      <c r="CC3117" s="41">
        <f t="shared" si="2884"/>
        <v>6915.641693297086</v>
      </c>
      <c r="CD3117" s="43">
        <f t="shared" si="2885"/>
        <v>4255.0554487681975</v>
      </c>
      <c r="CE3117" s="43">
        <f t="shared" si="2889"/>
        <v>2857.9213934615368</v>
      </c>
      <c r="CF3117" s="43">
        <f t="shared" si="2890"/>
        <v>3142.5273774069037</v>
      </c>
      <c r="CG3117" s="43">
        <f t="shared" si="2891"/>
        <v>3975.9861615234636</v>
      </c>
      <c r="CH3117" s="43">
        <f t="shared" si="2892"/>
        <v>3449.3020161540239</v>
      </c>
      <c r="CI3117" s="43">
        <f t="shared" si="2893"/>
        <v>1561.6441029423922</v>
      </c>
      <c r="CJ3117" s="43">
        <f t="shared" si="2894"/>
        <v>1426.5993444995147</v>
      </c>
      <c r="CK3117" s="43">
        <f t="shared" si="2895"/>
        <v>2284.516265370471</v>
      </c>
      <c r="CL3117" s="43">
        <f t="shared" si="2896"/>
        <v>1537.7619692319236</v>
      </c>
      <c r="CM3117" s="43">
        <f t="shared" si="2897"/>
        <v>732.88923739447489</v>
      </c>
      <c r="CN3117" s="43">
        <f t="shared" si="2898"/>
        <v>2630.950456979665</v>
      </c>
      <c r="CO3117" s="43">
        <f t="shared" si="2899"/>
        <v>732.88923739447489</v>
      </c>
      <c r="CQ3117" s="61">
        <v>7.0393935046983658E-2</v>
      </c>
      <c r="CR3117" s="61">
        <v>0.67106569473438771</v>
      </c>
      <c r="CS3117" s="61">
        <v>0.93789137220022389</v>
      </c>
      <c r="CT3117" s="61">
        <v>0.93977299249924495</v>
      </c>
      <c r="CU3117" s="61">
        <v>4.8894991575758606E-2</v>
      </c>
      <c r="CV3117" s="61">
        <v>0.21916789783162083</v>
      </c>
      <c r="CW3117" s="61">
        <v>0.43067679278282656</v>
      </c>
      <c r="CX3117" s="61">
        <v>3.7357967660800018E-2</v>
      </c>
      <c r="CY3117" s="61">
        <v>0.44569536419060285</v>
      </c>
      <c r="CZ3117" s="61">
        <v>0.8669580646128201</v>
      </c>
      <c r="DA3117" s="61">
        <v>0.78999747239995843</v>
      </c>
      <c r="DB3117" s="61">
        <v>0.65192882676992159</v>
      </c>
      <c r="DC3117" s="61">
        <v>0.66326644710020588</v>
      </c>
      <c r="DD3117" s="61">
        <v>0.55041634949190632</v>
      </c>
      <c r="DE3117" s="61">
        <v>0.36682797871585415</v>
      </c>
      <c r="DF3117" s="61">
        <v>0.22771424484613023</v>
      </c>
      <c r="DG3117" s="61">
        <v>0.49209741139845831</v>
      </c>
      <c r="DH3117" s="61">
        <v>0.37375489988287425</v>
      </c>
      <c r="DI3117" s="61">
        <v>1.1132720355838122E-2</v>
      </c>
      <c r="DJ3117" s="61">
        <v>0.41288324647407093</v>
      </c>
      <c r="DU3117" s="41">
        <f t="shared" si="2886"/>
        <v>0.58460925879146497</v>
      </c>
      <c r="DV3117" s="41">
        <f t="shared" si="2887"/>
        <v>1.2</v>
      </c>
      <c r="DW3117" s="43">
        <f t="shared" si="2843"/>
        <v>1278.2151711876147</v>
      </c>
    </row>
    <row r="3118" spans="40:127" x14ac:dyDescent="0.25">
      <c r="AN3118" s="41">
        <f t="shared" si="2844"/>
        <v>1.4550000000000001</v>
      </c>
      <c r="AO3118" s="41">
        <f t="shared" si="2845"/>
        <v>2.34</v>
      </c>
      <c r="AP3118" s="41">
        <f t="shared" si="2846"/>
        <v>1.44</v>
      </c>
      <c r="AQ3118" s="41">
        <f t="shared" si="2847"/>
        <v>1.83</v>
      </c>
      <c r="AR3118" s="41">
        <f t="shared" si="2848"/>
        <v>1.2450000000000001</v>
      </c>
      <c r="AS3118" s="41">
        <f t="shared" si="2849"/>
        <v>1.59</v>
      </c>
      <c r="AT3118" s="41">
        <f t="shared" si="2850"/>
        <v>1.2150000000000001</v>
      </c>
      <c r="AU3118" s="41">
        <f t="shared" si="2851"/>
        <v>1.8149999999999999</v>
      </c>
      <c r="AV3118" s="41">
        <f t="shared" si="2852"/>
        <v>1.41</v>
      </c>
      <c r="AW3118" s="41">
        <f t="shared" si="2853"/>
        <v>1.2450000000000001</v>
      </c>
      <c r="AX3118" s="41">
        <f t="shared" si="2888"/>
        <v>1.2150000000000001</v>
      </c>
      <c r="AY3118" s="41">
        <f t="shared" si="2854"/>
        <v>5.9900974009303649</v>
      </c>
      <c r="AZ3118" s="41">
        <f t="shared" si="2855"/>
        <v>6.0039529989395044</v>
      </c>
      <c r="BA3118" s="41">
        <f t="shared" si="2856"/>
        <v>5.9945206895696455</v>
      </c>
      <c r="BB3118" s="41">
        <f t="shared" si="2857"/>
        <v>6.0089817228408782</v>
      </c>
      <c r="BC3118" s="41">
        <f t="shared" si="2858"/>
        <v>6.008079712311563</v>
      </c>
      <c r="BD3118" s="41">
        <f t="shared" si="2859"/>
        <v>6.0060871628267893</v>
      </c>
      <c r="BE3118" s="41">
        <f t="shared" si="2860"/>
        <v>5.9902511161701799</v>
      </c>
      <c r="BF3118" s="41">
        <f t="shared" si="2861"/>
        <v>6.0070023434082138</v>
      </c>
      <c r="BG3118" s="41">
        <f t="shared" si="2862"/>
        <v>5.9868104195110572</v>
      </c>
      <c r="BH3118" s="41">
        <f t="shared" si="2863"/>
        <v>5.9831537247020421</v>
      </c>
      <c r="BI3118" s="41">
        <f t="shared" si="2864"/>
        <v>5.9831537247020421</v>
      </c>
      <c r="BJ3118" s="41">
        <f t="shared" si="2865"/>
        <v>0.76912692732823484</v>
      </c>
      <c r="BK3118" s="41">
        <f t="shared" si="2866"/>
        <v>1.5479523616476776</v>
      </c>
      <c r="BL3118" s="41">
        <f t="shared" si="2867"/>
        <v>0.96171659201587467</v>
      </c>
      <c r="BM3118" s="41">
        <f t="shared" si="2868"/>
        <v>1.9944821494148355</v>
      </c>
      <c r="BN3118" s="41">
        <f t="shared" si="2869"/>
        <v>1.9058689612810997</v>
      </c>
      <c r="BO3118" s="41">
        <f t="shared" si="2870"/>
        <v>1.7237848611312303</v>
      </c>
      <c r="BP3118" s="41">
        <f t="shared" si="2871"/>
        <v>0.77512510801055934</v>
      </c>
      <c r="BQ3118" s="41">
        <f t="shared" si="2872"/>
        <v>1.8051569882296303</v>
      </c>
      <c r="BR3118" s="41">
        <f t="shared" si="2873"/>
        <v>0.65137881349836235</v>
      </c>
      <c r="BS3118" s="41">
        <f t="shared" si="2874"/>
        <v>0.54138442530039177</v>
      </c>
      <c r="BT3118" s="41">
        <f t="shared" si="2875"/>
        <v>5158.4417498061403</v>
      </c>
      <c r="BU3118" s="41">
        <f t="shared" si="2876"/>
        <v>8305.63983792615</v>
      </c>
      <c r="BV3118" s="41">
        <f t="shared" si="2877"/>
        <v>5107.1465383456607</v>
      </c>
      <c r="BW3118" s="41">
        <f t="shared" si="2878"/>
        <v>6498.1559016497076</v>
      </c>
      <c r="BX3118" s="41">
        <f t="shared" si="2879"/>
        <v>4420.5447338577278</v>
      </c>
      <c r="BY3118" s="41">
        <f t="shared" si="2880"/>
        <v>5644.5787303294383</v>
      </c>
      <c r="BZ3118" s="41">
        <f t="shared" si="2881"/>
        <v>4307.6200292071435</v>
      </c>
      <c r="CA3118" s="41">
        <f t="shared" si="2882"/>
        <v>6443.8307563072658</v>
      </c>
      <c r="CB3118" s="41">
        <f t="shared" si="2883"/>
        <v>4997.5305874889918</v>
      </c>
      <c r="CC3118" s="41">
        <f t="shared" si="2884"/>
        <v>4411.3653479242266</v>
      </c>
      <c r="CD3118" s="43">
        <f t="shared" si="2885"/>
        <v>4307.6200292071435</v>
      </c>
      <c r="CE3118" s="43">
        <f t="shared" si="2889"/>
        <v>1777.6730102832944</v>
      </c>
      <c r="CF3118" s="43">
        <f t="shared" si="2890"/>
        <v>4055.8747048659816</v>
      </c>
      <c r="CG3118" s="43">
        <f t="shared" si="2891"/>
        <v>1967.3241523661045</v>
      </c>
      <c r="CH3118" s="43">
        <f t="shared" si="2892"/>
        <v>3600.4438621990785</v>
      </c>
      <c r="CI3118" s="43">
        <f t="shared" si="2893"/>
        <v>2394.4498598991599</v>
      </c>
      <c r="CJ3118" s="43">
        <f t="shared" si="2894"/>
        <v>2908.2285439869243</v>
      </c>
      <c r="CK3118" s="43">
        <f t="shared" si="2895"/>
        <v>1490.2257300549079</v>
      </c>
      <c r="CL3118" s="43">
        <f t="shared" si="2896"/>
        <v>3397.2225258660337</v>
      </c>
      <c r="CM3118" s="43">
        <f t="shared" si="2897"/>
        <v>1585.3523629443405</v>
      </c>
      <c r="CN3118" s="43">
        <f t="shared" si="2898"/>
        <v>1276.1805093642784</v>
      </c>
      <c r="CO3118" s="43">
        <f t="shared" si="2899"/>
        <v>1276.1805093642784</v>
      </c>
      <c r="CQ3118" s="61">
        <v>0.32243532050628165</v>
      </c>
      <c r="CR3118" s="61">
        <v>0.99198941059705437</v>
      </c>
      <c r="CS3118" s="61">
        <v>0.29594896906803825</v>
      </c>
      <c r="CT3118" s="61">
        <v>0.77865033945884954</v>
      </c>
      <c r="CU3118" s="61">
        <v>5.8560132489091865E-2</v>
      </c>
      <c r="CV3118" s="61">
        <v>0.51384793547044383</v>
      </c>
      <c r="CW3118" s="61">
        <v>4.3203872073716898E-2</v>
      </c>
      <c r="CX3118" s="61">
        <v>0.76979069430819136</v>
      </c>
      <c r="CY3118" s="61">
        <v>0.25070995167183252</v>
      </c>
      <c r="CZ3118" s="61">
        <v>6.1551333389062934E-2</v>
      </c>
      <c r="DA3118" s="61">
        <v>0.33863130216909842</v>
      </c>
      <c r="DB3118" s="61">
        <v>0.60830019072692365</v>
      </c>
      <c r="DC3118" s="61">
        <v>0.42253911965630087</v>
      </c>
      <c r="DD3118" s="61">
        <v>0.7003199711147845</v>
      </c>
      <c r="DE3118" s="61">
        <v>0.68453435860517742</v>
      </c>
      <c r="DF3118" s="61">
        <v>0.64847185375702943</v>
      </c>
      <c r="DG3118" s="61">
        <v>0.34144390869970975</v>
      </c>
      <c r="DH3118" s="61">
        <v>0.66522776885296919</v>
      </c>
      <c r="DI3118" s="61">
        <v>0.28082754307981528</v>
      </c>
      <c r="DJ3118" s="61">
        <v>0.22268955017818226</v>
      </c>
      <c r="DU3118" s="41">
        <f t="shared" si="2886"/>
        <v>0.29028458044418803</v>
      </c>
      <c r="DV3118" s="41">
        <f t="shared" si="2887"/>
        <v>1.2150000000000001</v>
      </c>
      <c r="DW3118" s="43">
        <f t="shared" si="2843"/>
        <v>911.96493236493677</v>
      </c>
    </row>
    <row r="3119" spans="40:127" x14ac:dyDescent="0.25">
      <c r="AN3119" s="41">
        <f t="shared" si="2844"/>
        <v>1.5149999999999999</v>
      </c>
      <c r="AO3119" s="41">
        <f t="shared" si="2845"/>
        <v>1.56</v>
      </c>
      <c r="AP3119" s="41">
        <f t="shared" si="2846"/>
        <v>1.2450000000000001</v>
      </c>
      <c r="AQ3119" s="41">
        <f t="shared" si="2847"/>
        <v>1.905</v>
      </c>
      <c r="AR3119" s="41">
        <f t="shared" si="2848"/>
        <v>1.35</v>
      </c>
      <c r="AS3119" s="41">
        <f t="shared" si="2849"/>
        <v>1.62</v>
      </c>
      <c r="AT3119" s="41">
        <f t="shared" si="2850"/>
        <v>1.17</v>
      </c>
      <c r="AU3119" s="41">
        <f t="shared" si="2851"/>
        <v>1.59</v>
      </c>
      <c r="AV3119" s="41">
        <f t="shared" si="2852"/>
        <v>1.3049999999999999</v>
      </c>
      <c r="AW3119" s="41">
        <f t="shared" si="2853"/>
        <v>1.5449999999999999</v>
      </c>
      <c r="AX3119" s="41">
        <f t="shared" si="2888"/>
        <v>1.17</v>
      </c>
      <c r="AY3119" s="41">
        <f t="shared" si="2854"/>
        <v>5.9592203572144031</v>
      </c>
      <c r="AZ3119" s="41">
        <f t="shared" si="2855"/>
        <v>5.9651248599045132</v>
      </c>
      <c r="BA3119" s="41">
        <f t="shared" si="2856"/>
        <v>5.9783328378865841</v>
      </c>
      <c r="BB3119" s="41">
        <f t="shared" si="2857"/>
        <v>5.9884684427302339</v>
      </c>
      <c r="BC3119" s="41">
        <f t="shared" si="2858"/>
        <v>5.9925528388572502</v>
      </c>
      <c r="BD3119" s="41">
        <f t="shared" si="2859"/>
        <v>6.0004678783802747</v>
      </c>
      <c r="BE3119" s="41">
        <f t="shared" si="2860"/>
        <v>5.9874114655911912</v>
      </c>
      <c r="BF3119" s="41">
        <f t="shared" si="2861"/>
        <v>6.0054896769094297</v>
      </c>
      <c r="BG3119" s="41">
        <f t="shared" si="2862"/>
        <v>6.0157308386111472</v>
      </c>
      <c r="BH3119" s="41">
        <f t="shared" si="2863"/>
        <v>5.9755585629158876</v>
      </c>
      <c r="BI3119" s="41">
        <f t="shared" si="2864"/>
        <v>5.9592203572144031</v>
      </c>
      <c r="BJ3119" s="41">
        <f t="shared" si="2865"/>
        <v>0.16089329097088745</v>
      </c>
      <c r="BK3119" s="41">
        <f t="shared" si="2866"/>
        <v>0.21714028187852888</v>
      </c>
      <c r="BL3119" s="41">
        <f t="shared" si="2867"/>
        <v>0.42415893648141167</v>
      </c>
      <c r="BM3119" s="41">
        <f t="shared" si="2868"/>
        <v>0.70833683886418841</v>
      </c>
      <c r="BN3119" s="41">
        <f t="shared" si="2869"/>
        <v>0.87072368469183237</v>
      </c>
      <c r="BO3119" s="41">
        <f t="shared" si="2870"/>
        <v>1.2984298780443644</v>
      </c>
      <c r="BP3119" s="41">
        <f t="shared" si="2871"/>
        <v>0.67147882110267132</v>
      </c>
      <c r="BQ3119" s="41">
        <f t="shared" si="2872"/>
        <v>1.6726433756923924</v>
      </c>
      <c r="BR3119" s="41">
        <f t="shared" si="2873"/>
        <v>2.8016590480387986</v>
      </c>
      <c r="BS3119" s="41">
        <f t="shared" si="2874"/>
        <v>0.36855578182587839</v>
      </c>
      <c r="BT3119" s="41">
        <f t="shared" si="2875"/>
        <v>5357.299799757262</v>
      </c>
      <c r="BU3119" s="41">
        <f t="shared" si="2876"/>
        <v>5519.1597277589035</v>
      </c>
      <c r="BV3119" s="41">
        <f t="shared" si="2877"/>
        <v>4409.5877754579342</v>
      </c>
      <c r="BW3119" s="41">
        <f t="shared" si="2878"/>
        <v>6752.917717614856</v>
      </c>
      <c r="BX3119" s="41">
        <f t="shared" si="2879"/>
        <v>4787.16393329519</v>
      </c>
      <c r="BY3119" s="41">
        <f t="shared" si="2880"/>
        <v>5748.3892360404388</v>
      </c>
      <c r="BZ3119" s="41">
        <f t="shared" si="2881"/>
        <v>4147.0952414614394</v>
      </c>
      <c r="CA3119" s="41">
        <f t="shared" si="2882"/>
        <v>5644.2979618283271</v>
      </c>
      <c r="CB3119" s="41">
        <f t="shared" si="2883"/>
        <v>4636.5324666375518</v>
      </c>
      <c r="CC3119" s="41">
        <f t="shared" si="2884"/>
        <v>5470.8692127002696</v>
      </c>
      <c r="CD3119" s="43">
        <f t="shared" si="2885"/>
        <v>4147.0952414614394</v>
      </c>
      <c r="CE3119" s="43">
        <f t="shared" si="2889"/>
        <v>846.58677057401906</v>
      </c>
      <c r="CF3119" s="43">
        <f t="shared" si="2890"/>
        <v>1012.7090107826479</v>
      </c>
      <c r="CG3119" s="43">
        <f t="shared" si="2891"/>
        <v>1129.5970236389001</v>
      </c>
      <c r="CH3119" s="43">
        <f t="shared" si="2892"/>
        <v>2233.596763935248</v>
      </c>
      <c r="CI3119" s="43">
        <f t="shared" si="2893"/>
        <v>1754.9462707549458</v>
      </c>
      <c r="CJ3119" s="43">
        <f t="shared" si="2894"/>
        <v>2571.6635064632301</v>
      </c>
      <c r="CK3119" s="43">
        <f t="shared" si="2895"/>
        <v>1335.6476323216173</v>
      </c>
      <c r="CL3119" s="43">
        <f t="shared" si="2896"/>
        <v>2864.7628688401123</v>
      </c>
      <c r="CM3119" s="43">
        <f t="shared" si="2897"/>
        <v>3043.0425844929623</v>
      </c>
      <c r="CN3119" s="43">
        <f t="shared" si="2898"/>
        <v>1306.682200874091</v>
      </c>
      <c r="CO3119" s="43">
        <f t="shared" si="2899"/>
        <v>846.58677057401906</v>
      </c>
      <c r="CQ3119" s="61">
        <v>0.40145986235161912</v>
      </c>
      <c r="CR3119" s="61">
        <v>0.47718913205063473</v>
      </c>
      <c r="CS3119" s="61">
        <v>6.3351937060564634E-2</v>
      </c>
      <c r="CT3119" s="61">
        <v>0.84096087987175339</v>
      </c>
      <c r="CU3119" s="61">
        <v>0.1645603561762099</v>
      </c>
      <c r="CV3119" s="61">
        <v>0.55141627493268119</v>
      </c>
      <c r="CW3119" s="61">
        <v>2.1246122676912171E-2</v>
      </c>
      <c r="CX3119" s="61">
        <v>0.50566617467285357</v>
      </c>
      <c r="CY3119" s="61">
        <v>0.1120004224818627</v>
      </c>
      <c r="CZ3119" s="61">
        <v>0.45864464444454522</v>
      </c>
      <c r="DA3119" s="61">
        <v>2.4877613470454807E-2</v>
      </c>
      <c r="DB3119" s="61">
        <v>4.7873177119157506E-2</v>
      </c>
      <c r="DC3119" s="61">
        <v>0.15762828005484009</v>
      </c>
      <c r="DD3119" s="61">
        <v>0.30939850663883139</v>
      </c>
      <c r="DE3119" s="61">
        <v>0.38452718695415322</v>
      </c>
      <c r="DF3119" s="61">
        <v>0.54030812802228745</v>
      </c>
      <c r="DG3119" s="61">
        <v>0.29103756088678856</v>
      </c>
      <c r="DH3119" s="61">
        <v>0.63737086210352467</v>
      </c>
      <c r="DI3119" s="61">
        <v>0.80540756528813329</v>
      </c>
      <c r="DJ3119" s="61">
        <v>0.12649977570328008</v>
      </c>
      <c r="DU3119" s="41">
        <f t="shared" si="2886"/>
        <v>0.11978339932786632</v>
      </c>
      <c r="DV3119" s="41">
        <f t="shared" si="2887"/>
        <v>1.17</v>
      </c>
      <c r="DW3119" s="43">
        <f t="shared" si="2843"/>
        <v>564.12332348271264</v>
      </c>
    </row>
    <row r="3120" spans="40:127" x14ac:dyDescent="0.25">
      <c r="AN3120" s="41">
        <f t="shared" si="2844"/>
        <v>1.41</v>
      </c>
      <c r="AO3120" s="41">
        <f t="shared" si="2845"/>
        <v>1.92</v>
      </c>
      <c r="AP3120" s="41">
        <f t="shared" si="2846"/>
        <v>1.8</v>
      </c>
      <c r="AQ3120" s="41">
        <f t="shared" si="2847"/>
        <v>1.62</v>
      </c>
      <c r="AR3120" s="41">
        <f t="shared" si="2848"/>
        <v>1.9950000000000001</v>
      </c>
      <c r="AS3120" s="41">
        <f t="shared" si="2849"/>
        <v>1.365</v>
      </c>
      <c r="AT3120" s="41">
        <f t="shared" si="2850"/>
        <v>1.38</v>
      </c>
      <c r="AU3120" s="41">
        <f t="shared" si="2851"/>
        <v>1.47</v>
      </c>
      <c r="AV3120" s="41">
        <f t="shared" si="2852"/>
        <v>1.7549999999999999</v>
      </c>
      <c r="AW3120" s="41">
        <f t="shared" si="2853"/>
        <v>1.575</v>
      </c>
      <c r="AX3120" s="41">
        <f t="shared" si="2888"/>
        <v>1.365</v>
      </c>
      <c r="AY3120" s="41">
        <f t="shared" si="2854"/>
        <v>6.0211202563889348</v>
      </c>
      <c r="AZ3120" s="41">
        <f t="shared" si="2855"/>
        <v>5.9706182100682099</v>
      </c>
      <c r="BA3120" s="41">
        <f t="shared" si="2856"/>
        <v>6.0105711766689582</v>
      </c>
      <c r="BB3120" s="41">
        <f t="shared" si="2857"/>
        <v>5.9801106070893892</v>
      </c>
      <c r="BC3120" s="41">
        <f t="shared" si="2858"/>
        <v>5.9926869321844149</v>
      </c>
      <c r="BD3120" s="41">
        <f t="shared" si="2859"/>
        <v>6.0053205323887298</v>
      </c>
      <c r="BE3120" s="41">
        <f t="shared" si="2860"/>
        <v>5.9622669359493257</v>
      </c>
      <c r="BF3120" s="41">
        <f t="shared" si="2861"/>
        <v>5.9810692727285186</v>
      </c>
      <c r="BG3120" s="41">
        <f t="shared" si="2862"/>
        <v>5.977639466557827</v>
      </c>
      <c r="BH3120" s="41">
        <f t="shared" si="2863"/>
        <v>6.019426880398826</v>
      </c>
      <c r="BI3120" s="41">
        <f t="shared" si="2864"/>
        <v>5.9622669359493257</v>
      </c>
      <c r="BJ3120" s="41">
        <f t="shared" si="2865"/>
        <v>3.6740798959968397</v>
      </c>
      <c r="BK3120" s="41">
        <f t="shared" si="2866"/>
        <v>0.2869199183668768</v>
      </c>
      <c r="BL3120" s="41">
        <f t="shared" si="2867"/>
        <v>2.1607383433607339</v>
      </c>
      <c r="BM3120" s="41">
        <f t="shared" si="2868"/>
        <v>0.46410805991514575</v>
      </c>
      <c r="BN3120" s="41">
        <f t="shared" si="2869"/>
        <v>0.87664200756748412</v>
      </c>
      <c r="BO3120" s="41">
        <f t="shared" si="2870"/>
        <v>1.6584421818213821</v>
      </c>
      <c r="BP3120" s="41">
        <f t="shared" si="2871"/>
        <v>0.18781718064074179</v>
      </c>
      <c r="BQ3120" s="41">
        <f t="shared" si="2872"/>
        <v>0.48718500572713141</v>
      </c>
      <c r="BR3120" s="41">
        <f t="shared" si="2873"/>
        <v>0.40952391709478347</v>
      </c>
      <c r="BS3120" s="41">
        <f t="shared" si="2874"/>
        <v>3.3741756687368509</v>
      </c>
      <c r="BT3120" s="41">
        <f t="shared" si="2875"/>
        <v>5011.8303136432141</v>
      </c>
      <c r="BU3120" s="41">
        <f t="shared" si="2876"/>
        <v>6795.9390410929254</v>
      </c>
      <c r="BV3120" s="41">
        <f t="shared" si="2877"/>
        <v>6392.4740343007215</v>
      </c>
      <c r="BW3120" s="41">
        <f t="shared" si="2878"/>
        <v>5738.6299187281502</v>
      </c>
      <c r="BX3120" s="41">
        <f t="shared" si="2879"/>
        <v>7074.4436290902113</v>
      </c>
      <c r="BY3120" s="41">
        <f t="shared" si="2880"/>
        <v>4845.5083138621085</v>
      </c>
      <c r="BZ3120" s="41">
        <f t="shared" si="2881"/>
        <v>4881.1638888333855</v>
      </c>
      <c r="CA3120" s="41">
        <f t="shared" si="2882"/>
        <v>5207.6926664833218</v>
      </c>
      <c r="CB3120" s="41">
        <f t="shared" si="2883"/>
        <v>6215.5644623212293</v>
      </c>
      <c r="CC3120" s="41">
        <f t="shared" si="2884"/>
        <v>5597.5338055560196</v>
      </c>
      <c r="CD3120" s="43">
        <f t="shared" si="2885"/>
        <v>4845.5083138621085</v>
      </c>
      <c r="CE3120" s="43">
        <f t="shared" si="2889"/>
        <v>3765.1587147869759</v>
      </c>
      <c r="CF3120" s="43">
        <f t="shared" si="2890"/>
        <v>1432.7534247421897</v>
      </c>
      <c r="CG3120" s="43">
        <f t="shared" si="2891"/>
        <v>3686.0690945980523</v>
      </c>
      <c r="CH3120" s="43">
        <f t="shared" si="2892"/>
        <v>1537.4976020237309</v>
      </c>
      <c r="CI3120" s="43">
        <f t="shared" si="2893"/>
        <v>2602.2194347259806</v>
      </c>
      <c r="CJ3120" s="43">
        <f t="shared" si="2894"/>
        <v>2448.9092761619381</v>
      </c>
      <c r="CK3120" s="43">
        <f t="shared" si="2895"/>
        <v>833.17575196475968</v>
      </c>
      <c r="CL3120" s="43">
        <f t="shared" si="2896"/>
        <v>1429.4012866040935</v>
      </c>
      <c r="CM3120" s="43">
        <f t="shared" si="2897"/>
        <v>1564.611915426023</v>
      </c>
      <c r="CN3120" s="43">
        <f t="shared" si="2898"/>
        <v>4030.4568879322392</v>
      </c>
      <c r="CO3120" s="43">
        <f t="shared" si="2899"/>
        <v>833.17575196475968</v>
      </c>
      <c r="CQ3120" s="61">
        <v>0.25827039120118678</v>
      </c>
      <c r="CR3120" s="61">
        <v>0.84618884827680008</v>
      </c>
      <c r="CS3120" s="61">
        <v>0.76266761078096879</v>
      </c>
      <c r="CT3120" s="61">
        <v>0.54643625757121295</v>
      </c>
      <c r="CU3120" s="61">
        <v>0.88856935625345845</v>
      </c>
      <c r="CV3120" s="61">
        <v>0.19346613668261337</v>
      </c>
      <c r="CW3120" s="61">
        <v>0.20296803337899438</v>
      </c>
      <c r="CX3120" s="61">
        <v>0.3423913412959666</v>
      </c>
      <c r="CY3120" s="61">
        <v>0.71333717656184925</v>
      </c>
      <c r="CZ3120" s="61">
        <v>0.49246535960521964</v>
      </c>
      <c r="DA3120" s="61">
        <v>0.87054165404297834</v>
      </c>
      <c r="DB3120" s="61">
        <v>8.2188918841493486E-2</v>
      </c>
      <c r="DC3120" s="61">
        <v>0.72722174288299635</v>
      </c>
      <c r="DD3120" s="61">
        <v>0.18001255113563674</v>
      </c>
      <c r="DE3120" s="61">
        <v>0.38708725247135833</v>
      </c>
      <c r="DF3120" s="61">
        <v>0.63420646761843236</v>
      </c>
      <c r="DG3120" s="61">
        <v>3.5211562860079981E-2</v>
      </c>
      <c r="DH3120" s="61">
        <v>0.19286984491441417</v>
      </c>
      <c r="DI3120" s="61">
        <v>0.14941457032013461</v>
      </c>
      <c r="DJ3120" s="61">
        <v>0.85194665609618292</v>
      </c>
      <c r="DU3120" s="41">
        <f t="shared" si="2886"/>
        <v>0.70319567325039112</v>
      </c>
      <c r="DV3120" s="41">
        <f t="shared" si="2887"/>
        <v>1.365</v>
      </c>
      <c r="DW3120" s="43">
        <f t="shared" si="2843"/>
        <v>1594.632545510015</v>
      </c>
    </row>
    <row r="3121" spans="40:127" x14ac:dyDescent="0.25">
      <c r="AN3121" s="41">
        <f t="shared" si="2844"/>
        <v>1.5</v>
      </c>
      <c r="AO3121" s="41">
        <f t="shared" si="2845"/>
        <v>1.665</v>
      </c>
      <c r="AP3121" s="41">
        <f t="shared" si="2846"/>
        <v>1.77</v>
      </c>
      <c r="AQ3121" s="41">
        <f t="shared" si="2847"/>
        <v>2.34</v>
      </c>
      <c r="AR3121" s="41">
        <f t="shared" si="2848"/>
        <v>1.395</v>
      </c>
      <c r="AS3121" s="41">
        <f t="shared" si="2849"/>
        <v>1.6950000000000001</v>
      </c>
      <c r="AT3121" s="41">
        <f t="shared" si="2850"/>
        <v>1.47</v>
      </c>
      <c r="AU3121" s="41">
        <f t="shared" si="2851"/>
        <v>1.47</v>
      </c>
      <c r="AV3121" s="41">
        <f t="shared" si="2852"/>
        <v>1.74</v>
      </c>
      <c r="AW3121" s="41">
        <f t="shared" si="2853"/>
        <v>1.44</v>
      </c>
      <c r="AX3121" s="41">
        <f t="shared" si="2888"/>
        <v>1.395</v>
      </c>
      <c r="AY3121" s="41">
        <f t="shared" si="2854"/>
        <v>6.0035495213306334</v>
      </c>
      <c r="AZ3121" s="41">
        <f t="shared" si="2855"/>
        <v>6.000088184075671</v>
      </c>
      <c r="BA3121" s="41">
        <f t="shared" si="2856"/>
        <v>5.9726664026306509</v>
      </c>
      <c r="BB3121" s="41">
        <f t="shared" si="2857"/>
        <v>5.9978200493639831</v>
      </c>
      <c r="BC3121" s="41">
        <f t="shared" si="2858"/>
        <v>5.987517163548965</v>
      </c>
      <c r="BD3121" s="41">
        <f t="shared" si="2859"/>
        <v>6.033855308986249</v>
      </c>
      <c r="BE3121" s="41">
        <f t="shared" si="2860"/>
        <v>6.0091197293552367</v>
      </c>
      <c r="BF3121" s="41">
        <f t="shared" si="2861"/>
        <v>6.0043069300065133</v>
      </c>
      <c r="BG3121" s="41">
        <f t="shared" si="2862"/>
        <v>5.9746785821366375</v>
      </c>
      <c r="BH3121" s="41">
        <f t="shared" si="2863"/>
        <v>6.0543721703508915</v>
      </c>
      <c r="BI3121" s="41">
        <f t="shared" si="2864"/>
        <v>5.9726664026306509</v>
      </c>
      <c r="BJ3121" s="41">
        <f t="shared" si="2865"/>
        <v>1.5167778191683048</v>
      </c>
      <c r="BK3121" s="41">
        <f t="shared" si="2866"/>
        <v>1.2737930884781725</v>
      </c>
      <c r="BL3121" s="41">
        <f t="shared" si="2867"/>
        <v>0.31831313197325101</v>
      </c>
      <c r="BM3121" s="41">
        <f t="shared" si="2868"/>
        <v>1.1360306292964304</v>
      </c>
      <c r="BN3121" s="41">
        <f t="shared" si="2869"/>
        <v>0.67507691949569104</v>
      </c>
      <c r="BO3121" s="41">
        <f t="shared" si="2870"/>
        <v>6.9651606553942145</v>
      </c>
      <c r="BP3121" s="41">
        <f t="shared" si="2871"/>
        <v>2.0083973849802472</v>
      </c>
      <c r="BQ3121" s="41">
        <f t="shared" si="2872"/>
        <v>1.5758240380152191</v>
      </c>
      <c r="BR3121" s="41">
        <f t="shared" si="2873"/>
        <v>0.35248486873016011</v>
      </c>
      <c r="BS3121" s="41">
        <f t="shared" si="2874"/>
        <v>19.463598192028535</v>
      </c>
      <c r="BT3121" s="41">
        <f t="shared" si="2875"/>
        <v>5323.9492022187233</v>
      </c>
      <c r="BU3121" s="41">
        <f t="shared" si="2876"/>
        <v>5907.8797881649216</v>
      </c>
      <c r="BV3121" s="41">
        <f t="shared" si="2877"/>
        <v>6266.0808018733405</v>
      </c>
      <c r="BW3121" s="41">
        <f t="shared" si="2878"/>
        <v>8301.3967096823344</v>
      </c>
      <c r="BX3121" s="41">
        <f t="shared" si="2879"/>
        <v>4944.6572014675166</v>
      </c>
      <c r="BY3121" s="41">
        <f t="shared" si="2880"/>
        <v>6031.2279606932116</v>
      </c>
      <c r="BZ3121" s="41">
        <f t="shared" si="2881"/>
        <v>5219.8900913125944</v>
      </c>
      <c r="CA3121" s="41">
        <f t="shared" si="2882"/>
        <v>5217.7993261932515</v>
      </c>
      <c r="CB3121" s="41">
        <f t="shared" si="2883"/>
        <v>6160.9135801726397</v>
      </c>
      <c r="CC3121" s="41">
        <f t="shared" si="2884"/>
        <v>5132.5790210341911</v>
      </c>
      <c r="CD3121" s="43">
        <f t="shared" si="2885"/>
        <v>4944.6572014675166</v>
      </c>
      <c r="CE3121" s="43">
        <f t="shared" si="2889"/>
        <v>2573.6063581036951</v>
      </c>
      <c r="CF3121" s="43">
        <f t="shared" si="2890"/>
        <v>2617.9030502269225</v>
      </c>
      <c r="CG3121" s="43">
        <f t="shared" si="2891"/>
        <v>1391.202730797321</v>
      </c>
      <c r="CH3121" s="43">
        <f t="shared" si="2892"/>
        <v>3474.5675158339636</v>
      </c>
      <c r="CI3121" s="43">
        <f t="shared" si="2893"/>
        <v>1596.7639345333516</v>
      </c>
      <c r="CJ3121" s="43">
        <f t="shared" si="2894"/>
        <v>6231.9670555662969</v>
      </c>
      <c r="CK3121" s="43">
        <f t="shared" si="2895"/>
        <v>2902.2313936692017</v>
      </c>
      <c r="CL3121" s="43">
        <f t="shared" si="2896"/>
        <v>2570.7572691051842</v>
      </c>
      <c r="CM3121" s="43">
        <f t="shared" si="2897"/>
        <v>1439.1609446820187</v>
      </c>
      <c r="CN3121" s="43">
        <f t="shared" si="2898"/>
        <v>8850.4210950760025</v>
      </c>
      <c r="CO3121" s="43">
        <f t="shared" si="2899"/>
        <v>1391.202730797321</v>
      </c>
      <c r="CQ3121" s="61">
        <v>0.37540208804402564</v>
      </c>
      <c r="CR3121" s="61">
        <v>0.6080902755617712</v>
      </c>
      <c r="CS3121" s="61">
        <v>0.73441305077467611</v>
      </c>
      <c r="CT3121" s="61">
        <v>0.99915085407049586</v>
      </c>
      <c r="CU3121" s="61">
        <v>0.22933318129115265</v>
      </c>
      <c r="CV3121" s="61">
        <v>0.64653356891329516</v>
      </c>
      <c r="CW3121" s="61">
        <v>0.33819582009327642</v>
      </c>
      <c r="CX3121" s="61">
        <v>0.33085625690719267</v>
      </c>
      <c r="CY3121" s="61">
        <v>0.69257960422704634</v>
      </c>
      <c r="CZ3121" s="61">
        <v>0.29630175983118978</v>
      </c>
      <c r="DA3121" s="61">
        <v>0.60055706944968468</v>
      </c>
      <c r="DB3121" s="61">
        <v>0.53278868979128979</v>
      </c>
      <c r="DC3121" s="61">
        <v>9.8889844467659027E-2</v>
      </c>
      <c r="DD3121" s="61">
        <v>0.48770959717561058</v>
      </c>
      <c r="DE3121" s="61">
        <v>0.29285072712366933</v>
      </c>
      <c r="DF3121" s="61">
        <v>0.96087631746486046</v>
      </c>
      <c r="DG3121" s="61">
        <v>0.70270305530435673</v>
      </c>
      <c r="DH3121" s="61">
        <v>0.61505700745919845</v>
      </c>
      <c r="DI3121" s="61">
        <v>0.11758485421640186</v>
      </c>
      <c r="DJ3121" s="61">
        <v>0.99725109602324735</v>
      </c>
      <c r="DU3121" s="41">
        <f t="shared" si="2886"/>
        <v>0.42627227491580538</v>
      </c>
      <c r="DV3121" s="41">
        <f t="shared" si="2887"/>
        <v>1.395</v>
      </c>
      <c r="DW3121" s="43">
        <f t="shared" si="2843"/>
        <v>1268.8422406894267</v>
      </c>
    </row>
    <row r="3122" spans="40:127" x14ac:dyDescent="0.25">
      <c r="AN3122" s="41">
        <f t="shared" si="2844"/>
        <v>1.4550000000000001</v>
      </c>
      <c r="AO3122" s="41">
        <f t="shared" si="2845"/>
        <v>1.9350000000000001</v>
      </c>
      <c r="AP3122" s="41">
        <f t="shared" si="2846"/>
        <v>1.2450000000000001</v>
      </c>
      <c r="AQ3122" s="41">
        <f t="shared" si="2847"/>
        <v>1.6950000000000001</v>
      </c>
      <c r="AR3122" s="41">
        <f t="shared" si="2848"/>
        <v>1.62</v>
      </c>
      <c r="AS3122" s="41">
        <f t="shared" si="2849"/>
        <v>1.395</v>
      </c>
      <c r="AT3122" s="41">
        <f t="shared" si="2850"/>
        <v>1.4550000000000001</v>
      </c>
      <c r="AU3122" s="41">
        <f t="shared" si="2851"/>
        <v>1.23</v>
      </c>
      <c r="AV3122" s="41">
        <f t="shared" si="2852"/>
        <v>1.92</v>
      </c>
      <c r="AW3122" s="41">
        <f t="shared" si="2853"/>
        <v>1.1850000000000001</v>
      </c>
      <c r="AX3122" s="41">
        <f t="shared" si="2888"/>
        <v>1.1850000000000001</v>
      </c>
      <c r="AY3122" s="41">
        <f t="shared" si="2854"/>
        <v>6.0139392156627345</v>
      </c>
      <c r="AZ3122" s="41">
        <f t="shared" si="2855"/>
        <v>5.9906841707070697</v>
      </c>
      <c r="BA3122" s="41">
        <f t="shared" si="2856"/>
        <v>6.0167201449483896</v>
      </c>
      <c r="BB3122" s="41">
        <f t="shared" si="2857"/>
        <v>5.971952248660144</v>
      </c>
      <c r="BC3122" s="41">
        <f t="shared" si="2858"/>
        <v>6.0100525150848405</v>
      </c>
      <c r="BD3122" s="41">
        <f t="shared" si="2859"/>
        <v>6.0014206810271444</v>
      </c>
      <c r="BE3122" s="41">
        <f t="shared" si="2860"/>
        <v>5.9941200885131831</v>
      </c>
      <c r="BF3122" s="41">
        <f t="shared" si="2861"/>
        <v>6.0043484620106753</v>
      </c>
      <c r="BG3122" s="41">
        <f t="shared" si="2862"/>
        <v>6.0105516184173826</v>
      </c>
      <c r="BH3122" s="41">
        <f t="shared" si="2863"/>
        <v>5.9626269015506441</v>
      </c>
      <c r="BI3122" s="41">
        <f t="shared" si="2864"/>
        <v>5.9626269015506441</v>
      </c>
      <c r="BJ3122" s="41">
        <f t="shared" si="2865"/>
        <v>2.5600793390418497</v>
      </c>
      <c r="BK3122" s="41">
        <f t="shared" si="2866"/>
        <v>0.79227536300064993</v>
      </c>
      <c r="BL3122" s="41">
        <f t="shared" si="2867"/>
        <v>2.9446579383071718</v>
      </c>
      <c r="BM3122" s="41">
        <f t="shared" si="2868"/>
        <v>0.30699634281858873</v>
      </c>
      <c r="BN3122" s="41">
        <f t="shared" si="2869"/>
        <v>2.1050217088346606</v>
      </c>
      <c r="BO3122" s="41">
        <f t="shared" si="2870"/>
        <v>1.3623646577828579</v>
      </c>
      <c r="BP3122" s="41">
        <f t="shared" si="2871"/>
        <v>0.94245511844039687</v>
      </c>
      <c r="BQ3122" s="41">
        <f t="shared" si="2872"/>
        <v>1.5791272548060675</v>
      </c>
      <c r="BR3122" s="41">
        <f t="shared" si="2873"/>
        <v>2.1586108934187709</v>
      </c>
      <c r="BS3122" s="41">
        <f t="shared" si="2874"/>
        <v>0.19128137774849499</v>
      </c>
      <c r="BT3122" s="41">
        <f t="shared" si="2875"/>
        <v>5168.6973824983679</v>
      </c>
      <c r="BU3122" s="41">
        <f t="shared" si="2876"/>
        <v>6860.5317217355996</v>
      </c>
      <c r="BV3122" s="41">
        <f t="shared" si="2877"/>
        <v>4423.7222629633789</v>
      </c>
      <c r="BW3122" s="41">
        <f t="shared" si="2878"/>
        <v>6000.2101476228936</v>
      </c>
      <c r="BX3122" s="41">
        <f t="shared" si="2879"/>
        <v>5752.9783980549782</v>
      </c>
      <c r="BY3122" s="41">
        <f t="shared" si="2880"/>
        <v>4950.3948271382415</v>
      </c>
      <c r="BZ3122" s="41">
        <f t="shared" si="2881"/>
        <v>5160.1735511043325</v>
      </c>
      <c r="CA3122" s="41">
        <f t="shared" si="2882"/>
        <v>4365.9288214807839</v>
      </c>
      <c r="CB3122" s="41">
        <f t="shared" si="2883"/>
        <v>6818.6278760695413</v>
      </c>
      <c r="CC3122" s="41">
        <f t="shared" si="2884"/>
        <v>4191.5607336979419</v>
      </c>
      <c r="CD3122" s="43">
        <f t="shared" si="2885"/>
        <v>4191.5607336979419</v>
      </c>
      <c r="CE3122" s="43">
        <f t="shared" si="2889"/>
        <v>3243.243698116119</v>
      </c>
      <c r="CF3122" s="43">
        <f t="shared" si="2890"/>
        <v>2399.4346277153445</v>
      </c>
      <c r="CG3122" s="43">
        <f t="shared" si="2891"/>
        <v>2976.2996625410374</v>
      </c>
      <c r="CH3122" s="43">
        <f t="shared" si="2892"/>
        <v>1308.3567541046828</v>
      </c>
      <c r="CI3122" s="43">
        <f t="shared" si="2893"/>
        <v>3274.4109297565687</v>
      </c>
      <c r="CJ3122" s="43">
        <f t="shared" si="2894"/>
        <v>2268.3536738748494</v>
      </c>
      <c r="CK3122" s="43">
        <f t="shared" si="2895"/>
        <v>1967.8102085511198</v>
      </c>
      <c r="CL3122" s="43">
        <f t="shared" si="2896"/>
        <v>2153.2951058423928</v>
      </c>
      <c r="CM3122" s="43">
        <f t="shared" si="2897"/>
        <v>3929.8709408070299</v>
      </c>
      <c r="CN3122" s="43">
        <f t="shared" si="2898"/>
        <v>722.0122618257343</v>
      </c>
      <c r="CO3122" s="43">
        <f t="shared" si="2899"/>
        <v>722.0122618257343</v>
      </c>
      <c r="CQ3122" s="61">
        <v>0.31816548114749066</v>
      </c>
      <c r="CR3122" s="61">
        <v>0.85294229711163394</v>
      </c>
      <c r="CS3122" s="61">
        <v>6.5739917698438233E-2</v>
      </c>
      <c r="CT3122" s="61">
        <v>0.64582314666831164</v>
      </c>
      <c r="CU3122" s="61">
        <v>0.56153707509411044</v>
      </c>
      <c r="CV3122" s="61">
        <v>0.22771370342565211</v>
      </c>
      <c r="CW3122" s="61">
        <v>0.31309401237753665</v>
      </c>
      <c r="CX3122" s="61">
        <v>5.0098840812319301E-2</v>
      </c>
      <c r="CY3122" s="61">
        <v>0.84730733641708977</v>
      </c>
      <c r="CZ3122" s="61">
        <v>2.4972751756746403E-2</v>
      </c>
      <c r="DA3122" s="61">
        <v>0.77994224791006206</v>
      </c>
      <c r="DB3122" s="61">
        <v>0.34941438204812769</v>
      </c>
      <c r="DC3122" s="61">
        <v>0.81866359957427071</v>
      </c>
      <c r="DD3122" s="61">
        <v>9.2806122802588265E-2</v>
      </c>
      <c r="DE3122" s="61">
        <v>0.71857692616536628</v>
      </c>
      <c r="DF3122" s="61">
        <v>0.55910603643381185</v>
      </c>
      <c r="DG3122" s="61">
        <v>0.41473073644503688</v>
      </c>
      <c r="DH3122" s="61">
        <v>0.61584761750541783</v>
      </c>
      <c r="DI3122" s="61">
        <v>0.7268981734690324</v>
      </c>
      <c r="DJ3122" s="61">
        <v>3.663694770775261E-2</v>
      </c>
      <c r="DU3122" s="41">
        <f t="shared" si="2886"/>
        <v>0.57320171820308519</v>
      </c>
      <c r="DV3122" s="41">
        <f t="shared" si="2887"/>
        <v>1.1850000000000001</v>
      </c>
      <c r="DW3122" s="43">
        <f t="shared" si="2843"/>
        <v>1249.861726889161</v>
      </c>
    </row>
    <row r="3123" spans="40:127" x14ac:dyDescent="0.25">
      <c r="AN3123" s="41">
        <f t="shared" si="2844"/>
        <v>2.0249999999999999</v>
      </c>
      <c r="AO3123" s="41">
        <f t="shared" si="2845"/>
        <v>2.04</v>
      </c>
      <c r="AP3123" s="41">
        <f t="shared" si="2846"/>
        <v>1.395</v>
      </c>
      <c r="AQ3123" s="41">
        <f t="shared" si="2847"/>
        <v>1.395</v>
      </c>
      <c r="AR3123" s="41">
        <f t="shared" si="2848"/>
        <v>1.65</v>
      </c>
      <c r="AS3123" s="41">
        <f t="shared" si="2849"/>
        <v>1.38</v>
      </c>
      <c r="AT3123" s="41">
        <f t="shared" si="2850"/>
        <v>1.98</v>
      </c>
      <c r="AU3123" s="41">
        <f t="shared" si="2851"/>
        <v>2.34</v>
      </c>
      <c r="AV3123" s="41">
        <f t="shared" si="2852"/>
        <v>1.23</v>
      </c>
      <c r="AW3123" s="41">
        <f t="shared" si="2853"/>
        <v>1.6950000000000001</v>
      </c>
      <c r="AX3123" s="41">
        <f t="shared" si="2888"/>
        <v>1.23</v>
      </c>
      <c r="AY3123" s="41">
        <f t="shared" si="2854"/>
        <v>6.0374808295027824</v>
      </c>
      <c r="AZ3123" s="41">
        <f t="shared" si="2855"/>
        <v>5.985566258954977</v>
      </c>
      <c r="BA3123" s="41">
        <f t="shared" si="2856"/>
        <v>5.9960698506733197</v>
      </c>
      <c r="BB3123" s="41">
        <f t="shared" si="2857"/>
        <v>6.01317160929481</v>
      </c>
      <c r="BC3123" s="41">
        <f t="shared" si="2858"/>
        <v>6.059362462696722</v>
      </c>
      <c r="BD3123" s="41">
        <f t="shared" si="2859"/>
        <v>6.0097978504679492</v>
      </c>
      <c r="BE3123" s="41">
        <f t="shared" si="2860"/>
        <v>5.9998949278490459</v>
      </c>
      <c r="BF3123" s="41">
        <f t="shared" si="2861"/>
        <v>6.0192215405273233</v>
      </c>
      <c r="BG3123" s="41">
        <f t="shared" si="2862"/>
        <v>6.0037477724659496</v>
      </c>
      <c r="BH3123" s="41">
        <f t="shared" si="2863"/>
        <v>5.9889403264697236</v>
      </c>
      <c r="BI3123" s="41">
        <f t="shared" si="2864"/>
        <v>5.985566258954977</v>
      </c>
      <c r="BJ3123" s="41">
        <f t="shared" si="2865"/>
        <v>8.3542096682804914</v>
      </c>
      <c r="BK3123" s="41">
        <f t="shared" si="2866"/>
        <v>0.61165740036631422</v>
      </c>
      <c r="BL3123" s="41">
        <f t="shared" si="2867"/>
        <v>1.0399669111812258</v>
      </c>
      <c r="BM3123" s="41">
        <f t="shared" si="2868"/>
        <v>2.4630389134532087</v>
      </c>
      <c r="BN3123" s="41">
        <f t="shared" si="2869"/>
        <v>24.977303197051096</v>
      </c>
      <c r="BO3123" s="41">
        <f t="shared" si="2870"/>
        <v>2.0781911556563895</v>
      </c>
      <c r="BP3123" s="41">
        <f t="shared" si="2871"/>
        <v>1.2614329828325803</v>
      </c>
      <c r="BQ3123" s="41">
        <f t="shared" si="2872"/>
        <v>3.3395092704660425</v>
      </c>
      <c r="BR3123" s="41">
        <f t="shared" si="2873"/>
        <v>1.5320166279028451</v>
      </c>
      <c r="BS3123" s="41">
        <f t="shared" si="2874"/>
        <v>0.72543652453555341</v>
      </c>
      <c r="BT3123" s="41">
        <f t="shared" si="2875"/>
        <v>7207.6137525100676</v>
      </c>
      <c r="BU3123" s="41">
        <f t="shared" si="2876"/>
        <v>7229.7184401034428</v>
      </c>
      <c r="BV3123" s="41">
        <f t="shared" si="2877"/>
        <v>4948.1874639785428</v>
      </c>
      <c r="BW3123" s="41">
        <f t="shared" si="2878"/>
        <v>4955.2389540562745</v>
      </c>
      <c r="BX3123" s="41">
        <f t="shared" si="2879"/>
        <v>5883.5033575692369</v>
      </c>
      <c r="BY3123" s="41">
        <f t="shared" si="2880"/>
        <v>4900.5814723080039</v>
      </c>
      <c r="BZ3123" s="41">
        <f t="shared" si="2881"/>
        <v>7025.4736310010449</v>
      </c>
      <c r="CA3123" s="41">
        <f t="shared" si="2882"/>
        <v>8316.1940914682073</v>
      </c>
      <c r="CB3123" s="41">
        <f t="shared" si="2883"/>
        <v>4365.710426978203</v>
      </c>
      <c r="CC3123" s="41">
        <f t="shared" si="2884"/>
        <v>6008.7383177633965</v>
      </c>
      <c r="CD3123" s="43">
        <f t="shared" si="2885"/>
        <v>4365.710426978203</v>
      </c>
      <c r="CE3123" s="43">
        <f t="shared" si="2889"/>
        <v>8153.9414779036179</v>
      </c>
      <c r="CF3123" s="43">
        <f t="shared" si="2890"/>
        <v>2222.6657736431212</v>
      </c>
      <c r="CG3123" s="43">
        <f t="shared" si="2891"/>
        <v>1981.8639848785035</v>
      </c>
      <c r="CH3123" s="43">
        <f t="shared" si="2892"/>
        <v>3049.9991722917098</v>
      </c>
      <c r="CI3123" s="43">
        <f t="shared" si="2893"/>
        <v>11488.057332771545</v>
      </c>
      <c r="CJ3123" s="43">
        <f t="shared" si="2894"/>
        <v>2771.4797500374139</v>
      </c>
      <c r="CK3123" s="43">
        <f t="shared" si="2895"/>
        <v>3098.0409834597272</v>
      </c>
      <c r="CL3123" s="43">
        <f t="shared" si="2896"/>
        <v>5957.2669461184023</v>
      </c>
      <c r="CM3123" s="43">
        <f t="shared" si="2897"/>
        <v>2120.9319194262293</v>
      </c>
      <c r="CN3123" s="43">
        <f t="shared" si="2898"/>
        <v>2011.2186551283471</v>
      </c>
      <c r="CO3123" s="43">
        <f t="shared" si="2899"/>
        <v>1981.8639848785035</v>
      </c>
      <c r="CQ3123" s="61">
        <v>0.89768356597449916</v>
      </c>
      <c r="CR3123" s="61">
        <v>0.90890100307099042</v>
      </c>
      <c r="CS3123" s="61">
        <v>0.22672950016540283</v>
      </c>
      <c r="CT3123" s="61">
        <v>0.23607391458094673</v>
      </c>
      <c r="CU3123" s="61">
        <v>0.58760387069127107</v>
      </c>
      <c r="CV3123" s="61">
        <v>0.21945836161824794</v>
      </c>
      <c r="CW3123" s="61">
        <v>0.8765498736853522</v>
      </c>
      <c r="CX3123" s="61">
        <v>0.98409362596025884</v>
      </c>
      <c r="CY3123" s="61">
        <v>4.9471860880565988E-2</v>
      </c>
      <c r="CZ3123" s="61">
        <v>0.65285716594531906</v>
      </c>
      <c r="DA3123" s="61">
        <v>0.97384803746643911</v>
      </c>
      <c r="DB3123" s="61">
        <v>0.26025684800373672</v>
      </c>
      <c r="DC3123" s="61">
        <v>0.45299012502231861</v>
      </c>
      <c r="DD3123" s="61">
        <v>0.76846973422028597</v>
      </c>
      <c r="DE3123" s="61">
        <v>0.9987476276115369</v>
      </c>
      <c r="DF3123" s="61">
        <v>0.71428415838272163</v>
      </c>
      <c r="DG3123" s="61">
        <v>0.52895660551583579</v>
      </c>
      <c r="DH3123" s="61">
        <v>0.84957558798988564</v>
      </c>
      <c r="DI3123" s="61">
        <v>0.60436691370386686</v>
      </c>
      <c r="DJ3123" s="61">
        <v>0.31775473535894783</v>
      </c>
      <c r="DU3123" s="41">
        <f t="shared" si="2886"/>
        <v>1.1192402052372477</v>
      </c>
      <c r="DV3123" s="41">
        <f t="shared" si="2887"/>
        <v>1.23</v>
      </c>
      <c r="DW3123" s="43">
        <f t="shared" si="2843"/>
        <v>1812.8281646148855</v>
      </c>
    </row>
    <row r="3124" spans="40:127" x14ac:dyDescent="0.25">
      <c r="AN3124" s="41">
        <f t="shared" si="2844"/>
        <v>1.38</v>
      </c>
      <c r="AO3124" s="41">
        <f t="shared" si="2845"/>
        <v>2.1</v>
      </c>
      <c r="AP3124" s="41">
        <f t="shared" si="2846"/>
        <v>1.41</v>
      </c>
      <c r="AQ3124" s="41">
        <f t="shared" si="2847"/>
        <v>1.56</v>
      </c>
      <c r="AR3124" s="41">
        <f t="shared" si="2848"/>
        <v>1.875</v>
      </c>
      <c r="AS3124" s="41">
        <f t="shared" si="2849"/>
        <v>1.665</v>
      </c>
      <c r="AT3124" s="41">
        <f t="shared" si="2850"/>
        <v>1.77</v>
      </c>
      <c r="AU3124" s="41">
        <f t="shared" si="2851"/>
        <v>1.62</v>
      </c>
      <c r="AV3124" s="41">
        <f t="shared" si="2852"/>
        <v>1.335</v>
      </c>
      <c r="AW3124" s="41">
        <f t="shared" si="2853"/>
        <v>1.95</v>
      </c>
      <c r="AX3124" s="41">
        <f t="shared" si="2888"/>
        <v>1.335</v>
      </c>
      <c r="AY3124" s="41">
        <f t="shared" si="2854"/>
        <v>5.9928581840133752</v>
      </c>
      <c r="AZ3124" s="41">
        <f t="shared" si="2855"/>
        <v>6.0385038381093077</v>
      </c>
      <c r="BA3124" s="41">
        <f t="shared" si="2856"/>
        <v>5.975258478978386</v>
      </c>
      <c r="BB3124" s="41">
        <f t="shared" si="2857"/>
        <v>5.9927391562684891</v>
      </c>
      <c r="BC3124" s="41">
        <f t="shared" si="2858"/>
        <v>5.9799112652438122</v>
      </c>
      <c r="BD3124" s="41">
        <f t="shared" si="2859"/>
        <v>6.0423574795071922</v>
      </c>
      <c r="BE3124" s="41">
        <f t="shared" si="2860"/>
        <v>5.9654856057299996</v>
      </c>
      <c r="BF3124" s="41">
        <f t="shared" si="2861"/>
        <v>6.0036983744563788</v>
      </c>
      <c r="BG3124" s="41">
        <f t="shared" si="2862"/>
        <v>5.9875298004254747</v>
      </c>
      <c r="BH3124" s="41">
        <f t="shared" si="2863"/>
        <v>5.9943571006023992</v>
      </c>
      <c r="BI3124" s="41">
        <f t="shared" si="2864"/>
        <v>5.9654856057299996</v>
      </c>
      <c r="BJ3124" s="41">
        <f t="shared" si="2865"/>
        <v>0.88425868659116047</v>
      </c>
      <c r="BK3124" s="41">
        <f t="shared" si="2866"/>
        <v>8.7938864359115687</v>
      </c>
      <c r="BL3124" s="41">
        <f t="shared" si="2867"/>
        <v>0.36299498118590529</v>
      </c>
      <c r="BM3124" s="41">
        <f t="shared" si="2868"/>
        <v>0.87895779501717874</v>
      </c>
      <c r="BN3124" s="41">
        <f t="shared" si="2869"/>
        <v>0.45944809984591933</v>
      </c>
      <c r="BO3124" s="41">
        <f t="shared" si="2870"/>
        <v>10.667386417284217</v>
      </c>
      <c r="BP3124" s="41">
        <f t="shared" si="2871"/>
        <v>0.22115214918379655</v>
      </c>
      <c r="BQ3124" s="41">
        <f t="shared" si="2872"/>
        <v>1.5282053766320614</v>
      </c>
      <c r="BR3124" s="41">
        <f t="shared" si="2873"/>
        <v>0.67550837954648235</v>
      </c>
      <c r="BS3124" s="41">
        <f t="shared" si="2874"/>
        <v>0.9538040520820189</v>
      </c>
      <c r="BT3124" s="41">
        <f t="shared" si="2875"/>
        <v>4893.6700255546029</v>
      </c>
      <c r="BU3124" s="41">
        <f t="shared" si="2876"/>
        <v>7475.1956391672411</v>
      </c>
      <c r="BV3124" s="41">
        <f t="shared" si="2877"/>
        <v>4992.7067290379873</v>
      </c>
      <c r="BW3124" s="41">
        <f t="shared" si="2878"/>
        <v>5531.9198742915969</v>
      </c>
      <c r="BX3124" s="41">
        <f t="shared" si="2879"/>
        <v>6641.8220738238915</v>
      </c>
      <c r="BY3124" s="41">
        <f t="shared" si="2880"/>
        <v>5928.6531203188206</v>
      </c>
      <c r="BZ3124" s="41">
        <f t="shared" si="2881"/>
        <v>6262.3128879343913</v>
      </c>
      <c r="CA3124" s="41">
        <f t="shared" si="2882"/>
        <v>5749.9364195683229</v>
      </c>
      <c r="CB3124" s="41">
        <f t="shared" si="2883"/>
        <v>4731.9887669581913</v>
      </c>
      <c r="CC3124" s="41">
        <f t="shared" si="2884"/>
        <v>6915.83323640042</v>
      </c>
      <c r="CD3124" s="43">
        <f t="shared" si="2885"/>
        <v>4731.9887669581913</v>
      </c>
      <c r="CE3124" s="43">
        <f t="shared" si="2889"/>
        <v>1807.8343376979906</v>
      </c>
      <c r="CF3124" s="43">
        <f t="shared" si="2890"/>
        <v>8675.6015642786224</v>
      </c>
      <c r="CG3124" s="43">
        <f t="shared" si="2891"/>
        <v>1183.4755774267769</v>
      </c>
      <c r="CH3124" s="43">
        <f t="shared" si="2892"/>
        <v>2037.504077802208</v>
      </c>
      <c r="CI3124" s="43">
        <f t="shared" si="2893"/>
        <v>1770.5548249619569</v>
      </c>
      <c r="CJ3124" s="43">
        <f t="shared" si="2894"/>
        <v>7575.8807292511619</v>
      </c>
      <c r="CK3124" s="43">
        <f t="shared" si="2895"/>
        <v>1159.601385869172</v>
      </c>
      <c r="CL3124" s="43">
        <f t="shared" si="2896"/>
        <v>2789.9457169406837</v>
      </c>
      <c r="CM3124" s="43">
        <f t="shared" si="2897"/>
        <v>1528.574158513615</v>
      </c>
      <c r="CN3124" s="43">
        <f t="shared" si="2898"/>
        <v>2653.1027523857388</v>
      </c>
      <c r="CO3124" s="43">
        <f t="shared" si="2899"/>
        <v>1159.601385869172</v>
      </c>
      <c r="CQ3124" s="61">
        <v>0.20702520993249363</v>
      </c>
      <c r="CR3124" s="61">
        <v>0.92609028699317308</v>
      </c>
      <c r="CS3124" s="61">
        <v>0.24772318134454419</v>
      </c>
      <c r="CT3124" s="61">
        <v>0.46237899625905698</v>
      </c>
      <c r="CU3124" s="61">
        <v>0.81256311587857899</v>
      </c>
      <c r="CV3124" s="61">
        <v>0.61779721191916825</v>
      </c>
      <c r="CW3124" s="61">
        <v>0.73151041122543026</v>
      </c>
      <c r="CX3124" s="61">
        <v>0.54807843158306568</v>
      </c>
      <c r="CY3124" s="61">
        <v>0.16111498640476596</v>
      </c>
      <c r="CZ3124" s="61">
        <v>0.86022843652207359</v>
      </c>
      <c r="DA3124" s="61">
        <v>0.39036379365817842</v>
      </c>
      <c r="DB3124" s="61">
        <v>0.97677623163037242</v>
      </c>
      <c r="DC3124" s="61">
        <v>0.12340838461945536</v>
      </c>
      <c r="DD3124" s="61">
        <v>0.38808561922053886</v>
      </c>
      <c r="DE3124" s="61">
        <v>0.17740796513973411</v>
      </c>
      <c r="DF3124" s="61">
        <v>0.98545021579013548</v>
      </c>
      <c r="DG3124" s="61">
        <v>4.9702442885394604E-2</v>
      </c>
      <c r="DH3124" s="61">
        <v>0.6034185478992371</v>
      </c>
      <c r="DI3124" s="61">
        <v>0.29306785122899959</v>
      </c>
      <c r="DJ3124" s="61">
        <v>0.41934669879885733</v>
      </c>
      <c r="DU3124" s="41">
        <f t="shared" si="2886"/>
        <v>0.31412310407580729</v>
      </c>
      <c r="DV3124" s="41">
        <f t="shared" si="2887"/>
        <v>1.335</v>
      </c>
      <c r="DW3124" s="43">
        <f t="shared" si="2843"/>
        <v>1042.3680306282474</v>
      </c>
    </row>
    <row r="3125" spans="40:127" x14ac:dyDescent="0.25">
      <c r="AN3125" s="41">
        <f t="shared" si="2844"/>
        <v>1.83</v>
      </c>
      <c r="AO3125" s="41">
        <f t="shared" si="2845"/>
        <v>1.635</v>
      </c>
      <c r="AP3125" s="41">
        <f t="shared" si="2846"/>
        <v>1.7250000000000001</v>
      </c>
      <c r="AQ3125" s="41">
        <f t="shared" si="2847"/>
        <v>1.56</v>
      </c>
      <c r="AR3125" s="41">
        <f t="shared" si="2848"/>
        <v>1.4850000000000001</v>
      </c>
      <c r="AS3125" s="41">
        <f t="shared" si="2849"/>
        <v>1.41</v>
      </c>
      <c r="AT3125" s="41">
        <f t="shared" si="2850"/>
        <v>1.395</v>
      </c>
      <c r="AU3125" s="41">
        <f t="shared" si="2851"/>
        <v>2.0699999999999998</v>
      </c>
      <c r="AV3125" s="41">
        <f t="shared" si="2852"/>
        <v>1.845</v>
      </c>
      <c r="AW3125" s="41">
        <f t="shared" si="2853"/>
        <v>1.17</v>
      </c>
      <c r="AX3125" s="41">
        <f t="shared" si="2888"/>
        <v>1.17</v>
      </c>
      <c r="AY3125" s="41">
        <f t="shared" si="2854"/>
        <v>6.0100870709993277</v>
      </c>
      <c r="AZ3125" s="41">
        <f t="shared" si="2855"/>
        <v>5.9747967935709623</v>
      </c>
      <c r="BA3125" s="41">
        <f t="shared" si="2856"/>
        <v>5.9540960675797718</v>
      </c>
      <c r="BB3125" s="41">
        <f t="shared" si="2857"/>
        <v>5.9595556098193887</v>
      </c>
      <c r="BC3125" s="41">
        <f t="shared" si="2858"/>
        <v>5.9923587122785804</v>
      </c>
      <c r="BD3125" s="41">
        <f t="shared" si="2859"/>
        <v>5.9951425722159675</v>
      </c>
      <c r="BE3125" s="41">
        <f t="shared" si="2860"/>
        <v>5.9747557776497962</v>
      </c>
      <c r="BF3125" s="41">
        <f t="shared" si="2861"/>
        <v>6.0104110354934734</v>
      </c>
      <c r="BG3125" s="41">
        <f t="shared" si="2862"/>
        <v>6.0007816851901508</v>
      </c>
      <c r="BH3125" s="41">
        <f t="shared" si="2863"/>
        <v>6.0129904481771668</v>
      </c>
      <c r="BI3125" s="41">
        <f t="shared" si="2864"/>
        <v>5.9540960675797718</v>
      </c>
      <c r="BJ3125" s="41">
        <f t="shared" si="2865"/>
        <v>2.1086888999707996</v>
      </c>
      <c r="BK3125" s="41">
        <f t="shared" si="2866"/>
        <v>0.35460244208756736</v>
      </c>
      <c r="BL3125" s="41">
        <f t="shared" si="2867"/>
        <v>0.12400398602859239</v>
      </c>
      <c r="BM3125" s="41">
        <f t="shared" si="2868"/>
        <v>0.16365684445067846</v>
      </c>
      <c r="BN3125" s="41">
        <f t="shared" si="2869"/>
        <v>0.86222623174092661</v>
      </c>
      <c r="BO3125" s="41">
        <f t="shared" si="2870"/>
        <v>0.99239775415839904</v>
      </c>
      <c r="BP3125" s="41">
        <f t="shared" si="2871"/>
        <v>0.35386627327095999</v>
      </c>
      <c r="BQ3125" s="41">
        <f t="shared" si="2872"/>
        <v>2.1433802904863057</v>
      </c>
      <c r="BR3125" s="41">
        <f t="shared" si="2873"/>
        <v>1.3191495447460397</v>
      </c>
      <c r="BS3125" s="41">
        <f t="shared" si="2874"/>
        <v>2.4406766237942712</v>
      </c>
      <c r="BT3125" s="41">
        <f t="shared" si="2875"/>
        <v>6498.7535398774908</v>
      </c>
      <c r="BU3125" s="41">
        <f t="shared" si="2876"/>
        <v>5789.191582303245</v>
      </c>
      <c r="BV3125" s="41">
        <f t="shared" si="2877"/>
        <v>6097.272619857541</v>
      </c>
      <c r="BW3125" s="41">
        <f t="shared" si="2878"/>
        <v>5516.5826854271791</v>
      </c>
      <c r="BX3125" s="41">
        <f t="shared" si="2879"/>
        <v>5265.7950327910175</v>
      </c>
      <c r="BY3125" s="41">
        <f t="shared" si="2880"/>
        <v>5001.0070388011045</v>
      </c>
      <c r="BZ3125" s="41">
        <f t="shared" si="2881"/>
        <v>4939.3850381516149</v>
      </c>
      <c r="CA3125" s="41">
        <f t="shared" si="2882"/>
        <v>7351.2472069150444</v>
      </c>
      <c r="CB3125" s="41">
        <f t="shared" si="2883"/>
        <v>6546.9478162716978</v>
      </c>
      <c r="CC3125" s="41">
        <f t="shared" si="2884"/>
        <v>4155.9442594177781</v>
      </c>
      <c r="CD3125" s="43">
        <f t="shared" si="2885"/>
        <v>4155.9442594177781</v>
      </c>
      <c r="CE3125" s="43">
        <f t="shared" si="2889"/>
        <v>3702.0921347579392</v>
      </c>
      <c r="CF3125" s="43">
        <f t="shared" si="2890"/>
        <v>1356.3709987031698</v>
      </c>
      <c r="CG3125" s="43">
        <f t="shared" si="2891"/>
        <v>846.24633222727698</v>
      </c>
      <c r="CH3125" s="43">
        <f t="shared" si="2892"/>
        <v>879.187616037054</v>
      </c>
      <c r="CI3125" s="43">
        <f t="shared" si="2893"/>
        <v>1920.9981497981637</v>
      </c>
      <c r="CJ3125" s="43">
        <f t="shared" si="2894"/>
        <v>1956.8244957475563</v>
      </c>
      <c r="CK3125" s="43">
        <f t="shared" si="2895"/>
        <v>1156.0687744605211</v>
      </c>
      <c r="CL3125" s="43">
        <f t="shared" si="2896"/>
        <v>4221.9184385503659</v>
      </c>
      <c r="CM3125" s="43">
        <f t="shared" si="2897"/>
        <v>2952.1149470550536</v>
      </c>
      <c r="CN3125" s="43">
        <f t="shared" si="2898"/>
        <v>2546.4248263165509</v>
      </c>
      <c r="CO3125" s="43">
        <f t="shared" si="2899"/>
        <v>846.24633222727698</v>
      </c>
      <c r="CQ3125" s="61">
        <v>0.77897359962331336</v>
      </c>
      <c r="CR3125" s="61">
        <v>0.57043223330605997</v>
      </c>
      <c r="CS3125" s="61">
        <v>0.68507331572217911</v>
      </c>
      <c r="CT3125" s="61">
        <v>0.47642401105408982</v>
      </c>
      <c r="CU3125" s="61">
        <v>0.35768935082137288</v>
      </c>
      <c r="CV3125" s="61">
        <v>0.26006473510301398</v>
      </c>
      <c r="CW3125" s="61">
        <v>0.23042456006032386</v>
      </c>
      <c r="CX3125" s="61">
        <v>0.91923377676947637</v>
      </c>
      <c r="CY3125" s="61">
        <v>0.79402978023562987</v>
      </c>
      <c r="CZ3125" s="61">
        <v>2.2246346388913207E-2</v>
      </c>
      <c r="DA3125" s="61">
        <v>0.7191569990512735</v>
      </c>
      <c r="DB3125" s="61">
        <v>0.11875594914694876</v>
      </c>
      <c r="DC3125" s="61">
        <v>1.3230275117919077E-2</v>
      </c>
      <c r="DD3125" s="61">
        <v>2.5873355039971124E-2</v>
      </c>
      <c r="DE3125" s="61">
        <v>0.38082981805354343</v>
      </c>
      <c r="DF3125" s="61">
        <v>0.43471904849210463</v>
      </c>
      <c r="DG3125" s="61">
        <v>0.11834868607118343</v>
      </c>
      <c r="DH3125" s="61">
        <v>0.72456677251871981</v>
      </c>
      <c r="DI3125" s="61">
        <v>0.54651163132342617</v>
      </c>
      <c r="DJ3125" s="61">
        <v>0.76571407924891299</v>
      </c>
      <c r="DU3125" s="41">
        <f t="shared" si="2886"/>
        <v>0.51362406219200107</v>
      </c>
      <c r="DV3125" s="41">
        <f t="shared" si="2887"/>
        <v>1.17</v>
      </c>
      <c r="DW3125" s="43">
        <f t="shared" si="2843"/>
        <v>1168.1494790352124</v>
      </c>
    </row>
    <row r="3126" spans="40:127" x14ac:dyDescent="0.25">
      <c r="AN3126" s="41">
        <f t="shared" si="2844"/>
        <v>1.29</v>
      </c>
      <c r="AO3126" s="41">
        <f t="shared" si="2845"/>
        <v>1.665</v>
      </c>
      <c r="AP3126" s="41">
        <f t="shared" si="2846"/>
        <v>2.1</v>
      </c>
      <c r="AQ3126" s="41">
        <f t="shared" si="2847"/>
        <v>1.41</v>
      </c>
      <c r="AR3126" s="41">
        <f t="shared" si="2848"/>
        <v>2.25</v>
      </c>
      <c r="AS3126" s="41">
        <f t="shared" si="2849"/>
        <v>1.905</v>
      </c>
      <c r="AT3126" s="41">
        <f t="shared" si="2850"/>
        <v>1.9950000000000001</v>
      </c>
      <c r="AU3126" s="41">
        <f t="shared" si="2851"/>
        <v>1.47</v>
      </c>
      <c r="AV3126" s="41">
        <f t="shared" si="2852"/>
        <v>1.86</v>
      </c>
      <c r="AW3126" s="41">
        <f t="shared" si="2853"/>
        <v>1.17</v>
      </c>
      <c r="AX3126" s="41">
        <f t="shared" si="2888"/>
        <v>1.17</v>
      </c>
      <c r="AY3126" s="41">
        <f t="shared" si="2854"/>
        <v>6.0036018803201303</v>
      </c>
      <c r="AZ3126" s="41">
        <f t="shared" si="2855"/>
        <v>6.0098461087746848</v>
      </c>
      <c r="BA3126" s="41">
        <f t="shared" si="2856"/>
        <v>5.9720608865472942</v>
      </c>
      <c r="BB3126" s="41">
        <f t="shared" si="2857"/>
        <v>5.9993412407651379</v>
      </c>
      <c r="BC3126" s="41">
        <f t="shared" si="2858"/>
        <v>6.0050146430299129</v>
      </c>
      <c r="BD3126" s="41">
        <f t="shared" si="2859"/>
        <v>6.000472950860166</v>
      </c>
      <c r="BE3126" s="41">
        <f t="shared" si="2860"/>
        <v>5.9838403544164338</v>
      </c>
      <c r="BF3126" s="41">
        <f t="shared" si="2861"/>
        <v>6.0054554109436715</v>
      </c>
      <c r="BG3126" s="41">
        <f t="shared" si="2862"/>
        <v>5.9976261160279174</v>
      </c>
      <c r="BH3126" s="41">
        <f t="shared" si="2863"/>
        <v>6.0133280953195083</v>
      </c>
      <c r="BI3126" s="41">
        <f t="shared" si="2864"/>
        <v>5.9720608865472942</v>
      </c>
      <c r="BJ3126" s="41">
        <f t="shared" si="2865"/>
        <v>1.5207877117970079</v>
      </c>
      <c r="BK3126" s="41">
        <f t="shared" si="2866"/>
        <v>2.083249169389906</v>
      </c>
      <c r="BL3126" s="41">
        <f t="shared" si="2867"/>
        <v>0.30869164332103388</v>
      </c>
      <c r="BM3126" s="41">
        <f t="shared" si="2868"/>
        <v>1.2266786878073632</v>
      </c>
      <c r="BN3126" s="41">
        <f t="shared" si="2869"/>
        <v>1.6330645290114081</v>
      </c>
      <c r="BO3126" s="41">
        <f t="shared" si="2870"/>
        <v>1.2987622047008849</v>
      </c>
      <c r="BP3126" s="41">
        <f t="shared" si="2871"/>
        <v>0.56052234673451495</v>
      </c>
      <c r="BQ3126" s="41">
        <f t="shared" si="2872"/>
        <v>1.669756685422322</v>
      </c>
      <c r="BR3126" s="41">
        <f t="shared" si="2873"/>
        <v>1.1249646888574834</v>
      </c>
      <c r="BS3126" s="41">
        <f t="shared" si="2874"/>
        <v>2.4825196551122639</v>
      </c>
      <c r="BT3126" s="41">
        <f t="shared" si="2875"/>
        <v>4578.6162796094577</v>
      </c>
      <c r="BU3126" s="41">
        <f t="shared" si="2876"/>
        <v>5912.6818198119672</v>
      </c>
      <c r="BV3126" s="41">
        <f t="shared" si="2877"/>
        <v>7433.956294407214</v>
      </c>
      <c r="BW3126" s="41">
        <f t="shared" si="2878"/>
        <v>5002.7579476089913</v>
      </c>
      <c r="BX3126" s="41">
        <f t="shared" si="2879"/>
        <v>7986.8981965976554</v>
      </c>
      <c r="BY3126" s="41">
        <f t="shared" si="2880"/>
        <v>6759.6827921117874</v>
      </c>
      <c r="BZ3126" s="41">
        <f t="shared" si="2881"/>
        <v>7069.2199513970836</v>
      </c>
      <c r="CA3126" s="41">
        <f t="shared" si="2882"/>
        <v>5218.2983227135501</v>
      </c>
      <c r="CB3126" s="41">
        <f t="shared" si="2883"/>
        <v>6598.4394231084098</v>
      </c>
      <c r="CC3126" s="41">
        <f t="shared" si="2884"/>
        <v>4156.0609420415503</v>
      </c>
      <c r="CD3126" s="43">
        <f t="shared" si="2885"/>
        <v>4156.0609420415503</v>
      </c>
      <c r="CE3126" s="43">
        <f t="shared" si="2889"/>
        <v>2216.2251800359127</v>
      </c>
      <c r="CF3126" s="43">
        <f t="shared" si="2890"/>
        <v>3347.9173169562919</v>
      </c>
      <c r="CG3126" s="43">
        <f t="shared" si="2891"/>
        <v>1625.4424902204673</v>
      </c>
      <c r="CH3126" s="43">
        <f t="shared" si="2892"/>
        <v>2175.5767045218736</v>
      </c>
      <c r="CI3126" s="43">
        <f t="shared" si="2893"/>
        <v>4005.6598579399342</v>
      </c>
      <c r="CJ3126" s="43">
        <f t="shared" si="2894"/>
        <v>3024.4727650918494</v>
      </c>
      <c r="CK3126" s="43">
        <f t="shared" si="2895"/>
        <v>2080.7947481808765</v>
      </c>
      <c r="CL3126" s="43">
        <f t="shared" si="2896"/>
        <v>2646.2678924396891</v>
      </c>
      <c r="CM3126" s="43">
        <f t="shared" si="2897"/>
        <v>2748.351442098186</v>
      </c>
      <c r="CN3126" s="43">
        <f t="shared" si="2898"/>
        <v>2568.1600556468993</v>
      </c>
      <c r="CO3126" s="43">
        <f t="shared" si="2899"/>
        <v>1625.4424902204673</v>
      </c>
      <c r="CQ3126" s="61">
        <v>0.10718378835162867</v>
      </c>
      <c r="CR3126" s="61">
        <v>0.61460886433611428</v>
      </c>
      <c r="CS3126" s="61">
        <v>0.92620744103010866</v>
      </c>
      <c r="CT3126" s="61">
        <v>0.25740218881607324</v>
      </c>
      <c r="CU3126" s="61">
        <v>0.96296139633440492</v>
      </c>
      <c r="CV3126" s="61">
        <v>0.83576926185862421</v>
      </c>
      <c r="CW3126" s="61">
        <v>0.89056654718105277</v>
      </c>
      <c r="CX3126" s="61">
        <v>0.33313949554063882</v>
      </c>
      <c r="CY3126" s="61">
        <v>0.80266366553318047</v>
      </c>
      <c r="CZ3126" s="61">
        <v>2.0997259743527952E-2</v>
      </c>
      <c r="DA3126" s="61">
        <v>0.60156422532110521</v>
      </c>
      <c r="DB3126" s="61">
        <v>0.71510002864646749</v>
      </c>
      <c r="DC3126" s="61">
        <v>9.3713349574181204E-2</v>
      </c>
      <c r="DD3126" s="61">
        <v>0.51796320526008222</v>
      </c>
      <c r="DE3126" s="61">
        <v>0.62846047192202326</v>
      </c>
      <c r="DF3126" s="61">
        <v>0.54040848834408206</v>
      </c>
      <c r="DG3126" s="61">
        <v>0.23305709583037204</v>
      </c>
      <c r="DH3126" s="61">
        <v>0.63673056302933007</v>
      </c>
      <c r="DI3126" s="61">
        <v>0.48385352344944832</v>
      </c>
      <c r="DJ3126" s="61">
        <v>0.77083537137734115</v>
      </c>
      <c r="DU3126" s="41">
        <f t="shared" si="2886"/>
        <v>0.42690950921884885</v>
      </c>
      <c r="DV3126" s="41">
        <f t="shared" si="2887"/>
        <v>1.17</v>
      </c>
      <c r="DW3126" s="43">
        <f t="shared" si="2843"/>
        <v>1064.9853981989827</v>
      </c>
    </row>
    <row r="3127" spans="40:127" x14ac:dyDescent="0.25">
      <c r="AN3127" s="41">
        <f t="shared" si="2844"/>
        <v>1.3049999999999999</v>
      </c>
      <c r="AO3127" s="41">
        <f t="shared" si="2845"/>
        <v>1.17</v>
      </c>
      <c r="AP3127" s="41">
        <f t="shared" si="2846"/>
        <v>1.575</v>
      </c>
      <c r="AQ3127" s="41">
        <f t="shared" si="2847"/>
        <v>1.62</v>
      </c>
      <c r="AR3127" s="41">
        <f t="shared" si="2848"/>
        <v>1.77</v>
      </c>
      <c r="AS3127" s="41">
        <f t="shared" si="2849"/>
        <v>1.365</v>
      </c>
      <c r="AT3127" s="41">
        <f t="shared" si="2850"/>
        <v>1.7549999999999999</v>
      </c>
      <c r="AU3127" s="41">
        <f t="shared" si="2851"/>
        <v>1.86</v>
      </c>
      <c r="AV3127" s="41">
        <f t="shared" si="2852"/>
        <v>1.5149999999999999</v>
      </c>
      <c r="AW3127" s="41">
        <f t="shared" si="2853"/>
        <v>1.38</v>
      </c>
      <c r="AX3127" s="41">
        <f t="shared" si="2888"/>
        <v>1.17</v>
      </c>
      <c r="AY3127" s="41">
        <f t="shared" si="2854"/>
        <v>5.9715027478272988</v>
      </c>
      <c r="AZ3127" s="41">
        <f t="shared" si="2855"/>
        <v>5.9754812616098452</v>
      </c>
      <c r="BA3127" s="41">
        <f t="shared" si="2856"/>
        <v>5.9916672605666328</v>
      </c>
      <c r="BB3127" s="41">
        <f t="shared" si="2857"/>
        <v>6.0247289077350681</v>
      </c>
      <c r="BC3127" s="41">
        <f t="shared" si="2858"/>
        <v>5.9875802775420368</v>
      </c>
      <c r="BD3127" s="41">
        <f t="shared" si="2859"/>
        <v>5.9990512852914337</v>
      </c>
      <c r="BE3127" s="41">
        <f t="shared" si="2860"/>
        <v>6.0117656681360163</v>
      </c>
      <c r="BF3127" s="41">
        <f t="shared" si="2861"/>
        <v>5.9894932889957566</v>
      </c>
      <c r="BG3127" s="41">
        <f t="shared" si="2862"/>
        <v>6.0111746010513585</v>
      </c>
      <c r="BH3127" s="41">
        <f t="shared" si="2863"/>
        <v>5.9695984277109568</v>
      </c>
      <c r="BI3127" s="41">
        <f t="shared" si="2864"/>
        <v>5.9695984277109568</v>
      </c>
      <c r="BJ3127" s="41">
        <f t="shared" si="2865"/>
        <v>0.30007992756472812</v>
      </c>
      <c r="BK3127" s="41">
        <f t="shared" si="2866"/>
        <v>0.36711525843728565</v>
      </c>
      <c r="BL3127" s="41">
        <f t="shared" si="2867"/>
        <v>0.83262548079362231</v>
      </c>
      <c r="BM3127" s="41">
        <f t="shared" si="2868"/>
        <v>4.404754302384319</v>
      </c>
      <c r="BN3127" s="41">
        <f t="shared" si="2869"/>
        <v>0.67723455976314206</v>
      </c>
      <c r="BO3127" s="41">
        <f t="shared" si="2870"/>
        <v>1.2088609823036887</v>
      </c>
      <c r="BP3127" s="41">
        <f t="shared" si="2871"/>
        <v>2.2947092930037645</v>
      </c>
      <c r="BQ3127" s="41">
        <f t="shared" si="2872"/>
        <v>0.74599848667090185</v>
      </c>
      <c r="BR3127" s="41">
        <f t="shared" si="2873"/>
        <v>2.2274128084579381</v>
      </c>
      <c r="BS3127" s="41">
        <f t="shared" si="2874"/>
        <v>0.27246014186594764</v>
      </c>
      <c r="BT3127" s="41">
        <f t="shared" si="2875"/>
        <v>4619.4569616427925</v>
      </c>
      <c r="BU3127" s="41">
        <f t="shared" si="2876"/>
        <v>4142.9615383828277</v>
      </c>
      <c r="BV3127" s="41">
        <f t="shared" si="2877"/>
        <v>5584.6118966743052</v>
      </c>
      <c r="BW3127" s="41">
        <f t="shared" si="2878"/>
        <v>5759.9984271417061</v>
      </c>
      <c r="BX3127" s="41">
        <f t="shared" si="2879"/>
        <v>6273.8991926946301</v>
      </c>
      <c r="BY3127" s="41">
        <f t="shared" si="2880"/>
        <v>4842.9784221521959</v>
      </c>
      <c r="BZ3127" s="41">
        <f t="shared" si="2881"/>
        <v>6233.281466680226</v>
      </c>
      <c r="CA3127" s="41">
        <f t="shared" si="2882"/>
        <v>6593.9641382203354</v>
      </c>
      <c r="CB3127" s="41">
        <f t="shared" si="2883"/>
        <v>5380.6023815630724</v>
      </c>
      <c r="CC3127" s="41">
        <f t="shared" si="2884"/>
        <v>4884.1640244249775</v>
      </c>
      <c r="CD3127" s="43">
        <f t="shared" si="2885"/>
        <v>4142.9615383828277</v>
      </c>
      <c r="CE3127" s="43">
        <f t="shared" si="2889"/>
        <v>995.90717685597861</v>
      </c>
      <c r="CF3127" s="43">
        <f t="shared" si="2890"/>
        <v>987.59062071126641</v>
      </c>
      <c r="CG3127" s="43">
        <f t="shared" si="2891"/>
        <v>2002.1438805742021</v>
      </c>
      <c r="CH3127" s="43">
        <f t="shared" si="2892"/>
        <v>4736.5893700230708</v>
      </c>
      <c r="CI3127" s="43">
        <f t="shared" si="2893"/>
        <v>2029.2366606221985</v>
      </c>
      <c r="CJ3127" s="43">
        <f t="shared" si="2894"/>
        <v>2090.7914179144841</v>
      </c>
      <c r="CK3127" s="43">
        <f t="shared" si="2895"/>
        <v>3703.6576472334295</v>
      </c>
      <c r="CL3127" s="43">
        <f t="shared" si="2896"/>
        <v>2238.0603574450947</v>
      </c>
      <c r="CM3127" s="43">
        <f t="shared" si="2897"/>
        <v>3149.944242854921</v>
      </c>
      <c r="CN3127" s="43">
        <f t="shared" si="2898"/>
        <v>1003.5071076049179</v>
      </c>
      <c r="CO3127" s="43">
        <f t="shared" si="2899"/>
        <v>987.59062071126641</v>
      </c>
      <c r="CQ3127" s="61">
        <v>0.11372832182777681</v>
      </c>
      <c r="CR3127" s="61">
        <v>2.116383857478743E-2</v>
      </c>
      <c r="CS3127" s="61">
        <v>0.48445407314185929</v>
      </c>
      <c r="CT3127" s="61">
        <v>0.54812137708329356</v>
      </c>
      <c r="CU3127" s="61">
        <v>0.72583492277549544</v>
      </c>
      <c r="CV3127" s="61">
        <v>0.18702786158750095</v>
      </c>
      <c r="CW3127" s="61">
        <v>0.71559487728235549</v>
      </c>
      <c r="CX3127" s="61">
        <v>0.80539895772878634</v>
      </c>
      <c r="CY3127" s="61">
        <v>0.412067708887074</v>
      </c>
      <c r="CZ3127" s="61">
        <v>0.20142523155737801</v>
      </c>
      <c r="DA3127" s="61">
        <v>8.9121181435884655E-2</v>
      </c>
      <c r="DB3127" s="61">
        <v>0.12569834062208474</v>
      </c>
      <c r="DC3127" s="61">
        <v>0.36774966557501365</v>
      </c>
      <c r="DD3127" s="61">
        <v>0.90459292270857883</v>
      </c>
      <c r="DE3127" s="61">
        <v>0.29393587758523732</v>
      </c>
      <c r="DF3127" s="61">
        <v>0.51219977710166642</v>
      </c>
      <c r="DG3127" s="61">
        <v>0.74661351601413062</v>
      </c>
      <c r="DH3127" s="61">
        <v>0.32766505663476475</v>
      </c>
      <c r="DI3127" s="61">
        <v>0.73710977433126479</v>
      </c>
      <c r="DJ3127" s="61">
        <v>7.4708777467402898E-2</v>
      </c>
      <c r="DU3127" s="41">
        <f t="shared" si="2886"/>
        <v>0.17043299661598554</v>
      </c>
      <c r="DV3127" s="41">
        <f t="shared" si="2887"/>
        <v>1.17</v>
      </c>
      <c r="DW3127" s="43">
        <f t="shared" si="2843"/>
        <v>672.90317733488507</v>
      </c>
    </row>
    <row r="3128" spans="40:127" x14ac:dyDescent="0.25">
      <c r="AN3128" s="41">
        <f t="shared" si="2844"/>
        <v>1.335</v>
      </c>
      <c r="AO3128" s="41">
        <f t="shared" si="2845"/>
        <v>1.38</v>
      </c>
      <c r="AP3128" s="41">
        <f t="shared" si="2846"/>
        <v>1.5</v>
      </c>
      <c r="AQ3128" s="41">
        <f t="shared" si="2847"/>
        <v>1.86</v>
      </c>
      <c r="AR3128" s="41">
        <f t="shared" si="2848"/>
        <v>1.53</v>
      </c>
      <c r="AS3128" s="41">
        <f t="shared" si="2849"/>
        <v>1.365</v>
      </c>
      <c r="AT3128" s="41">
        <f t="shared" si="2850"/>
        <v>1.47</v>
      </c>
      <c r="AU3128" s="41">
        <f t="shared" si="2851"/>
        <v>1.38</v>
      </c>
      <c r="AV3128" s="41">
        <f t="shared" si="2852"/>
        <v>1.335</v>
      </c>
      <c r="AW3128" s="41">
        <f t="shared" si="2853"/>
        <v>2.3250000000000002</v>
      </c>
      <c r="AX3128" s="41">
        <f t="shared" si="2888"/>
        <v>1.335</v>
      </c>
      <c r="AY3128" s="41">
        <f t="shared" si="2854"/>
        <v>6.0270880313770991</v>
      </c>
      <c r="AZ3128" s="41">
        <f t="shared" si="2855"/>
        <v>5.9868740325954315</v>
      </c>
      <c r="BA3128" s="41">
        <f t="shared" si="2856"/>
        <v>5.9555733410566685</v>
      </c>
      <c r="BB3128" s="41">
        <f t="shared" si="2857"/>
        <v>5.9839640877389657</v>
      </c>
      <c r="BC3128" s="41">
        <f t="shared" si="2858"/>
        <v>6.0093470187151219</v>
      </c>
      <c r="BD3128" s="41">
        <f t="shared" si="2859"/>
        <v>6.0020241713029971</v>
      </c>
      <c r="BE3128" s="41">
        <f t="shared" si="2860"/>
        <v>6.00758170464362</v>
      </c>
      <c r="BF3128" s="41">
        <f t="shared" si="2861"/>
        <v>6.0219766383868549</v>
      </c>
      <c r="BG3128" s="41">
        <f t="shared" si="2862"/>
        <v>6.0420193214084197</v>
      </c>
      <c r="BH3128" s="41">
        <f t="shared" si="2863"/>
        <v>5.9637095140643019</v>
      </c>
      <c r="BI3128" s="41">
        <f t="shared" si="2864"/>
        <v>5.9555733410566685</v>
      </c>
      <c r="BJ3128" s="41">
        <f t="shared" si="2865"/>
        <v>4.9589918445563113</v>
      </c>
      <c r="BK3128" s="41">
        <f t="shared" si="2866"/>
        <v>0.65347744899904336</v>
      </c>
      <c r="BL3128" s="41">
        <f t="shared" si="2867"/>
        <v>0.13367546738810027</v>
      </c>
      <c r="BM3128" s="41">
        <f t="shared" si="2868"/>
        <v>0.56404209164226893</v>
      </c>
      <c r="BN3128" s="41">
        <f t="shared" si="2869"/>
        <v>2.0315262606804056</v>
      </c>
      <c r="BO3128" s="41">
        <f t="shared" si="2870"/>
        <v>1.4044732408918541</v>
      </c>
      <c r="BP3128" s="41">
        <f t="shared" si="2871"/>
        <v>1.8586376832766429</v>
      </c>
      <c r="BQ3128" s="41">
        <f t="shared" si="2872"/>
        <v>3.8357190814041497</v>
      </c>
      <c r="BR3128" s="41">
        <f t="shared" si="2873"/>
        <v>10.488174960203969</v>
      </c>
      <c r="BS3128" s="41">
        <f t="shared" si="2874"/>
        <v>0.20208859704692608</v>
      </c>
      <c r="BT3128" s="41">
        <f t="shared" si="2875"/>
        <v>4747.5946135294707</v>
      </c>
      <c r="BU3128" s="41">
        <f t="shared" si="2876"/>
        <v>4891.2261352059386</v>
      </c>
      <c r="BV3128" s="41">
        <f t="shared" si="2877"/>
        <v>5302.6338882468581</v>
      </c>
      <c r="BW3128" s="41">
        <f t="shared" si="2878"/>
        <v>6590.9198261816591</v>
      </c>
      <c r="BX3128" s="41">
        <f t="shared" si="2879"/>
        <v>5433.0495768401051</v>
      </c>
      <c r="BY3128" s="41">
        <f t="shared" si="2880"/>
        <v>4844.1782651643289</v>
      </c>
      <c r="BZ3128" s="41">
        <f t="shared" si="2881"/>
        <v>5219.222037247383</v>
      </c>
      <c r="CA3128" s="41">
        <f t="shared" si="2882"/>
        <v>4905.5444459144956</v>
      </c>
      <c r="CB3128" s="41">
        <f t="shared" si="2883"/>
        <v>4753.4717354821969</v>
      </c>
      <c r="CC3128" s="41">
        <f t="shared" si="2884"/>
        <v>8224.6948373026607</v>
      </c>
      <c r="CD3128" s="43">
        <f t="shared" si="2885"/>
        <v>4747.5946135294707</v>
      </c>
      <c r="CE3128" s="43">
        <f t="shared" si="2889"/>
        <v>4141.5970245387671</v>
      </c>
      <c r="CF3128" s="43">
        <f t="shared" si="2890"/>
        <v>1554.1189862605186</v>
      </c>
      <c r="CG3128" s="43">
        <f t="shared" si="2891"/>
        <v>764.02398380882698</v>
      </c>
      <c r="CH3128" s="43">
        <f t="shared" si="2892"/>
        <v>1946.0705417686827</v>
      </c>
      <c r="CI3128" s="43">
        <f t="shared" si="2893"/>
        <v>3038.0332894878457</v>
      </c>
      <c r="CJ3128" s="43">
        <f t="shared" si="2894"/>
        <v>2253.6126053157022</v>
      </c>
      <c r="CK3128" s="43">
        <f t="shared" si="2895"/>
        <v>2791.9303579363941</v>
      </c>
      <c r="CL3128" s="43">
        <f t="shared" si="2896"/>
        <v>3765.2373676065381</v>
      </c>
      <c r="CM3128" s="43">
        <f t="shared" si="2897"/>
        <v>6023.114298213437</v>
      </c>
      <c r="CN3128" s="43">
        <f t="shared" si="2898"/>
        <v>1456.0749784638192</v>
      </c>
      <c r="CO3128" s="43">
        <f t="shared" si="2899"/>
        <v>764.02398380882698</v>
      </c>
      <c r="CQ3128" s="61">
        <v>0.15557942209074704</v>
      </c>
      <c r="CR3128" s="61">
        <v>0.21029891667785694</v>
      </c>
      <c r="CS3128" s="61">
        <v>0.38997236820860481</v>
      </c>
      <c r="CT3128" s="61">
        <v>0.81098867548766218</v>
      </c>
      <c r="CU3128" s="61">
        <v>0.43472929121008685</v>
      </c>
      <c r="CV3128" s="61">
        <v>0.19294311053991309</v>
      </c>
      <c r="CW3128" s="61">
        <v>0.3407342759520392</v>
      </c>
      <c r="CX3128" s="61">
        <v>0.20897092001777684</v>
      </c>
      <c r="CY3128" s="61">
        <v>0.14961026756149032</v>
      </c>
      <c r="CZ3128" s="61">
        <v>0.9737442915601594</v>
      </c>
      <c r="DA3128" s="61">
        <v>0.92296176123733908</v>
      </c>
      <c r="DB3128" s="61">
        <v>0.28189995127662915</v>
      </c>
      <c r="DC3128" s="61">
        <v>1.5969266371550384E-2</v>
      </c>
      <c r="DD3128" s="61">
        <v>0.23495333380769945</v>
      </c>
      <c r="DE3128" s="61">
        <v>0.70660875575690962</v>
      </c>
      <c r="DF3128" s="61">
        <v>0.57094499047976799</v>
      </c>
      <c r="DG3128" s="61">
        <v>0.67566887848204693</v>
      </c>
      <c r="DH3128" s="61">
        <v>0.87930029777344221</v>
      </c>
      <c r="DI3128" s="61">
        <v>0.98482125194211734</v>
      </c>
      <c r="DJ3128" s="61">
        <v>4.1209868765974988E-2</v>
      </c>
      <c r="DU3128" s="41">
        <f t="shared" si="2886"/>
        <v>0.83323317570675248</v>
      </c>
      <c r="DV3128" s="41">
        <f t="shared" si="2887"/>
        <v>1.335</v>
      </c>
      <c r="DW3128" s="43">
        <f t="shared" si="2843"/>
        <v>1697.6744774586239</v>
      </c>
    </row>
    <row r="3129" spans="40:127" x14ac:dyDescent="0.25">
      <c r="AN3129" s="41">
        <f t="shared" si="2844"/>
        <v>1.845</v>
      </c>
      <c r="AO3129" s="41">
        <f t="shared" si="2845"/>
        <v>1.845</v>
      </c>
      <c r="AP3129" s="41">
        <f t="shared" si="2846"/>
        <v>1.59</v>
      </c>
      <c r="AQ3129" s="41">
        <f t="shared" si="2847"/>
        <v>1.86</v>
      </c>
      <c r="AR3129" s="41">
        <f t="shared" si="2848"/>
        <v>1.365</v>
      </c>
      <c r="AS3129" s="41">
        <f t="shared" si="2849"/>
        <v>1.9350000000000001</v>
      </c>
      <c r="AT3129" s="41">
        <f t="shared" si="2850"/>
        <v>1.845</v>
      </c>
      <c r="AU3129" s="41">
        <f t="shared" si="2851"/>
        <v>1.5149999999999999</v>
      </c>
      <c r="AV3129" s="41">
        <f t="shared" si="2852"/>
        <v>1.71</v>
      </c>
      <c r="AW3129" s="41">
        <f t="shared" si="2853"/>
        <v>1.53</v>
      </c>
      <c r="AX3129" s="41">
        <f t="shared" si="2888"/>
        <v>1.365</v>
      </c>
      <c r="AY3129" s="41">
        <f t="shared" si="2854"/>
        <v>6.001919684682095</v>
      </c>
      <c r="AZ3129" s="41">
        <f t="shared" si="2855"/>
        <v>6.0203365110712523</v>
      </c>
      <c r="BA3129" s="41">
        <f t="shared" si="2856"/>
        <v>6.0082678143351638</v>
      </c>
      <c r="BB3129" s="41">
        <f t="shared" si="2857"/>
        <v>6.0070316243599979</v>
      </c>
      <c r="BC3129" s="41">
        <f t="shared" si="2858"/>
        <v>6.0003645475399576</v>
      </c>
      <c r="BD3129" s="41">
        <f t="shared" si="2859"/>
        <v>5.9972533196198903</v>
      </c>
      <c r="BE3129" s="41">
        <f t="shared" si="2860"/>
        <v>5.9543785152179529</v>
      </c>
      <c r="BF3129" s="41">
        <f t="shared" si="2861"/>
        <v>6.0134640044703591</v>
      </c>
      <c r="BG3129" s="41">
        <f t="shared" si="2862"/>
        <v>6.0048062067894632</v>
      </c>
      <c r="BH3129" s="41">
        <f t="shared" si="2863"/>
        <v>6.0001130621836234</v>
      </c>
      <c r="BI3129" s="41">
        <f t="shared" si="2864"/>
        <v>5.9543785152179529</v>
      </c>
      <c r="BJ3129" s="41">
        <f t="shared" si="2865"/>
        <v>1.3970909293526343</v>
      </c>
      <c r="BK3129" s="41">
        <f t="shared" si="2866"/>
        <v>3.5321083204358255</v>
      </c>
      <c r="BL3129" s="41">
        <f t="shared" si="2867"/>
        <v>1.9240182576500793</v>
      </c>
      <c r="BM3129" s="41">
        <f t="shared" si="2868"/>
        <v>1.8078227286013289</v>
      </c>
      <c r="BN3129" s="41">
        <f t="shared" si="2869"/>
        <v>1.2916785126145516</v>
      </c>
      <c r="BO3129" s="41">
        <f t="shared" si="2870"/>
        <v>1.1039935976568749</v>
      </c>
      <c r="BP3129" s="41">
        <f t="shared" si="2871"/>
        <v>0.12579758599861654</v>
      </c>
      <c r="BQ3129" s="41">
        <f t="shared" si="2872"/>
        <v>2.4995633688954668</v>
      </c>
      <c r="BR3129" s="41">
        <f t="shared" si="2873"/>
        <v>1.6159940261381505</v>
      </c>
      <c r="BS3129" s="41">
        <f t="shared" si="2874"/>
        <v>1.2753929646348474</v>
      </c>
      <c r="BT3129" s="41">
        <f t="shared" si="2875"/>
        <v>6547.5685745732808</v>
      </c>
      <c r="BU3129" s="41">
        <f t="shared" si="2876"/>
        <v>6557.6064522784609</v>
      </c>
      <c r="BV3129" s="41">
        <f t="shared" si="2877"/>
        <v>5645.6033360116553</v>
      </c>
      <c r="BW3129" s="41">
        <f t="shared" si="2878"/>
        <v>6603.6112497170916</v>
      </c>
      <c r="BX3129" s="41">
        <f t="shared" si="2879"/>
        <v>4843.508485356595</v>
      </c>
      <c r="BY3129" s="41">
        <f t="shared" si="2880"/>
        <v>6864.2921859060489</v>
      </c>
      <c r="BZ3129" s="41">
        <f t="shared" si="2881"/>
        <v>6521.5853936151843</v>
      </c>
      <c r="CA3129" s="41">
        <f t="shared" si="2882"/>
        <v>5381.6269065221923</v>
      </c>
      <c r="CB3129" s="41">
        <f t="shared" si="2883"/>
        <v>6069.9372818073025</v>
      </c>
      <c r="CC3129" s="41">
        <f t="shared" si="2884"/>
        <v>5428.8737628519866</v>
      </c>
      <c r="CD3129" s="43">
        <f t="shared" si="2885"/>
        <v>4843.508485356595</v>
      </c>
      <c r="CE3129" s="43">
        <f t="shared" si="2889"/>
        <v>3038.0756524853132</v>
      </c>
      <c r="CF3129" s="43">
        <f t="shared" si="2890"/>
        <v>4830.624221080363</v>
      </c>
      <c r="CG3129" s="43">
        <f t="shared" si="2891"/>
        <v>3072.4979089785411</v>
      </c>
      <c r="CH3129" s="43">
        <f t="shared" si="2892"/>
        <v>3484.0208274174938</v>
      </c>
      <c r="CI3129" s="43">
        <f t="shared" si="2893"/>
        <v>2161.2238232107898</v>
      </c>
      <c r="CJ3129" s="43">
        <f t="shared" si="2894"/>
        <v>2832.3969887298249</v>
      </c>
      <c r="CK3129" s="43">
        <f t="shared" si="2895"/>
        <v>911.63796155340049</v>
      </c>
      <c r="CL3129" s="43">
        <f t="shared" si="2896"/>
        <v>3336.833875381385</v>
      </c>
      <c r="CM3129" s="43">
        <f t="shared" si="2897"/>
        <v>3028.348577658991</v>
      </c>
      <c r="CN3129" s="43">
        <f t="shared" si="2898"/>
        <v>2407.1509014819508</v>
      </c>
      <c r="CO3129" s="43">
        <f t="shared" si="2899"/>
        <v>911.63796155340049</v>
      </c>
      <c r="CQ3129" s="61">
        <v>0.79484645992989322</v>
      </c>
      <c r="CR3129" s="61">
        <v>0.79819897879480539</v>
      </c>
      <c r="CS3129" s="61">
        <v>0.52282118940574362</v>
      </c>
      <c r="CT3129" s="61">
        <v>0.80295572841206997</v>
      </c>
      <c r="CU3129" s="61">
        <v>0.19122542544675025</v>
      </c>
      <c r="CV3129" s="61">
        <v>0.85636125745878611</v>
      </c>
      <c r="CW3129" s="61">
        <v>0.79774972003531108</v>
      </c>
      <c r="CX3129" s="61">
        <v>0.39836068224900922</v>
      </c>
      <c r="CY3129" s="61">
        <v>0.65851783264728725</v>
      </c>
      <c r="CZ3129" s="61">
        <v>0.42229118495399098</v>
      </c>
      <c r="DA3129" s="61">
        <v>0.56889956679325515</v>
      </c>
      <c r="DB3129" s="61">
        <v>0.86214725481730725</v>
      </c>
      <c r="DC3129" s="61">
        <v>0.68785565317861774</v>
      </c>
      <c r="DD3129" s="61">
        <v>0.66575865056520567</v>
      </c>
      <c r="DE3129" s="61">
        <v>0.53826313209107512</v>
      </c>
      <c r="DF3129" s="61">
        <v>0.47644522652220245</v>
      </c>
      <c r="DG3129" s="61">
        <v>1.3720183348680082E-2</v>
      </c>
      <c r="DH3129" s="61">
        <v>0.77287884688606423</v>
      </c>
      <c r="DI3129" s="61">
        <v>0.62452836812462376</v>
      </c>
      <c r="DJ3129" s="61">
        <v>0.53328177650996178</v>
      </c>
      <c r="DU3129" s="41">
        <f t="shared" si="2886"/>
        <v>0.40690229934238725</v>
      </c>
      <c r="DV3129" s="41">
        <f t="shared" si="2887"/>
        <v>1.365</v>
      </c>
      <c r="DW3129" s="43">
        <f t="shared" si="2843"/>
        <v>1213.0189920575781</v>
      </c>
    </row>
    <row r="3130" spans="40:127" x14ac:dyDescent="0.25">
      <c r="AN3130" s="41">
        <f t="shared" si="2844"/>
        <v>1.845</v>
      </c>
      <c r="AO3130" s="41">
        <f t="shared" si="2845"/>
        <v>1.17</v>
      </c>
      <c r="AP3130" s="41">
        <f t="shared" si="2846"/>
        <v>1.47</v>
      </c>
      <c r="AQ3130" s="41">
        <f t="shared" si="2847"/>
        <v>1.845</v>
      </c>
      <c r="AR3130" s="41">
        <f t="shared" si="2848"/>
        <v>1.77</v>
      </c>
      <c r="AS3130" s="41">
        <f t="shared" si="2849"/>
        <v>1.605</v>
      </c>
      <c r="AT3130" s="41">
        <f t="shared" si="2850"/>
        <v>1.395</v>
      </c>
      <c r="AU3130" s="41">
        <f t="shared" si="2851"/>
        <v>2.0249999999999999</v>
      </c>
      <c r="AV3130" s="41">
        <f t="shared" si="2852"/>
        <v>1.2150000000000001</v>
      </c>
      <c r="AW3130" s="41">
        <f t="shared" si="2853"/>
        <v>1.9350000000000001</v>
      </c>
      <c r="AX3130" s="41">
        <f t="shared" si="2888"/>
        <v>1.17</v>
      </c>
      <c r="AY3130" s="41">
        <f t="shared" si="2854"/>
        <v>5.9542992375991179</v>
      </c>
      <c r="AZ3130" s="41">
        <f t="shared" si="2855"/>
        <v>5.9698320148372597</v>
      </c>
      <c r="BA3130" s="41">
        <f t="shared" si="2856"/>
        <v>6.0298018198444243</v>
      </c>
      <c r="BB3130" s="41">
        <f t="shared" si="2857"/>
        <v>5.989809639669974</v>
      </c>
      <c r="BC3130" s="41">
        <f t="shared" si="2858"/>
        <v>6.0026760797805876</v>
      </c>
      <c r="BD3130" s="41">
        <f t="shared" si="2859"/>
        <v>6.0017809177856902</v>
      </c>
      <c r="BE3130" s="41">
        <f t="shared" si="2860"/>
        <v>6.0270949361722979</v>
      </c>
      <c r="BF3130" s="41">
        <f t="shared" si="2861"/>
        <v>5.9553946634680299</v>
      </c>
      <c r="BG3130" s="41">
        <f t="shared" si="2862"/>
        <v>6.0127928937258854</v>
      </c>
      <c r="BH3130" s="41">
        <f t="shared" si="2863"/>
        <v>5.9563595965733107</v>
      </c>
      <c r="BI3130" s="41">
        <f t="shared" si="2864"/>
        <v>5.9542992375991179</v>
      </c>
      <c r="BJ3130" s="41">
        <f t="shared" si="2865"/>
        <v>0.12529156273783928</v>
      </c>
      <c r="BK3130" s="41">
        <f t="shared" si="2866"/>
        <v>0.27570674410270668</v>
      </c>
      <c r="BL3130" s="41">
        <f t="shared" si="2867"/>
        <v>5.6830086448934667</v>
      </c>
      <c r="BM3130" s="41">
        <f t="shared" si="2868"/>
        <v>0.75802217856993659</v>
      </c>
      <c r="BN3130" s="41">
        <f t="shared" si="2869"/>
        <v>1.4514187481208647</v>
      </c>
      <c r="BO3130" s="41">
        <f t="shared" si="2870"/>
        <v>1.387346364280944</v>
      </c>
      <c r="BP3130" s="41">
        <f t="shared" si="2871"/>
        <v>4.9607120004000436</v>
      </c>
      <c r="BQ3130" s="41">
        <f t="shared" si="2872"/>
        <v>0.13246684665898148</v>
      </c>
      <c r="BR3130" s="41">
        <f t="shared" si="2873"/>
        <v>2.416521362427305</v>
      </c>
      <c r="BS3130" s="41">
        <f t="shared" si="2874"/>
        <v>0.1391258399349701</v>
      </c>
      <c r="BT3130" s="41">
        <f t="shared" si="2875"/>
        <v>6521.541978716331</v>
      </c>
      <c r="BU3130" s="41">
        <f t="shared" si="2876"/>
        <v>4141.0026880913238</v>
      </c>
      <c r="BV3130" s="41">
        <f t="shared" si="2877"/>
        <v>5228.8652416970963</v>
      </c>
      <c r="BW3130" s="41">
        <f t="shared" si="2878"/>
        <v>6540.9597401359024</v>
      </c>
      <c r="BX3130" s="41">
        <f t="shared" si="2879"/>
        <v>6281.8030467672115</v>
      </c>
      <c r="BY3130" s="41">
        <f t="shared" si="2880"/>
        <v>5695.7864916042354</v>
      </c>
      <c r="BZ3130" s="41">
        <f t="shared" si="2881"/>
        <v>4960.9724940495325</v>
      </c>
      <c r="CA3130" s="41">
        <f t="shared" si="2882"/>
        <v>7158.4483637481835</v>
      </c>
      <c r="CB3130" s="41">
        <f t="shared" si="2883"/>
        <v>4315.7173720445699</v>
      </c>
      <c r="CC3130" s="41">
        <f t="shared" si="2884"/>
        <v>6840.849236005598</v>
      </c>
      <c r="CD3130" s="43">
        <f t="shared" si="2885"/>
        <v>4141.0026880913238</v>
      </c>
      <c r="CE3130" s="43">
        <f t="shared" si="2889"/>
        <v>909.80257316805819</v>
      </c>
      <c r="CF3130" s="43">
        <f t="shared" si="2890"/>
        <v>855.8535053554441</v>
      </c>
      <c r="CG3130" s="43">
        <f t="shared" si="2891"/>
        <v>4881.9842088245759</v>
      </c>
      <c r="CH3130" s="43">
        <f t="shared" si="2892"/>
        <v>2237.8305791534585</v>
      </c>
      <c r="CI3130" s="43">
        <f t="shared" si="2893"/>
        <v>2970.7048680401549</v>
      </c>
      <c r="CJ3130" s="43">
        <f t="shared" si="2894"/>
        <v>2633.645788079888</v>
      </c>
      <c r="CK3130" s="43">
        <f t="shared" si="2895"/>
        <v>4328.4867457441651</v>
      </c>
      <c r="CL3130" s="43">
        <f t="shared" si="2896"/>
        <v>1026.758965803974</v>
      </c>
      <c r="CM3130" s="43">
        <f t="shared" si="2897"/>
        <v>2631.2461306126306</v>
      </c>
      <c r="CN3130" s="43">
        <f t="shared" si="2898"/>
        <v>1005.4830323685321</v>
      </c>
      <c r="CO3130" s="43">
        <f t="shared" si="2899"/>
        <v>855.8535053554441</v>
      </c>
      <c r="CQ3130" s="61">
        <v>0.78842809223349564</v>
      </c>
      <c r="CR3130" s="61">
        <v>2.0285534357933122E-2</v>
      </c>
      <c r="CS3130" s="61">
        <v>0.3493815180575206</v>
      </c>
      <c r="CT3130" s="61">
        <v>0.79851012261678067</v>
      </c>
      <c r="CU3130" s="61">
        <v>0.73537507768599575</v>
      </c>
      <c r="CV3130" s="61">
        <v>0.53143723951767563</v>
      </c>
      <c r="CW3130" s="61">
        <v>0.23622665940573984</v>
      </c>
      <c r="CX3130" s="61">
        <v>0.89913292533417566</v>
      </c>
      <c r="CY3130" s="61">
        <v>4.6112999536119803E-2</v>
      </c>
      <c r="CZ3130" s="61">
        <v>0.85896348329227878</v>
      </c>
      <c r="DA3130" s="61">
        <v>1.3581122637827514E-2</v>
      </c>
      <c r="DB3130" s="61">
        <v>7.6374638165731423E-2</v>
      </c>
      <c r="DC3130" s="61">
        <v>0.94061211680353685</v>
      </c>
      <c r="DD3130" s="61">
        <v>0.33339001735154983</v>
      </c>
      <c r="DE3130" s="61">
        <v>0.58366082233586636</v>
      </c>
      <c r="DF3130" s="61">
        <v>0.56618016914406544</v>
      </c>
      <c r="DG3130" s="61">
        <v>0.92301125795235606</v>
      </c>
      <c r="DH3130" s="61">
        <v>1.5614073912116999E-2</v>
      </c>
      <c r="DI3130" s="61">
        <v>0.76268838877722622</v>
      </c>
      <c r="DJ3130" s="61">
        <v>1.7615571231250016E-2</v>
      </c>
      <c r="DU3130" s="41">
        <f t="shared" si="2886"/>
        <v>0.10397847094794579</v>
      </c>
      <c r="DV3130" s="41">
        <f t="shared" si="2887"/>
        <v>1.17</v>
      </c>
      <c r="DW3130" s="43">
        <f t="shared" si="2843"/>
        <v>525.59043405293698</v>
      </c>
    </row>
    <row r="3131" spans="40:127" x14ac:dyDescent="0.25">
      <c r="AN3131" s="41">
        <f t="shared" si="2844"/>
        <v>2.34</v>
      </c>
      <c r="AO3131" s="41">
        <f t="shared" si="2845"/>
        <v>1.4850000000000001</v>
      </c>
      <c r="AP3131" s="41">
        <f t="shared" si="2846"/>
        <v>1.665</v>
      </c>
      <c r="AQ3131" s="41">
        <f t="shared" si="2847"/>
        <v>1.5</v>
      </c>
      <c r="AR3131" s="41">
        <f t="shared" si="2848"/>
        <v>1.4850000000000001</v>
      </c>
      <c r="AS3131" s="41">
        <f t="shared" si="2849"/>
        <v>1.68</v>
      </c>
      <c r="AT3131" s="41">
        <f t="shared" si="2850"/>
        <v>2.34</v>
      </c>
      <c r="AU3131" s="41">
        <f t="shared" si="2851"/>
        <v>1.44</v>
      </c>
      <c r="AV3131" s="41">
        <f t="shared" si="2852"/>
        <v>1.1850000000000001</v>
      </c>
      <c r="AW3131" s="41">
        <f t="shared" si="2853"/>
        <v>1.425</v>
      </c>
      <c r="AX3131" s="41">
        <f t="shared" si="2888"/>
        <v>1.1850000000000001</v>
      </c>
      <c r="AY3131" s="41">
        <f t="shared" si="2854"/>
        <v>5.9928676932851355</v>
      </c>
      <c r="AZ3131" s="41">
        <f t="shared" si="2855"/>
        <v>5.9870886906856553</v>
      </c>
      <c r="BA3131" s="41">
        <f t="shared" si="2856"/>
        <v>5.9683142456874503</v>
      </c>
      <c r="BB3131" s="41">
        <f t="shared" si="2857"/>
        <v>5.995728100609095</v>
      </c>
      <c r="BC3131" s="41">
        <f t="shared" si="2858"/>
        <v>5.9865134054982203</v>
      </c>
      <c r="BD3131" s="41">
        <f t="shared" si="2859"/>
        <v>5.9964361121841163</v>
      </c>
      <c r="BE3131" s="41">
        <f t="shared" si="2860"/>
        <v>6.027742738123731</v>
      </c>
      <c r="BF3131" s="41">
        <f t="shared" si="2861"/>
        <v>6.000431128290562</v>
      </c>
      <c r="BG3131" s="41">
        <f t="shared" si="2862"/>
        <v>5.9988357765106981</v>
      </c>
      <c r="BH3131" s="41">
        <f t="shared" si="2863"/>
        <v>5.966286202673353</v>
      </c>
      <c r="BI3131" s="41">
        <f t="shared" si="2864"/>
        <v>5.966286202673353</v>
      </c>
      <c r="BJ3131" s="41">
        <f t="shared" si="2865"/>
        <v>0.88468355323192849</v>
      </c>
      <c r="BK3131" s="41">
        <f t="shared" si="2866"/>
        <v>0.66060901834038066</v>
      </c>
      <c r="BL3131" s="41">
        <f t="shared" si="2867"/>
        <v>0.25528022372784448</v>
      </c>
      <c r="BM3131" s="41">
        <f t="shared" si="2868"/>
        <v>1.02217639939162</v>
      </c>
      <c r="BN3131" s="41">
        <f t="shared" si="2869"/>
        <v>0.64166869344995392</v>
      </c>
      <c r="BO3131" s="41">
        <f t="shared" si="2870"/>
        <v>1.0593761475595562</v>
      </c>
      <c r="BP3131" s="41">
        <f t="shared" si="2871"/>
        <v>5.1247691910366502</v>
      </c>
      <c r="BQ3131" s="41">
        <f t="shared" si="2872"/>
        <v>1.2960247032649963</v>
      </c>
      <c r="BR3131" s="41">
        <f t="shared" si="2873"/>
        <v>1.1957853349702963</v>
      </c>
      <c r="BS3131" s="41">
        <f t="shared" si="2874"/>
        <v>0.23032148176520095</v>
      </c>
      <c r="BT3131" s="41">
        <f t="shared" si="2875"/>
        <v>8297.9688007099521</v>
      </c>
      <c r="BU3131" s="41">
        <f t="shared" si="2876"/>
        <v>5263.4790034139178</v>
      </c>
      <c r="BV3131" s="41">
        <f t="shared" si="2877"/>
        <v>5892.2162029103147</v>
      </c>
      <c r="BW3131" s="41">
        <f t="shared" si="2878"/>
        <v>5320.4800530327375</v>
      </c>
      <c r="BX3131" s="41">
        <f t="shared" si="2879"/>
        <v>5263.2261197167363</v>
      </c>
      <c r="BY3131" s="41">
        <f t="shared" si="2880"/>
        <v>5959.2894825800313</v>
      </c>
      <c r="BZ3131" s="41">
        <f t="shared" si="2881"/>
        <v>8322.0784795470063</v>
      </c>
      <c r="CA3131" s="41">
        <f t="shared" si="2882"/>
        <v>5109.66367368992</v>
      </c>
      <c r="CB3131" s="41">
        <f t="shared" si="2883"/>
        <v>4204.2683862405047</v>
      </c>
      <c r="CC3131" s="41">
        <f t="shared" si="2884"/>
        <v>5042.0308776508764</v>
      </c>
      <c r="CD3131" s="43">
        <f t="shared" si="2885"/>
        <v>4204.2683862405047</v>
      </c>
      <c r="CE3131" s="43">
        <f t="shared" si="2889"/>
        <v>3066.194578616542</v>
      </c>
      <c r="CF3131" s="43">
        <f t="shared" si="2890"/>
        <v>1681.4678966417905</v>
      </c>
      <c r="CG3131" s="43">
        <f t="shared" si="2891"/>
        <v>1171.9597622117628</v>
      </c>
      <c r="CH3131" s="43">
        <f t="shared" si="2892"/>
        <v>2112.7303008874583</v>
      </c>
      <c r="CI3131" s="43">
        <f t="shared" si="2893"/>
        <v>1657.1879103278377</v>
      </c>
      <c r="CJ3131" s="43">
        <f t="shared" si="2894"/>
        <v>2408.9304099362748</v>
      </c>
      <c r="CK3131" s="43">
        <f t="shared" si="2895"/>
        <v>7379.7710735104702</v>
      </c>
      <c r="CL3131" s="43">
        <f t="shared" si="2896"/>
        <v>2283.8049458298992</v>
      </c>
      <c r="CM3131" s="43">
        <f t="shared" si="2897"/>
        <v>1805.2395474461166</v>
      </c>
      <c r="CN3131" s="43">
        <f t="shared" si="2898"/>
        <v>952.73465914035842</v>
      </c>
      <c r="CO3131" s="43">
        <f t="shared" si="2899"/>
        <v>952.73465914035842</v>
      </c>
      <c r="CQ3131" s="61">
        <v>0.97830584417443645</v>
      </c>
      <c r="CR3131" s="61">
        <v>0.37122707048559622</v>
      </c>
      <c r="CS3131" s="61">
        <v>0.61674422451593958</v>
      </c>
      <c r="CT3131" s="61">
        <v>0.38339024802390109</v>
      </c>
      <c r="CU3131" s="61">
        <v>0.36152128290760932</v>
      </c>
      <c r="CV3131" s="61">
        <v>0.63267927042944905</v>
      </c>
      <c r="CW3131" s="61">
        <v>0.98351914184615385</v>
      </c>
      <c r="CX3131" s="61">
        <v>0.2847241936760706</v>
      </c>
      <c r="CY3131" s="61">
        <v>2.7587695140413149E-2</v>
      </c>
      <c r="CZ3131" s="61">
        <v>0.28190785495011772</v>
      </c>
      <c r="DA3131" s="61">
        <v>0.39054596148304699</v>
      </c>
      <c r="DB3131" s="61">
        <v>0.28553312742258807</v>
      </c>
      <c r="DC3131" s="61">
        <v>6.6040550022835265E-2</v>
      </c>
      <c r="DD3131" s="61">
        <v>0.44624292200586868</v>
      </c>
      <c r="DE3131" s="61">
        <v>0.27584651549843486</v>
      </c>
      <c r="DF3131" s="61">
        <v>0.46023587827321877</v>
      </c>
      <c r="DG3131" s="61">
        <v>0.92754806264652512</v>
      </c>
      <c r="DH3131" s="61">
        <v>0.53958093917419014</v>
      </c>
      <c r="DI3131" s="61">
        <v>0.50791422292511457</v>
      </c>
      <c r="DJ3131" s="61">
        <v>5.3960877863089229E-2</v>
      </c>
      <c r="DU3131" s="41">
        <f t="shared" si="2886"/>
        <v>0.31420848840980753</v>
      </c>
      <c r="DV3131" s="41">
        <f t="shared" si="2887"/>
        <v>1.1850000000000001</v>
      </c>
      <c r="DW3131" s="43">
        <f t="shared" si="2843"/>
        <v>925.37376820650604</v>
      </c>
    </row>
    <row r="3132" spans="40:127" x14ac:dyDescent="0.25">
      <c r="AN3132" s="41">
        <f t="shared" si="2844"/>
        <v>1.44</v>
      </c>
      <c r="AO3132" s="41">
        <f t="shared" si="2845"/>
        <v>2.2200000000000002</v>
      </c>
      <c r="AP3132" s="41">
        <f t="shared" si="2846"/>
        <v>1.335</v>
      </c>
      <c r="AQ3132" s="41">
        <f t="shared" si="2847"/>
        <v>1.665</v>
      </c>
      <c r="AR3132" s="41">
        <f t="shared" si="2848"/>
        <v>1.86</v>
      </c>
      <c r="AS3132" s="41">
        <f t="shared" si="2849"/>
        <v>1.77</v>
      </c>
      <c r="AT3132" s="41">
        <f t="shared" si="2850"/>
        <v>1.8</v>
      </c>
      <c r="AU3132" s="41">
        <f t="shared" si="2851"/>
        <v>1.47</v>
      </c>
      <c r="AV3132" s="41">
        <f t="shared" si="2852"/>
        <v>1.9650000000000001</v>
      </c>
      <c r="AW3132" s="41">
        <f t="shared" si="2853"/>
        <v>1.62</v>
      </c>
      <c r="AX3132" s="41">
        <f t="shared" si="2888"/>
        <v>1.335</v>
      </c>
      <c r="AY3132" s="41">
        <f t="shared" si="2854"/>
        <v>5.9555224858537077</v>
      </c>
      <c r="AZ3132" s="41">
        <f t="shared" si="2855"/>
        <v>6.0164107879335775</v>
      </c>
      <c r="BA3132" s="41">
        <f t="shared" si="2856"/>
        <v>5.9850101750741702</v>
      </c>
      <c r="BB3132" s="41">
        <f t="shared" si="2857"/>
        <v>5.9767209717948422</v>
      </c>
      <c r="BC3132" s="41">
        <f t="shared" si="2858"/>
        <v>5.9927919482056495</v>
      </c>
      <c r="BD3132" s="41">
        <f t="shared" si="2859"/>
        <v>6.0353446012358818</v>
      </c>
      <c r="BE3132" s="41">
        <f t="shared" si="2860"/>
        <v>5.9799676789024563</v>
      </c>
      <c r="BF3132" s="41">
        <f t="shared" si="2861"/>
        <v>5.9789757758180162</v>
      </c>
      <c r="BG3132" s="41">
        <f t="shared" si="2862"/>
        <v>6.0173078880716382</v>
      </c>
      <c r="BH3132" s="41">
        <f t="shared" si="2863"/>
        <v>6.0034479865596069</v>
      </c>
      <c r="BI3132" s="41">
        <f t="shared" si="2864"/>
        <v>5.9555224858537077</v>
      </c>
      <c r="BJ3132" s="41">
        <f t="shared" si="2865"/>
        <v>0.1333303552500314</v>
      </c>
      <c r="BK3132" s="41">
        <f t="shared" si="2866"/>
        <v>2.8991772958669584</v>
      </c>
      <c r="BL3132" s="41">
        <f t="shared" si="2867"/>
        <v>0.59469347596464639</v>
      </c>
      <c r="BM3132" s="41">
        <f t="shared" si="2868"/>
        <v>0.39090933790881727</v>
      </c>
      <c r="BN3132" s="41">
        <f t="shared" si="2869"/>
        <v>0.88130496005940495</v>
      </c>
      <c r="BO3132" s="41">
        <f t="shared" si="2870"/>
        <v>7.5054707171384445</v>
      </c>
      <c r="BP3132" s="41">
        <f t="shared" si="2871"/>
        <v>0.46076211480012913</v>
      </c>
      <c r="BQ3132" s="41">
        <f t="shared" si="2872"/>
        <v>0.43819478815329516</v>
      </c>
      <c r="BR3132" s="41">
        <f t="shared" si="2873"/>
        <v>3.0330339688566332</v>
      </c>
      <c r="BS3132" s="41">
        <f t="shared" si="2874"/>
        <v>1.5090318262038702</v>
      </c>
      <c r="BT3132" s="41">
        <f t="shared" si="2875"/>
        <v>5090.5067984187453</v>
      </c>
      <c r="BU3132" s="41">
        <f t="shared" si="2876"/>
        <v>7887.8802809888457</v>
      </c>
      <c r="BV3132" s="41">
        <f t="shared" si="2877"/>
        <v>4730.9930229836609</v>
      </c>
      <c r="BW3132" s="41">
        <f t="shared" si="2878"/>
        <v>5896.3645113802077</v>
      </c>
      <c r="BX3132" s="41">
        <f t="shared" si="2879"/>
        <v>6595.7796713117505</v>
      </c>
      <c r="BY3132" s="41">
        <f t="shared" si="2880"/>
        <v>6298.8736630507165</v>
      </c>
      <c r="BZ3132" s="41">
        <f t="shared" si="2881"/>
        <v>6376.1792666563142</v>
      </c>
      <c r="CA3132" s="41">
        <f t="shared" si="2882"/>
        <v>5206.7811870986097</v>
      </c>
      <c r="CB3132" s="41">
        <f t="shared" si="2883"/>
        <v>6982.3604861312415</v>
      </c>
      <c r="CC3132" s="41">
        <f t="shared" si="2884"/>
        <v>5749.8165160181916</v>
      </c>
      <c r="CD3132" s="43">
        <f t="shared" si="2885"/>
        <v>4730.9930229836609</v>
      </c>
      <c r="CE3132" s="43">
        <f t="shared" si="2889"/>
        <v>732.51561583964883</v>
      </c>
      <c r="CF3132" s="43">
        <f t="shared" si="2890"/>
        <v>5265.9925354331172</v>
      </c>
      <c r="CG3132" s="43">
        <f t="shared" si="2891"/>
        <v>1434.2264582614114</v>
      </c>
      <c r="CH3132" s="43">
        <f t="shared" si="2892"/>
        <v>1450.2475400928561</v>
      </c>
      <c r="CI3132" s="43">
        <f t="shared" si="2893"/>
        <v>2432.573260982866</v>
      </c>
      <c r="CJ3132" s="43">
        <f t="shared" si="2894"/>
        <v>6755.4162006870338</v>
      </c>
      <c r="CK3132" s="43">
        <f t="shared" si="2895"/>
        <v>1702.1615020043837</v>
      </c>
      <c r="CL3132" s="43">
        <f t="shared" si="2896"/>
        <v>1355.6288909465752</v>
      </c>
      <c r="CM3132" s="43">
        <f t="shared" si="2897"/>
        <v>4767.5040327474862</v>
      </c>
      <c r="CN3132" s="43">
        <f t="shared" si="2898"/>
        <v>2772.3885175211922</v>
      </c>
      <c r="CO3132" s="43">
        <f t="shared" si="2899"/>
        <v>732.51561583964883</v>
      </c>
      <c r="CQ3132" s="61">
        <v>0.29250696170383661</v>
      </c>
      <c r="CR3132" s="61">
        <v>0.95851062520137786</v>
      </c>
      <c r="CS3132" s="61">
        <v>0.15798415341173311</v>
      </c>
      <c r="CT3132" s="61">
        <v>0.62106759726337268</v>
      </c>
      <c r="CU3132" s="61">
        <v>0.801039044669274</v>
      </c>
      <c r="CV3132" s="61">
        <v>0.73066150942520303</v>
      </c>
      <c r="CW3132" s="61">
        <v>0.75768120088903368</v>
      </c>
      <c r="CX3132" s="61">
        <v>0.33394767914388512</v>
      </c>
      <c r="CY3132" s="61">
        <v>0.86910280841470589</v>
      </c>
      <c r="CZ3132" s="61">
        <v>0.54978855453073894</v>
      </c>
      <c r="DA3132" s="61">
        <v>1.5867474256258229E-2</v>
      </c>
      <c r="DB3132" s="61">
        <v>0.81458075490058246</v>
      </c>
      <c r="DC3132" s="61">
        <v>0.25131906296778583</v>
      </c>
      <c r="DD3132" s="61">
        <v>0.13898020140126688</v>
      </c>
      <c r="DE3132" s="61">
        <v>0.38909558503129749</v>
      </c>
      <c r="DF3132" s="61">
        <v>0.96672994736774043</v>
      </c>
      <c r="DG3132" s="61">
        <v>0.17814264552778036</v>
      </c>
      <c r="DH3132" s="61">
        <v>0.16550385534486445</v>
      </c>
      <c r="DI3132" s="61">
        <v>0.82626349440800495</v>
      </c>
      <c r="DJ3132" s="61">
        <v>0.59860206081476208</v>
      </c>
      <c r="DU3132" s="41">
        <f t="shared" si="2886"/>
        <v>0.10770197361485369</v>
      </c>
      <c r="DV3132" s="41">
        <f t="shared" si="2887"/>
        <v>1.335</v>
      </c>
      <c r="DW3132" s="43">
        <f t="shared" si="2843"/>
        <v>610.35565652823573</v>
      </c>
    </row>
    <row r="3133" spans="40:127" x14ac:dyDescent="0.25">
      <c r="AN3133" s="41">
        <f t="shared" si="2844"/>
        <v>1.5149999999999999</v>
      </c>
      <c r="AO3133" s="41">
        <f t="shared" si="2845"/>
        <v>1.605</v>
      </c>
      <c r="AP3133" s="41">
        <f t="shared" si="2846"/>
        <v>1.77</v>
      </c>
      <c r="AQ3133" s="41">
        <f t="shared" si="2847"/>
        <v>1.365</v>
      </c>
      <c r="AR3133" s="41">
        <f t="shared" si="2848"/>
        <v>1.845</v>
      </c>
      <c r="AS3133" s="41">
        <f t="shared" si="2849"/>
        <v>1.44</v>
      </c>
      <c r="AT3133" s="41">
        <f t="shared" si="2850"/>
        <v>1.335</v>
      </c>
      <c r="AU3133" s="41">
        <f t="shared" si="2851"/>
        <v>1.7250000000000001</v>
      </c>
      <c r="AV3133" s="41">
        <f t="shared" si="2852"/>
        <v>1.125</v>
      </c>
      <c r="AW3133" s="41">
        <f t="shared" si="2853"/>
        <v>1.875</v>
      </c>
      <c r="AX3133" s="41">
        <f t="shared" si="2888"/>
        <v>1.125</v>
      </c>
      <c r="AY3133" s="41">
        <f t="shared" si="2854"/>
        <v>6.005587813019762</v>
      </c>
      <c r="AZ3133" s="41">
        <f t="shared" si="2855"/>
        <v>5.9984976943848292</v>
      </c>
      <c r="BA3133" s="41">
        <f t="shared" si="2856"/>
        <v>5.9986419042207837</v>
      </c>
      <c r="BB3133" s="41">
        <f t="shared" si="2857"/>
        <v>5.9836908382349492</v>
      </c>
      <c r="BC3133" s="41">
        <f t="shared" si="2858"/>
        <v>6.0060621351153047</v>
      </c>
      <c r="BD3133" s="41">
        <f t="shared" si="2859"/>
        <v>6.0039903503908558</v>
      </c>
      <c r="BE3133" s="41">
        <f t="shared" si="2860"/>
        <v>6.0053901583901892</v>
      </c>
      <c r="BF3133" s="41">
        <f t="shared" si="2861"/>
        <v>6.0372007804744783</v>
      </c>
      <c r="BG3133" s="41">
        <f t="shared" si="2862"/>
        <v>5.9744343792353387</v>
      </c>
      <c r="BH3133" s="41">
        <f t="shared" si="2863"/>
        <v>5.9706246864944941</v>
      </c>
      <c r="BI3133" s="41">
        <f t="shared" si="2864"/>
        <v>5.9706246864944941</v>
      </c>
      <c r="BJ3133" s="41">
        <f t="shared" si="2865"/>
        <v>1.6809382716101082</v>
      </c>
      <c r="BK3133" s="41">
        <f t="shared" si="2866"/>
        <v>1.1755562086876619</v>
      </c>
      <c r="BL3133" s="41">
        <f t="shared" si="2867"/>
        <v>1.1841429417166323</v>
      </c>
      <c r="BM3133" s="41">
        <f t="shared" si="2868"/>
        <v>0.5562983741401526</v>
      </c>
      <c r="BN3133" s="41">
        <f t="shared" si="2869"/>
        <v>1.721611681403433</v>
      </c>
      <c r="BO3133" s="41">
        <f t="shared" si="2870"/>
        <v>1.5508704036004797</v>
      </c>
      <c r="BP3133" s="41">
        <f t="shared" si="2871"/>
        <v>1.664273295768826</v>
      </c>
      <c r="BQ3133" s="41">
        <f t="shared" si="2872"/>
        <v>8.237715523520043</v>
      </c>
      <c r="BR3133" s="41">
        <f t="shared" si="2873"/>
        <v>0.34815018372718093</v>
      </c>
      <c r="BS3133" s="41">
        <f t="shared" si="2874"/>
        <v>0.28701415157292259</v>
      </c>
      <c r="BT3133" s="41">
        <f t="shared" si="2875"/>
        <v>5378.1014333506728</v>
      </c>
      <c r="BU3133" s="41">
        <f t="shared" si="2876"/>
        <v>5694.2283626134868</v>
      </c>
      <c r="BV3133" s="41">
        <f t="shared" si="2877"/>
        <v>6279.6918087748572</v>
      </c>
      <c r="BW3133" s="41">
        <f t="shared" si="2878"/>
        <v>4836.7742750390826</v>
      </c>
      <c r="BX3133" s="41">
        <f t="shared" si="2879"/>
        <v>6549.8277100942105</v>
      </c>
      <c r="BY3133" s="41">
        <f t="shared" si="2880"/>
        <v>5111.1788757989871</v>
      </c>
      <c r="BZ3133" s="41">
        <f t="shared" si="2881"/>
        <v>4739.0410977520887</v>
      </c>
      <c r="CA3133" s="41">
        <f t="shared" si="2882"/>
        <v>6139.6767228581721</v>
      </c>
      <c r="CB3133" s="41">
        <f t="shared" si="2883"/>
        <v>3983.2678910211198</v>
      </c>
      <c r="CC3133" s="41">
        <f t="shared" si="2884"/>
        <v>6636.6628192622111</v>
      </c>
      <c r="CD3133" s="43">
        <f t="shared" si="2885"/>
        <v>3983.2678910211198</v>
      </c>
      <c r="CE3133" s="43">
        <f t="shared" si="2889"/>
        <v>2736.3925082168125</v>
      </c>
      <c r="CF3133" s="43">
        <f t="shared" si="2890"/>
        <v>2424.3014081679153</v>
      </c>
      <c r="CG3133" s="43">
        <f t="shared" si="2891"/>
        <v>2683.2751516928124</v>
      </c>
      <c r="CH3133" s="43">
        <f t="shared" si="2892"/>
        <v>1418.327174753332</v>
      </c>
      <c r="CI3133" s="43">
        <f t="shared" si="2893"/>
        <v>3372.5146748902357</v>
      </c>
      <c r="CJ3133" s="43">
        <f t="shared" si="2894"/>
        <v>2498.2743173294184</v>
      </c>
      <c r="CK3133" s="43">
        <f t="shared" si="2895"/>
        <v>2399.2939853030143</v>
      </c>
      <c r="CL3133" s="43">
        <f t="shared" si="2896"/>
        <v>6897.3517041323321</v>
      </c>
      <c r="CM3133" s="43">
        <f t="shared" si="2897"/>
        <v>924.75292577102732</v>
      </c>
      <c r="CN3133" s="43">
        <f t="shared" si="2898"/>
        <v>1399.403012962475</v>
      </c>
      <c r="CO3133" s="43">
        <f t="shared" si="2899"/>
        <v>924.75292577102732</v>
      </c>
      <c r="CQ3133" s="61">
        <v>0.40971924849027253</v>
      </c>
      <c r="CR3133" s="61">
        <v>0.53557566841882043</v>
      </c>
      <c r="CS3133" s="61">
        <v>0.73068255444550811</v>
      </c>
      <c r="CT3133" s="61">
        <v>0.1970716537852808</v>
      </c>
      <c r="CU3133" s="61">
        <v>0.79705066300583571</v>
      </c>
      <c r="CV3133" s="61">
        <v>0.29765826979936849</v>
      </c>
      <c r="CW3133" s="61">
        <v>0.1479217345257865</v>
      </c>
      <c r="CX3133" s="61">
        <v>0.68329715131777258</v>
      </c>
      <c r="CY3133" s="61">
        <v>8.750726504757611E-3</v>
      </c>
      <c r="CZ3133" s="61">
        <v>0.82039781172435366</v>
      </c>
      <c r="DA3133" s="61">
        <v>0.63920249828988784</v>
      </c>
      <c r="DB3133" s="61">
        <v>0.50118924325830605</v>
      </c>
      <c r="DC3133" s="61">
        <v>0.5040580001830105</v>
      </c>
      <c r="DD3133" s="61">
        <v>0.23077706110260088</v>
      </c>
      <c r="DE3133" s="61">
        <v>0.64800932759319108</v>
      </c>
      <c r="DF3133" s="61">
        <v>0.6090148608614695</v>
      </c>
      <c r="DG3133" s="61">
        <v>0.63551017788823916</v>
      </c>
      <c r="DH3133" s="61">
        <v>0.97299452407390341</v>
      </c>
      <c r="DI3133" s="61">
        <v>0.1151914617411095</v>
      </c>
      <c r="DJ3133" s="61">
        <v>8.2238159081757134E-2</v>
      </c>
      <c r="DU3133" s="41">
        <f t="shared" si="2886"/>
        <v>0.45179132855475052</v>
      </c>
      <c r="DV3133" s="41">
        <f t="shared" si="2887"/>
        <v>1.125</v>
      </c>
      <c r="DW3133" s="43">
        <f t="shared" si="2843"/>
        <v>1053.4437363111224</v>
      </c>
    </row>
    <row r="3134" spans="40:127" x14ac:dyDescent="0.25">
      <c r="AN3134" s="41">
        <f t="shared" si="2844"/>
        <v>1.35</v>
      </c>
      <c r="AO3134" s="41">
        <f t="shared" si="2845"/>
        <v>2.34</v>
      </c>
      <c r="AP3134" s="41">
        <f t="shared" si="2846"/>
        <v>1.2</v>
      </c>
      <c r="AQ3134" s="41">
        <f t="shared" si="2847"/>
        <v>2.2799999999999998</v>
      </c>
      <c r="AR3134" s="41">
        <f t="shared" si="2848"/>
        <v>1.875</v>
      </c>
      <c r="AS3134" s="41">
        <f t="shared" si="2849"/>
        <v>1.35</v>
      </c>
      <c r="AT3134" s="41">
        <f t="shared" si="2850"/>
        <v>1.8</v>
      </c>
      <c r="AU3134" s="41">
        <f t="shared" si="2851"/>
        <v>1.1850000000000001</v>
      </c>
      <c r="AV3134" s="41">
        <f t="shared" si="2852"/>
        <v>1.2150000000000001</v>
      </c>
      <c r="AW3134" s="41">
        <f t="shared" si="2853"/>
        <v>1.26</v>
      </c>
      <c r="AX3134" s="41">
        <f t="shared" si="2888"/>
        <v>1.1850000000000001</v>
      </c>
      <c r="AY3134" s="41">
        <f t="shared" si="2854"/>
        <v>5.9993005782895219</v>
      </c>
      <c r="AZ3134" s="41">
        <f t="shared" si="2855"/>
        <v>6.0109237613193747</v>
      </c>
      <c r="BA3134" s="41">
        <f t="shared" si="2856"/>
        <v>6.0109984975980222</v>
      </c>
      <c r="BB3134" s="41">
        <f t="shared" si="2857"/>
        <v>5.9701223409155322</v>
      </c>
      <c r="BC3134" s="41">
        <f t="shared" si="2858"/>
        <v>6.0037294870191937</v>
      </c>
      <c r="BD3134" s="41">
        <f t="shared" si="2859"/>
        <v>5.9768595694812667</v>
      </c>
      <c r="BE3134" s="41">
        <f t="shared" si="2860"/>
        <v>5.9929083876517177</v>
      </c>
      <c r="BF3134" s="41">
        <f t="shared" si="2861"/>
        <v>5.9672563290306426</v>
      </c>
      <c r="BG3134" s="41">
        <f t="shared" si="2862"/>
        <v>6.0356251165745407</v>
      </c>
      <c r="BH3134" s="41">
        <f t="shared" si="2863"/>
        <v>5.9594920058143428</v>
      </c>
      <c r="BI3134" s="41">
        <f t="shared" si="2864"/>
        <v>5.9594920058143428</v>
      </c>
      <c r="BJ3134" s="41">
        <f t="shared" si="2865"/>
        <v>1.2241642949548506</v>
      </c>
      <c r="BK3134" s="41">
        <f t="shared" si="2866"/>
        <v>2.1994511758839104</v>
      </c>
      <c r="BL3134" s="41">
        <f t="shared" si="2867"/>
        <v>2.2077453955549782</v>
      </c>
      <c r="BM3134" s="41">
        <f t="shared" si="2868"/>
        <v>0.27979574890134662</v>
      </c>
      <c r="BN3134" s="41">
        <f t="shared" si="2869"/>
        <v>1.5306047304665991</v>
      </c>
      <c r="BO3134" s="41">
        <f t="shared" si="2870"/>
        <v>0.39366322017626326</v>
      </c>
      <c r="BP3134" s="41">
        <f t="shared" si="2871"/>
        <v>0.88650404455500498</v>
      </c>
      <c r="BQ3134" s="41">
        <f t="shared" si="2872"/>
        <v>0.24194162123345356</v>
      </c>
      <c r="BR3134" s="41">
        <f t="shared" si="2873"/>
        <v>7.6118206802793686</v>
      </c>
      <c r="BS3134" s="41">
        <f t="shared" si="2874"/>
        <v>0.16312893219177232</v>
      </c>
      <c r="BT3134" s="41">
        <f t="shared" si="2875"/>
        <v>4789.8583981997108</v>
      </c>
      <c r="BU3134" s="41">
        <f t="shared" si="2876"/>
        <v>8310.4599828010687</v>
      </c>
      <c r="BV3134" s="41">
        <f t="shared" si="2877"/>
        <v>4261.8008442656146</v>
      </c>
      <c r="BW3134" s="41">
        <f t="shared" si="2878"/>
        <v>8069.8424839220343</v>
      </c>
      <c r="BX3134" s="41">
        <f t="shared" si="2879"/>
        <v>6655.0362480366448</v>
      </c>
      <c r="BY3134" s="41">
        <f t="shared" si="2880"/>
        <v>4780.8915227923289</v>
      </c>
      <c r="BZ3134" s="41">
        <f t="shared" si="2881"/>
        <v>6383.0745955393859</v>
      </c>
      <c r="CA3134" s="41">
        <f t="shared" si="2882"/>
        <v>4193.1875973078986</v>
      </c>
      <c r="CB3134" s="41">
        <f t="shared" si="2883"/>
        <v>4323.9035890252153</v>
      </c>
      <c r="CC3134" s="41">
        <f t="shared" si="2884"/>
        <v>4455.6776227259043</v>
      </c>
      <c r="CD3134" s="43">
        <f t="shared" si="2885"/>
        <v>4193.1875973078986</v>
      </c>
      <c r="CE3134" s="43">
        <f t="shared" si="2889"/>
        <v>2080.8630567819405</v>
      </c>
      <c r="CF3134" s="43">
        <f t="shared" si="2890"/>
        <v>4834.6261586505325</v>
      </c>
      <c r="CG3134" s="43">
        <f t="shared" si="2891"/>
        <v>2483.9658290103221</v>
      </c>
      <c r="CH3134" s="43">
        <f t="shared" si="2892"/>
        <v>1680.1392597936449</v>
      </c>
      <c r="CI3134" s="43">
        <f t="shared" si="2893"/>
        <v>3231.6377667863067</v>
      </c>
      <c r="CJ3134" s="43">
        <f t="shared" si="2894"/>
        <v>1180.0110279298226</v>
      </c>
      <c r="CK3134" s="43">
        <f t="shared" si="2895"/>
        <v>2361.0367282545258</v>
      </c>
      <c r="CL3134" s="43">
        <f t="shared" si="2896"/>
        <v>812.01400713080102</v>
      </c>
      <c r="CM3134" s="43">
        <f t="shared" si="2897"/>
        <v>4669.9306313661909</v>
      </c>
      <c r="CN3134" s="43">
        <f t="shared" si="2898"/>
        <v>708.96683401469772</v>
      </c>
      <c r="CO3134" s="43">
        <f t="shared" si="2899"/>
        <v>708.96683401469772</v>
      </c>
      <c r="CQ3134" s="61">
        <v>0.1738987106284503</v>
      </c>
      <c r="CR3134" s="61">
        <v>0.99789523616610454</v>
      </c>
      <c r="CS3134" s="61">
        <v>3.8009352295870436E-2</v>
      </c>
      <c r="CT3134" s="61">
        <v>0.96848917561528303</v>
      </c>
      <c r="CU3134" s="61">
        <v>0.82027355442237793</v>
      </c>
      <c r="CV3134" s="61">
        <v>0.17120834559420839</v>
      </c>
      <c r="CW3134" s="61">
        <v>0.75478760300191328</v>
      </c>
      <c r="CX3134" s="61">
        <v>2.5033944585070356E-2</v>
      </c>
      <c r="CY3134" s="61">
        <v>4.401608331823903E-2</v>
      </c>
      <c r="CZ3134" s="61">
        <v>7.3618268366624884E-2</v>
      </c>
      <c r="DA3134" s="61">
        <v>0.51715517501517783</v>
      </c>
      <c r="DB3134" s="61">
        <v>0.73302185741175196</v>
      </c>
      <c r="DC3134" s="61">
        <v>0.73424319686696171</v>
      </c>
      <c r="DD3134" s="61">
        <v>7.8484260771933045E-2</v>
      </c>
      <c r="DE3134" s="61">
        <v>0.60401593386445784</v>
      </c>
      <c r="DF3134" s="61">
        <v>0.1405222092765549</v>
      </c>
      <c r="DG3134" s="61">
        <v>0.39132580563849473</v>
      </c>
      <c r="DH3134" s="61">
        <v>5.9501587231811759E-2</v>
      </c>
      <c r="DI3134" s="61">
        <v>0.96774727708514974</v>
      </c>
      <c r="DJ3134" s="61">
        <v>2.5681925305385378E-2</v>
      </c>
      <c r="DU3134" s="41">
        <f t="shared" si="2886"/>
        <v>0.37759190513122542</v>
      </c>
      <c r="DV3134" s="41">
        <f t="shared" si="2887"/>
        <v>1.1850000000000001</v>
      </c>
      <c r="DW3134" s="43">
        <f t="shared" si="2843"/>
        <v>1014.4241160535528</v>
      </c>
    </row>
    <row r="3135" spans="40:127" x14ac:dyDescent="0.25">
      <c r="AN3135" s="41">
        <f t="shared" si="2844"/>
        <v>1.7849999999999999</v>
      </c>
      <c r="AO3135" s="41">
        <f t="shared" si="2845"/>
        <v>1.395</v>
      </c>
      <c r="AP3135" s="41">
        <f t="shared" si="2846"/>
        <v>1.77</v>
      </c>
      <c r="AQ3135" s="41">
        <f t="shared" si="2847"/>
        <v>2.2949999999999999</v>
      </c>
      <c r="AR3135" s="41">
        <f t="shared" si="2848"/>
        <v>1.41</v>
      </c>
      <c r="AS3135" s="41">
        <f t="shared" si="2849"/>
        <v>1.635</v>
      </c>
      <c r="AT3135" s="41">
        <f t="shared" si="2850"/>
        <v>1.53</v>
      </c>
      <c r="AU3135" s="41">
        <f t="shared" si="2851"/>
        <v>1.38</v>
      </c>
      <c r="AV3135" s="41">
        <f t="shared" si="2852"/>
        <v>1.53</v>
      </c>
      <c r="AW3135" s="41">
        <f t="shared" si="2853"/>
        <v>1.605</v>
      </c>
      <c r="AX3135" s="41">
        <f t="shared" si="2888"/>
        <v>1.38</v>
      </c>
      <c r="AY3135" s="41">
        <f t="shared" si="2854"/>
        <v>5.9855943138868888</v>
      </c>
      <c r="AZ3135" s="41">
        <f t="shared" si="2855"/>
        <v>5.9953420112426397</v>
      </c>
      <c r="BA3135" s="41">
        <f t="shared" si="2856"/>
        <v>5.9872316484327905</v>
      </c>
      <c r="BB3135" s="41">
        <f t="shared" si="2857"/>
        <v>5.9770116314219131</v>
      </c>
      <c r="BC3135" s="41">
        <f t="shared" si="2858"/>
        <v>5.9776826110469159</v>
      </c>
      <c r="BD3135" s="41">
        <f t="shared" si="2859"/>
        <v>5.992184195748937</v>
      </c>
      <c r="BE3135" s="41">
        <f t="shared" si="2860"/>
        <v>6.0015260576235363</v>
      </c>
      <c r="BF3135" s="41">
        <f t="shared" si="2861"/>
        <v>5.9699689157338636</v>
      </c>
      <c r="BG3135" s="41">
        <f t="shared" si="2862"/>
        <v>5.9939507835840713</v>
      </c>
      <c r="BH3135" s="41">
        <f t="shared" si="2863"/>
        <v>6.0122299807786765</v>
      </c>
      <c r="BI3135" s="41">
        <f t="shared" si="2864"/>
        <v>5.9699689157338636</v>
      </c>
      <c r="BJ3135" s="41">
        <f t="shared" si="2865"/>
        <v>0.61252591155081393</v>
      </c>
      <c r="BK3135" s="41">
        <f t="shared" si="2866"/>
        <v>1.0024423833554703</v>
      </c>
      <c r="BL3135" s="41">
        <f t="shared" si="2867"/>
        <v>0.6654014724501397</v>
      </c>
      <c r="BM3135" s="41">
        <f t="shared" si="2868"/>
        <v>0.39670688190851011</v>
      </c>
      <c r="BN3135" s="41">
        <f t="shared" si="2869"/>
        <v>0.4104197024096965</v>
      </c>
      <c r="BO3135" s="41">
        <f t="shared" si="2870"/>
        <v>0.85465774076444567</v>
      </c>
      <c r="BP3135" s="41">
        <f t="shared" si="2871"/>
        <v>1.3696255581218713</v>
      </c>
      <c r="BQ3135" s="41">
        <f t="shared" si="2872"/>
        <v>0.27762740638428962</v>
      </c>
      <c r="BR3135" s="41">
        <f t="shared" si="2873"/>
        <v>0.93443073660134657</v>
      </c>
      <c r="BS3135" s="41">
        <f t="shared" si="2874"/>
        <v>2.3489920968357172</v>
      </c>
      <c r="BT3135" s="41">
        <f t="shared" si="2875"/>
        <v>6326.0184603706621</v>
      </c>
      <c r="BU3135" s="41">
        <f t="shared" si="2876"/>
        <v>4947.8871343179826</v>
      </c>
      <c r="BV3135" s="41">
        <f t="shared" si="2877"/>
        <v>6273.7165399680562</v>
      </c>
      <c r="BW3135" s="41">
        <f t="shared" si="2878"/>
        <v>8127.6189773173282</v>
      </c>
      <c r="BX3135" s="41">
        <f t="shared" si="2879"/>
        <v>4993.7193842438392</v>
      </c>
      <c r="BY3135" s="41">
        <f t="shared" si="2880"/>
        <v>5797.6090967067366</v>
      </c>
      <c r="BZ3135" s="41">
        <f t="shared" si="2881"/>
        <v>5429.5129609992409</v>
      </c>
      <c r="CA3135" s="41">
        <f t="shared" si="2882"/>
        <v>4884.3155837149261</v>
      </c>
      <c r="CB3135" s="41">
        <f t="shared" si="2883"/>
        <v>5426.0852465127027</v>
      </c>
      <c r="CC3135" s="41">
        <f t="shared" si="2884"/>
        <v>5700.7424997541175</v>
      </c>
      <c r="CD3135" s="43">
        <f t="shared" si="2885"/>
        <v>4884.3155837149261</v>
      </c>
      <c r="CE3135" s="43">
        <f t="shared" si="2889"/>
        <v>1946.2128259630547</v>
      </c>
      <c r="CF3135" s="43">
        <f t="shared" si="2890"/>
        <v>1945.7802684449716</v>
      </c>
      <c r="CG3135" s="43">
        <f t="shared" si="2891"/>
        <v>2011.4304591662096</v>
      </c>
      <c r="CH3135" s="43">
        <f t="shared" si="2892"/>
        <v>2013.7587215652738</v>
      </c>
      <c r="CI3135" s="43">
        <f t="shared" si="2893"/>
        <v>1258.412693864751</v>
      </c>
      <c r="CJ3135" s="43">
        <f t="shared" si="2894"/>
        <v>2105.7351635625278</v>
      </c>
      <c r="CK3135" s="43">
        <f t="shared" si="2895"/>
        <v>2494.4926800539997</v>
      </c>
      <c r="CL3135" s="43">
        <f t="shared" si="2896"/>
        <v>1012.9782756678994</v>
      </c>
      <c r="CM3135" s="43">
        <f t="shared" si="2897"/>
        <v>2060.4157725555656</v>
      </c>
      <c r="CN3135" s="43">
        <f t="shared" si="2898"/>
        <v>3426.9336167040196</v>
      </c>
      <c r="CO3135" s="43">
        <f t="shared" si="2899"/>
        <v>1012.9782756678994</v>
      </c>
      <c r="CQ3135" s="61">
        <v>0.73641961949284007</v>
      </c>
      <c r="CR3135" s="61">
        <v>0.22347423027625823</v>
      </c>
      <c r="CS3135" s="61">
        <v>0.72807496057250631</v>
      </c>
      <c r="CT3135" s="61">
        <v>0.96923656269417147</v>
      </c>
      <c r="CU3135" s="61">
        <v>0.24236873352991029</v>
      </c>
      <c r="CV3135" s="61">
        <v>0.58276360906884161</v>
      </c>
      <c r="CW3135" s="61">
        <v>0.43808875606182884</v>
      </c>
      <c r="CX3135" s="61">
        <v>0.21489428259906773</v>
      </c>
      <c r="CY3135" s="61">
        <v>0.42659407321423026</v>
      </c>
      <c r="CZ3135" s="61">
        <v>0.52902559450806907</v>
      </c>
      <c r="DA3135" s="61">
        <v>0.26071204629612021</v>
      </c>
      <c r="DB3135" s="61">
        <v>0.43863864560139809</v>
      </c>
      <c r="DC3135" s="61">
        <v>0.28796497290277057</v>
      </c>
      <c r="DD3135" s="61">
        <v>0.14222729059232342</v>
      </c>
      <c r="DE3135" s="61">
        <v>0.1499171980544235</v>
      </c>
      <c r="DF3135" s="61">
        <v>0.37751509656477866</v>
      </c>
      <c r="DG3135" s="61">
        <v>0.56117746483492348</v>
      </c>
      <c r="DH3135" s="61">
        <v>7.7363987478602181E-2</v>
      </c>
      <c r="DI3135" s="61">
        <v>0.41144045808393992</v>
      </c>
      <c r="DJ3135" s="61">
        <v>0.75394989948078717</v>
      </c>
      <c r="DU3135" s="41">
        <f t="shared" si="2886"/>
        <v>0.25520133329658062</v>
      </c>
      <c r="DV3135" s="41">
        <f t="shared" si="2887"/>
        <v>1.38</v>
      </c>
      <c r="DW3135" s="43">
        <f t="shared" si="2843"/>
        <v>971.20393452974781</v>
      </c>
    </row>
    <row r="3136" spans="40:127" x14ac:dyDescent="0.25">
      <c r="AN3136" s="41">
        <f t="shared" si="2844"/>
        <v>1.3049999999999999</v>
      </c>
      <c r="AO3136" s="41">
        <f t="shared" si="2845"/>
        <v>2.0099999999999998</v>
      </c>
      <c r="AP3136" s="41">
        <f t="shared" si="2846"/>
        <v>1.5149999999999999</v>
      </c>
      <c r="AQ3136" s="41">
        <f t="shared" si="2847"/>
        <v>1.4850000000000001</v>
      </c>
      <c r="AR3136" s="41">
        <f t="shared" si="2848"/>
        <v>1.44</v>
      </c>
      <c r="AS3136" s="41">
        <f t="shared" si="2849"/>
        <v>1.665</v>
      </c>
      <c r="AT3136" s="41">
        <f t="shared" si="2850"/>
        <v>1.32</v>
      </c>
      <c r="AU3136" s="41">
        <f t="shared" si="2851"/>
        <v>1.7549999999999999</v>
      </c>
      <c r="AV3136" s="41">
        <f t="shared" si="2852"/>
        <v>2.19</v>
      </c>
      <c r="AW3136" s="41">
        <f t="shared" si="2853"/>
        <v>1.8</v>
      </c>
      <c r="AX3136" s="41">
        <f t="shared" si="2888"/>
        <v>1.3049999999999999</v>
      </c>
      <c r="AY3136" s="41">
        <f t="shared" si="2854"/>
        <v>6.0302292100640207</v>
      </c>
      <c r="AZ3136" s="41">
        <f t="shared" si="2855"/>
        <v>6.0113032371551087</v>
      </c>
      <c r="BA3136" s="41">
        <f t="shared" si="2856"/>
        <v>6.0105124264406449</v>
      </c>
      <c r="BB3136" s="41">
        <f t="shared" si="2857"/>
        <v>6.0141922485063573</v>
      </c>
      <c r="BC3136" s="41">
        <f t="shared" si="2858"/>
        <v>5.9851212955668842</v>
      </c>
      <c r="BD3136" s="41">
        <f t="shared" si="2859"/>
        <v>5.9984114740274457</v>
      </c>
      <c r="BE3136" s="41">
        <f t="shared" si="2860"/>
        <v>6.0218348954936118</v>
      </c>
      <c r="BF3136" s="41">
        <f t="shared" si="2861"/>
        <v>5.9855105769912731</v>
      </c>
      <c r="BG3136" s="41">
        <f t="shared" si="2862"/>
        <v>5.9984114662736685</v>
      </c>
      <c r="BH3136" s="41">
        <f t="shared" si="2863"/>
        <v>5.9697911408342454</v>
      </c>
      <c r="BI3136" s="41">
        <f t="shared" si="2864"/>
        <v>5.9697911408342454</v>
      </c>
      <c r="BJ3136" s="41">
        <f t="shared" si="2865"/>
        <v>5.8062646603732535</v>
      </c>
      <c r="BK3136" s="41">
        <f t="shared" si="2866"/>
        <v>2.241889294495067</v>
      </c>
      <c r="BL3136" s="41">
        <f t="shared" si="2867"/>
        <v>2.1543540652767801</v>
      </c>
      <c r="BM3136" s="41">
        <f t="shared" si="2868"/>
        <v>2.5928954375086697</v>
      </c>
      <c r="BN3136" s="41">
        <f t="shared" si="2869"/>
        <v>0.5980454106234413</v>
      </c>
      <c r="BO3136" s="41">
        <f t="shared" si="2870"/>
        <v>1.1704520359046846</v>
      </c>
      <c r="BP3136" s="41">
        <f t="shared" si="2871"/>
        <v>3.8084843053085344</v>
      </c>
      <c r="BQ3136" s="41">
        <f t="shared" si="2872"/>
        <v>0.60993725862978609</v>
      </c>
      <c r="BR3136" s="41">
        <f t="shared" si="2873"/>
        <v>1.1704515778823441</v>
      </c>
      <c r="BS3136" s="41">
        <f t="shared" si="2874"/>
        <v>0.27513587045059895</v>
      </c>
      <c r="BT3136" s="41">
        <f t="shared" si="2875"/>
        <v>4642.1163032359609</v>
      </c>
      <c r="BU3136" s="41">
        <f t="shared" si="2876"/>
        <v>7138.6973625148339</v>
      </c>
      <c r="BV3136" s="41">
        <f t="shared" si="2877"/>
        <v>5380.3060171543611</v>
      </c>
      <c r="BW3136" s="41">
        <f t="shared" si="2878"/>
        <v>5275.3794382425167</v>
      </c>
      <c r="BX3136" s="41">
        <f t="shared" si="2879"/>
        <v>5103.1409708141164</v>
      </c>
      <c r="BY3136" s="41">
        <f t="shared" si="2880"/>
        <v>5907.0542591697349</v>
      </c>
      <c r="BZ3136" s="41">
        <f t="shared" si="2881"/>
        <v>4692.2046821882559</v>
      </c>
      <c r="CA3136" s="41">
        <f t="shared" si="2882"/>
        <v>6219.6553162509135</v>
      </c>
      <c r="CB3136" s="41">
        <f t="shared" si="2883"/>
        <v>7769.6389304628501</v>
      </c>
      <c r="CC3136" s="41">
        <f t="shared" si="2884"/>
        <v>6370.7515566810389</v>
      </c>
      <c r="CD3136" s="43">
        <f t="shared" si="2885"/>
        <v>4642.1163032359609</v>
      </c>
      <c r="CE3136" s="43">
        <f t="shared" si="2889"/>
        <v>4380.7533612462403</v>
      </c>
      <c r="CF3136" s="43">
        <f t="shared" si="2890"/>
        <v>4192.6925446455098</v>
      </c>
      <c r="CG3136" s="43">
        <f t="shared" si="2891"/>
        <v>3097.8547452756065</v>
      </c>
      <c r="CH3136" s="43">
        <f t="shared" si="2892"/>
        <v>3331.2623209641424</v>
      </c>
      <c r="CI3136" s="43">
        <f t="shared" si="2893"/>
        <v>1551.3845080440315</v>
      </c>
      <c r="CJ3136" s="43">
        <f t="shared" si="2894"/>
        <v>2509.4637455354632</v>
      </c>
      <c r="CK3136" s="43">
        <f t="shared" si="2895"/>
        <v>3588.722632041472</v>
      </c>
      <c r="CL3136" s="43">
        <f t="shared" si="2896"/>
        <v>1909.4556680045007</v>
      </c>
      <c r="CM3136" s="43">
        <f t="shared" si="2897"/>
        <v>3300.7354519077621</v>
      </c>
      <c r="CN3136" s="43">
        <f t="shared" si="2898"/>
        <v>1315.3338283489338</v>
      </c>
      <c r="CO3136" s="43">
        <f t="shared" si="2899"/>
        <v>1315.3338283489338</v>
      </c>
      <c r="CQ3136" s="61">
        <v>0.12637493679409406</v>
      </c>
      <c r="CR3136" s="61">
        <v>0.89365016243448003</v>
      </c>
      <c r="CS3136" s="61">
        <v>0.41179148254287856</v>
      </c>
      <c r="CT3136" s="61">
        <v>0.36507767076744058</v>
      </c>
      <c r="CU3136" s="61">
        <v>0.29034344103963206</v>
      </c>
      <c r="CV3136" s="61">
        <v>0.61614503658408848</v>
      </c>
      <c r="CW3136" s="61">
        <v>0.14316837652122616</v>
      </c>
      <c r="CX3136" s="61">
        <v>0.71790448301889309</v>
      </c>
      <c r="CY3136" s="61">
        <v>0.95305023528048682</v>
      </c>
      <c r="CZ3136" s="61">
        <v>0.75746151848113108</v>
      </c>
      <c r="DA3136" s="61">
        <v>0.94307625542461915</v>
      </c>
      <c r="DB3136" s="61">
        <v>0.73919359737661472</v>
      </c>
      <c r="DC3136" s="61">
        <v>0.72624921087342276</v>
      </c>
      <c r="DD3136" s="61">
        <v>0.78365102312367785</v>
      </c>
      <c r="DE3136" s="61">
        <v>0.25309207163609382</v>
      </c>
      <c r="DF3136" s="61">
        <v>0.49947399545578286</v>
      </c>
      <c r="DG3136" s="61">
        <v>0.87788026172838696</v>
      </c>
      <c r="DH3136" s="61">
        <v>0.25935460248928766</v>
      </c>
      <c r="DI3136" s="61">
        <v>0.49947384120279337</v>
      </c>
      <c r="DJ3136" s="61">
        <v>7.6081121469818158E-2</v>
      </c>
      <c r="DU3136" s="41">
        <f t="shared" si="2886"/>
        <v>0.91101319853416551</v>
      </c>
      <c r="DV3136" s="41">
        <f t="shared" si="2887"/>
        <v>1.3049999999999999</v>
      </c>
      <c r="DW3136" s="43">
        <f t="shared" si="2843"/>
        <v>1735.2526782902748</v>
      </c>
    </row>
    <row r="3137" spans="40:127" x14ac:dyDescent="0.25">
      <c r="AN3137" s="41">
        <f t="shared" si="2844"/>
        <v>1.32</v>
      </c>
      <c r="AO3137" s="41">
        <f t="shared" si="2845"/>
        <v>1.5</v>
      </c>
      <c r="AP3137" s="41">
        <f t="shared" si="2846"/>
        <v>2.0699999999999998</v>
      </c>
      <c r="AQ3137" s="41">
        <f t="shared" si="2847"/>
        <v>1.5</v>
      </c>
      <c r="AR3137" s="41">
        <f t="shared" si="2848"/>
        <v>2.1</v>
      </c>
      <c r="AS3137" s="41">
        <f t="shared" si="2849"/>
        <v>1.365</v>
      </c>
      <c r="AT3137" s="41">
        <f t="shared" si="2850"/>
        <v>1.77</v>
      </c>
      <c r="AU3137" s="41">
        <f t="shared" si="2851"/>
        <v>2.16</v>
      </c>
      <c r="AV3137" s="41">
        <f t="shared" si="2852"/>
        <v>1.7549999999999999</v>
      </c>
      <c r="AW3137" s="41">
        <f t="shared" si="2853"/>
        <v>1.7549999999999999</v>
      </c>
      <c r="AX3137" s="41">
        <f t="shared" si="2888"/>
        <v>1.32</v>
      </c>
      <c r="AY3137" s="41">
        <f t="shared" si="2854"/>
        <v>5.9907026511122945</v>
      </c>
      <c r="AZ3137" s="41">
        <f t="shared" si="2855"/>
        <v>5.9560143746503078</v>
      </c>
      <c r="BA3137" s="41">
        <f t="shared" si="2856"/>
        <v>6.0122954947436078</v>
      </c>
      <c r="BB3137" s="41">
        <f t="shared" si="2857"/>
        <v>5.9881309210367251</v>
      </c>
      <c r="BC3137" s="41">
        <f t="shared" si="2858"/>
        <v>5.9892094356619534</v>
      </c>
      <c r="BD3137" s="41">
        <f t="shared" si="2859"/>
        <v>5.9907812472818645</v>
      </c>
      <c r="BE3137" s="41">
        <f t="shared" si="2860"/>
        <v>6.0076322973455394</v>
      </c>
      <c r="BF3137" s="41">
        <f t="shared" si="2861"/>
        <v>5.9496946554586874</v>
      </c>
      <c r="BG3137" s="41">
        <f t="shared" si="2862"/>
        <v>6.0127124779528307</v>
      </c>
      <c r="BH3137" s="41">
        <f t="shared" si="2863"/>
        <v>6.0126565469564168</v>
      </c>
      <c r="BI3137" s="41">
        <f t="shared" si="2864"/>
        <v>5.9496946554586874</v>
      </c>
      <c r="BJ3137" s="41">
        <f t="shared" si="2865"/>
        <v>0.79301559767150231</v>
      </c>
      <c r="BK3137" s="41">
        <f t="shared" si="2866"/>
        <v>0.13670598489995228</v>
      </c>
      <c r="BL3137" s="41">
        <f t="shared" si="2867"/>
        <v>2.3567536757010581</v>
      </c>
      <c r="BM3137" s="41">
        <f t="shared" si="2868"/>
        <v>0.69635304969676637</v>
      </c>
      <c r="BN3137" s="41">
        <f t="shared" si="2869"/>
        <v>0.73537183432891973</v>
      </c>
      <c r="BO3137" s="41">
        <f t="shared" si="2870"/>
        <v>0.79617148360933276</v>
      </c>
      <c r="BP3137" s="41">
        <f t="shared" si="2871"/>
        <v>1.8633821880308359</v>
      </c>
      <c r="BQ3137" s="41">
        <f t="shared" si="2872"/>
        <v>9.9131305387539184E-2</v>
      </c>
      <c r="BR3137" s="41">
        <f t="shared" si="2873"/>
        <v>2.4067571835870076</v>
      </c>
      <c r="BS3137" s="41">
        <f t="shared" si="2874"/>
        <v>2.3999891713826158</v>
      </c>
      <c r="BT3137" s="41">
        <f t="shared" si="2875"/>
        <v>4680.0598660270216</v>
      </c>
      <c r="BU3137" s="41">
        <f t="shared" si="2876"/>
        <v>5302.83022504357</v>
      </c>
      <c r="BV3137" s="41">
        <f t="shared" si="2877"/>
        <v>7352.3995440876733</v>
      </c>
      <c r="BW3137" s="41">
        <f t="shared" si="2878"/>
        <v>5317.1081977675794</v>
      </c>
      <c r="BX3137" s="41">
        <f t="shared" si="2879"/>
        <v>7444.6218069975675</v>
      </c>
      <c r="BY3137" s="41">
        <f t="shared" si="2880"/>
        <v>4839.639108432978</v>
      </c>
      <c r="BZ3137" s="41">
        <f t="shared" si="2881"/>
        <v>6284.3958535632719</v>
      </c>
      <c r="CA3137" s="41">
        <f t="shared" si="2882"/>
        <v>7632.0232620987008</v>
      </c>
      <c r="CB3137" s="41">
        <f t="shared" si="2883"/>
        <v>6233.7722958357199</v>
      </c>
      <c r="CC3137" s="41">
        <f t="shared" si="2884"/>
        <v>6233.7433021071802</v>
      </c>
      <c r="CD3137" s="43">
        <f t="shared" si="2885"/>
        <v>4680.0598660270216</v>
      </c>
      <c r="CE3137" s="43">
        <f t="shared" si="2889"/>
        <v>1637.5880978272369</v>
      </c>
      <c r="CF3137" s="43">
        <f t="shared" si="2890"/>
        <v>772.63593001410266</v>
      </c>
      <c r="CG3137" s="43">
        <f t="shared" si="2891"/>
        <v>4427.0794824183395</v>
      </c>
      <c r="CH3137" s="43">
        <f t="shared" si="2892"/>
        <v>1743.7968035788272</v>
      </c>
      <c r="CI3137" s="43">
        <f t="shared" si="2893"/>
        <v>2508.7805144444951</v>
      </c>
      <c r="CJ3137" s="43">
        <f t="shared" si="2894"/>
        <v>1696.7811773124358</v>
      </c>
      <c r="CK3137" s="43">
        <f t="shared" si="2895"/>
        <v>3366.0000142678173</v>
      </c>
      <c r="CL3137" s="43">
        <f t="shared" si="2896"/>
        <v>947.43416362458345</v>
      </c>
      <c r="CM3137" s="43">
        <f t="shared" si="2897"/>
        <v>3793.002565148754</v>
      </c>
      <c r="CN3137" s="43">
        <f t="shared" si="2898"/>
        <v>3787.665682686179</v>
      </c>
      <c r="CO3137" s="43">
        <f t="shared" si="2899"/>
        <v>772.63593001410266</v>
      </c>
      <c r="CQ3137" s="61">
        <v>0.13069476909631861</v>
      </c>
      <c r="CR3137" s="61">
        <v>0.3853997217667634</v>
      </c>
      <c r="CS3137" s="61">
        <v>0.91776168229078781</v>
      </c>
      <c r="CT3137" s="61">
        <v>0.38561329194288763</v>
      </c>
      <c r="CU3137" s="61">
        <v>0.92619118487908658</v>
      </c>
      <c r="CV3137" s="61">
        <v>0.19330636153071246</v>
      </c>
      <c r="CW3137" s="61">
        <v>0.72210946430387035</v>
      </c>
      <c r="CX3137" s="61">
        <v>0.94420631343177053</v>
      </c>
      <c r="CY3137" s="61">
        <v>0.71343589602284507</v>
      </c>
      <c r="CZ3137" s="61">
        <v>0.72034810475852162</v>
      </c>
      <c r="DA3137" s="61">
        <v>0.34975601780381016</v>
      </c>
      <c r="DB3137" s="61">
        <v>1.6875719127828148E-2</v>
      </c>
      <c r="DC3137" s="61">
        <v>0.75497575795379024</v>
      </c>
      <c r="DD3137" s="61">
        <v>0.30348075319035028</v>
      </c>
      <c r="DE3137" s="61">
        <v>0.32256215119725562</v>
      </c>
      <c r="DF3137" s="61">
        <v>0.3512103209097992</v>
      </c>
      <c r="DG3137" s="61">
        <v>0.67657422706502868</v>
      </c>
      <c r="DH3137" s="61">
        <v>7.3317650294492109E-3</v>
      </c>
      <c r="DI3137" s="61">
        <v>0.76145061599641994</v>
      </c>
      <c r="DJ3137" s="61">
        <v>0.76058762773275357</v>
      </c>
      <c r="DU3137" s="41">
        <f t="shared" si="2886"/>
        <v>0.29535183506326912</v>
      </c>
      <c r="DV3137" s="41">
        <f t="shared" si="2887"/>
        <v>1.32</v>
      </c>
      <c r="DW3137" s="43">
        <f t="shared" si="2843"/>
        <v>999.38688345253252</v>
      </c>
    </row>
    <row r="3138" spans="40:127" x14ac:dyDescent="0.25">
      <c r="AN3138" s="41">
        <f t="shared" si="2844"/>
        <v>1.41</v>
      </c>
      <c r="AO3138" s="41">
        <f t="shared" si="2845"/>
        <v>1.38</v>
      </c>
      <c r="AP3138" s="41">
        <f t="shared" si="2846"/>
        <v>1.62</v>
      </c>
      <c r="AQ3138" s="41">
        <f t="shared" si="2847"/>
        <v>1.4850000000000001</v>
      </c>
      <c r="AR3138" s="41">
        <f t="shared" si="2848"/>
        <v>1.905</v>
      </c>
      <c r="AS3138" s="41">
        <f t="shared" si="2849"/>
        <v>1.41</v>
      </c>
      <c r="AT3138" s="41">
        <f t="shared" si="2850"/>
        <v>1.665</v>
      </c>
      <c r="AU3138" s="41">
        <f t="shared" si="2851"/>
        <v>1.4850000000000001</v>
      </c>
      <c r="AV3138" s="41">
        <f t="shared" si="2852"/>
        <v>1.575</v>
      </c>
      <c r="AW3138" s="41">
        <f t="shared" si="2853"/>
        <v>1.4550000000000001</v>
      </c>
      <c r="AX3138" s="41">
        <f t="shared" si="2888"/>
        <v>1.38</v>
      </c>
      <c r="AY3138" s="41">
        <f t="shared" si="2854"/>
        <v>5.9931536737554749</v>
      </c>
      <c r="AZ3138" s="41">
        <f t="shared" si="2855"/>
        <v>6.0321685673981769</v>
      </c>
      <c r="BA3138" s="41">
        <f t="shared" si="2856"/>
        <v>6.0391604233642244</v>
      </c>
      <c r="BB3138" s="41">
        <f t="shared" si="2857"/>
        <v>6.0458657079642997</v>
      </c>
      <c r="BC3138" s="41">
        <f t="shared" si="2858"/>
        <v>6.0009641089009005</v>
      </c>
      <c r="BD3138" s="41">
        <f t="shared" si="2859"/>
        <v>5.9985745860766793</v>
      </c>
      <c r="BE3138" s="41">
        <f t="shared" si="2860"/>
        <v>5.9923615083700588</v>
      </c>
      <c r="BF3138" s="41">
        <f t="shared" si="2861"/>
        <v>5.935745334252327</v>
      </c>
      <c r="BG3138" s="41">
        <f t="shared" si="2862"/>
        <v>5.9508197885106</v>
      </c>
      <c r="BH3138" s="41">
        <f t="shared" si="2863"/>
        <v>6.0054216629105763</v>
      </c>
      <c r="BI3138" s="41">
        <f t="shared" si="2864"/>
        <v>5.935745334252327</v>
      </c>
      <c r="BJ3138" s="41">
        <f t="shared" si="2865"/>
        <v>0.8975564424647996</v>
      </c>
      <c r="BK3138" s="41">
        <f t="shared" si="2866"/>
        <v>6.3998956721865916</v>
      </c>
      <c r="BL3138" s="41">
        <f t="shared" si="2867"/>
        <v>9.0881538037184679</v>
      </c>
      <c r="BM3138" s="41">
        <f t="shared" si="2868"/>
        <v>12.716586387694226</v>
      </c>
      <c r="BN3138" s="41">
        <f t="shared" si="2869"/>
        <v>1.3313455293884011</v>
      </c>
      <c r="BO3138" s="41">
        <f t="shared" si="2870"/>
        <v>1.1801268435148016</v>
      </c>
      <c r="BP3138" s="41">
        <f t="shared" si="2871"/>
        <v>0.86234803571204177</v>
      </c>
      <c r="BQ3138" s="41">
        <f t="shared" si="2872"/>
        <v>4.8708187213358303E-2</v>
      </c>
      <c r="BR3138" s="41">
        <f t="shared" si="2873"/>
        <v>0.10497146269714995</v>
      </c>
      <c r="BS3138" s="41">
        <f t="shared" si="2874"/>
        <v>1.6669184812171691</v>
      </c>
      <c r="BT3138" s="41">
        <f t="shared" si="2875"/>
        <v>5000.1774238120543</v>
      </c>
      <c r="BU3138" s="41">
        <f t="shared" si="2876"/>
        <v>4909.6938994267894</v>
      </c>
      <c r="BV3138" s="41">
        <f t="shared" si="2877"/>
        <v>5766.8929935887918</v>
      </c>
      <c r="BW3138" s="41">
        <f t="shared" si="2878"/>
        <v>5289.2524651590775</v>
      </c>
      <c r="BX3138" s="41">
        <f t="shared" si="2879"/>
        <v>6759.9594373567934</v>
      </c>
      <c r="BY3138" s="41">
        <f t="shared" si="2880"/>
        <v>5002.4382866478527</v>
      </c>
      <c r="BZ3138" s="41">
        <f t="shared" si="2881"/>
        <v>5904.0745960320219</v>
      </c>
      <c r="CA3138" s="41">
        <f t="shared" si="2882"/>
        <v>5240.8614531145568</v>
      </c>
      <c r="CB3138" s="41">
        <f t="shared" si="2883"/>
        <v>5565.5431308421721</v>
      </c>
      <c r="CC3138" s="41">
        <f t="shared" si="2884"/>
        <v>5165.0358679624796</v>
      </c>
      <c r="CD3138" s="43">
        <f t="shared" si="2885"/>
        <v>4909.6938994267894</v>
      </c>
      <c r="CE3138" s="43">
        <f t="shared" si="2889"/>
        <v>1860.9721513782563</v>
      </c>
      <c r="CF3138" s="43">
        <f t="shared" si="2890"/>
        <v>4863.5726865345905</v>
      </c>
      <c r="CG3138" s="43">
        <f t="shared" si="2891"/>
        <v>6803.6619339371964</v>
      </c>
      <c r="CH3138" s="43">
        <f t="shared" si="2892"/>
        <v>7377.3706539964969</v>
      </c>
      <c r="CI3138" s="43">
        <f t="shared" si="2893"/>
        <v>3062.1767122946203</v>
      </c>
      <c r="CJ3138" s="43">
        <f t="shared" si="2894"/>
        <v>2133.8964180843304</v>
      </c>
      <c r="CK3138" s="43">
        <f t="shared" si="2895"/>
        <v>2153.998538540397</v>
      </c>
      <c r="CL3138" s="43">
        <f t="shared" si="2896"/>
        <v>456.58045251221341</v>
      </c>
      <c r="CM3138" s="43">
        <f t="shared" si="2897"/>
        <v>710.89598227348154</v>
      </c>
      <c r="CN3138" s="43">
        <f t="shared" si="2898"/>
        <v>2617.0381364366076</v>
      </c>
      <c r="CO3138" s="43">
        <f t="shared" si="2899"/>
        <v>456.58045251221341</v>
      </c>
      <c r="CQ3138" s="61">
        <v>0.2544720959347534</v>
      </c>
      <c r="CR3138" s="61">
        <v>0.21998367062102853</v>
      </c>
      <c r="CS3138" s="61">
        <v>0.55844643250265236</v>
      </c>
      <c r="CT3138" s="61">
        <v>0.37143117441354645</v>
      </c>
      <c r="CU3138" s="61">
        <v>0.83488548311623079</v>
      </c>
      <c r="CV3138" s="61">
        <v>0.25351596775727026</v>
      </c>
      <c r="CW3138" s="61">
        <v>0.60920536526970337</v>
      </c>
      <c r="CX3138" s="61">
        <v>0.37114640684124056</v>
      </c>
      <c r="CY3138" s="61">
        <v>0.49077174822128733</v>
      </c>
      <c r="CZ3138" s="61">
        <v>0.30759899447535477</v>
      </c>
      <c r="DA3138" s="61">
        <v>0.3960353706754024</v>
      </c>
      <c r="DB3138" s="61">
        <v>0.95325976663873724</v>
      </c>
      <c r="DC3138" s="61">
        <v>0.97850597246693916</v>
      </c>
      <c r="DD3138" s="61">
        <v>0.99075747319856122</v>
      </c>
      <c r="DE3138" s="61">
        <v>0.5501126222256264</v>
      </c>
      <c r="DF3138" s="61">
        <v>0.50271887037438734</v>
      </c>
      <c r="DG3138" s="61">
        <v>0.38088299748977694</v>
      </c>
      <c r="DH3138" s="61">
        <v>8.3695852548870686E-4</v>
      </c>
      <c r="DI3138" s="61">
        <v>8.5622566974543624E-3</v>
      </c>
      <c r="DJ3138" s="61">
        <v>0.63609956485925623</v>
      </c>
      <c r="DU3138" s="41">
        <f t="shared" si="2886"/>
        <v>0.31678713390272656</v>
      </c>
      <c r="DV3138" s="41">
        <f t="shared" si="2887"/>
        <v>1.38</v>
      </c>
      <c r="DW3138" s="43">
        <f t="shared" si="2843"/>
        <v>1082.0634582672562</v>
      </c>
    </row>
    <row r="3139" spans="40:127" x14ac:dyDescent="0.25">
      <c r="AN3139" s="41">
        <f t="shared" si="2844"/>
        <v>1.29</v>
      </c>
      <c r="AO3139" s="41">
        <f t="shared" si="2845"/>
        <v>1.74</v>
      </c>
      <c r="AP3139" s="41">
        <f t="shared" si="2846"/>
        <v>1.59</v>
      </c>
      <c r="AQ3139" s="41">
        <f t="shared" si="2847"/>
        <v>1.3049999999999999</v>
      </c>
      <c r="AR3139" s="41">
        <f t="shared" si="2848"/>
        <v>1.4850000000000001</v>
      </c>
      <c r="AS3139" s="41">
        <f t="shared" si="2849"/>
        <v>1.83</v>
      </c>
      <c r="AT3139" s="41">
        <f t="shared" si="2850"/>
        <v>1.71</v>
      </c>
      <c r="AU3139" s="41">
        <f t="shared" si="2851"/>
        <v>2.085</v>
      </c>
      <c r="AV3139" s="41">
        <f t="shared" si="2852"/>
        <v>1.365</v>
      </c>
      <c r="AW3139" s="41">
        <f t="shared" si="2853"/>
        <v>1.2150000000000001</v>
      </c>
      <c r="AX3139" s="41">
        <f t="shared" si="2888"/>
        <v>1.2150000000000001</v>
      </c>
      <c r="AY3139" s="41">
        <f t="shared" si="2854"/>
        <v>6.0210140285777118</v>
      </c>
      <c r="AZ3139" s="41">
        <f t="shared" si="2855"/>
        <v>5.9764699854084258</v>
      </c>
      <c r="BA3139" s="41">
        <f t="shared" si="2856"/>
        <v>5.9979418918030163</v>
      </c>
      <c r="BB3139" s="41">
        <f t="shared" si="2857"/>
        <v>5.9844905461029017</v>
      </c>
      <c r="BC3139" s="41">
        <f t="shared" si="2858"/>
        <v>6.016753923032538</v>
      </c>
      <c r="BD3139" s="41">
        <f t="shared" si="2859"/>
        <v>5.9942845598052124</v>
      </c>
      <c r="BE3139" s="41">
        <f t="shared" si="2860"/>
        <v>6.0132866097101365</v>
      </c>
      <c r="BF3139" s="41">
        <f t="shared" si="2861"/>
        <v>5.995977550002654</v>
      </c>
      <c r="BG3139" s="41">
        <f t="shared" si="2862"/>
        <v>5.9898066038619264</v>
      </c>
      <c r="BH3139" s="41">
        <f t="shared" si="2863"/>
        <v>5.9968828005648422</v>
      </c>
      <c r="BI3139" s="41">
        <f t="shared" si="2864"/>
        <v>5.9764699854084258</v>
      </c>
      <c r="BJ3139" s="41">
        <f t="shared" si="2865"/>
        <v>3.6545090244140157</v>
      </c>
      <c r="BK3139" s="41">
        <f t="shared" si="2866"/>
        <v>0.38597111461441641</v>
      </c>
      <c r="BL3139" s="41">
        <f t="shared" si="2867"/>
        <v>1.1430384492675925</v>
      </c>
      <c r="BM3139" s="41">
        <f t="shared" si="2868"/>
        <v>0.57926576800644969</v>
      </c>
      <c r="BN3139" s="41">
        <f t="shared" si="2869"/>
        <v>2.9496667419620213</v>
      </c>
      <c r="BO3139" s="41">
        <f t="shared" si="2870"/>
        <v>0.95031616598419733</v>
      </c>
      <c r="BP3139" s="41">
        <f t="shared" si="2871"/>
        <v>2.4773402557500739</v>
      </c>
      <c r="BQ3139" s="41">
        <f t="shared" si="2872"/>
        <v>1.0351318099895011</v>
      </c>
      <c r="BR3139" s="41">
        <f t="shared" si="2873"/>
        <v>0.75790588222543576</v>
      </c>
      <c r="BS3139" s="41">
        <f t="shared" si="2874"/>
        <v>1.0835367331723593</v>
      </c>
      <c r="BT3139" s="41">
        <f t="shared" si="2875"/>
        <v>4585.251115289263</v>
      </c>
      <c r="BU3139" s="41">
        <f t="shared" si="2876"/>
        <v>6161.8371322456005</v>
      </c>
      <c r="BV3139" s="41">
        <f t="shared" si="2877"/>
        <v>5640.7499295705575</v>
      </c>
      <c r="BW3139" s="41">
        <f t="shared" si="2878"/>
        <v>4624.4778073609086</v>
      </c>
      <c r="BX3139" s="41">
        <f t="shared" si="2879"/>
        <v>5276.5028115783953</v>
      </c>
      <c r="BY3139" s="41">
        <f t="shared" si="2880"/>
        <v>6490.2042277702485</v>
      </c>
      <c r="BZ3139" s="41">
        <f t="shared" si="2881"/>
        <v>6074.2219623267283</v>
      </c>
      <c r="CA3139" s="41">
        <f t="shared" si="2882"/>
        <v>7395.6211145508469</v>
      </c>
      <c r="CB3139" s="41">
        <f t="shared" si="2883"/>
        <v>4839.2454106761697</v>
      </c>
      <c r="CC3139" s="41">
        <f t="shared" si="2884"/>
        <v>4310.0038086115528</v>
      </c>
      <c r="CD3139" s="43">
        <f t="shared" si="2885"/>
        <v>4310.0038086115528</v>
      </c>
      <c r="CE3139" s="43">
        <f t="shared" si="2889"/>
        <v>3435.5328603906205</v>
      </c>
      <c r="CF3139" s="43">
        <f t="shared" si="2890"/>
        <v>1505.970717985221</v>
      </c>
      <c r="CG3139" s="43">
        <f t="shared" si="2891"/>
        <v>2368.1947893680158</v>
      </c>
      <c r="CH3139" s="43">
        <f t="shared" si="2892"/>
        <v>1383.6916530279461</v>
      </c>
      <c r="CI3139" s="43">
        <f t="shared" si="2893"/>
        <v>3553.0621696669605</v>
      </c>
      <c r="CJ3139" s="43">
        <f t="shared" si="2894"/>
        <v>2485.2782869527632</v>
      </c>
      <c r="CK3139" s="43">
        <f t="shared" si="2895"/>
        <v>3749.5471359374469</v>
      </c>
      <c r="CL3139" s="43">
        <f t="shared" si="2896"/>
        <v>2955.2468558662163</v>
      </c>
      <c r="CM3139" s="43">
        <f t="shared" si="2897"/>
        <v>1655.5037447404475</v>
      </c>
      <c r="CN3139" s="43">
        <f t="shared" si="2898"/>
        <v>1761.9272591057045</v>
      </c>
      <c r="CO3139" s="43">
        <f t="shared" si="2899"/>
        <v>1383.6916530279461</v>
      </c>
      <c r="CQ3139" s="61">
        <v>9.9256369155089841E-2</v>
      </c>
      <c r="CR3139" s="61">
        <v>0.70208534762764774</v>
      </c>
      <c r="CS3139" s="61">
        <v>0.52102727548166816</v>
      </c>
      <c r="CT3139" s="61">
        <v>0.12258764973208469</v>
      </c>
      <c r="CU3139" s="61">
        <v>0.35480937621249586</v>
      </c>
      <c r="CV3139" s="61">
        <v>0.77960834175491789</v>
      </c>
      <c r="CW3139" s="61">
        <v>0.67009038852514202</v>
      </c>
      <c r="CX3139" s="61">
        <v>0.92489234174692092</v>
      </c>
      <c r="CY3139" s="61">
        <v>0.1957065759573049</v>
      </c>
      <c r="CZ3139" s="61">
        <v>4.7592515876230812E-2</v>
      </c>
      <c r="DA3139" s="61">
        <v>0.86942517347708692</v>
      </c>
      <c r="DB3139" s="61">
        <v>0.13621710566447853</v>
      </c>
      <c r="DC3139" s="61">
        <v>0.4901327983913395</v>
      </c>
      <c r="DD3139" s="61">
        <v>0.24311549219591477</v>
      </c>
      <c r="DE3139" s="61">
        <v>0.81910595050683632</v>
      </c>
      <c r="DF3139" s="61">
        <v>0.41793272944221871</v>
      </c>
      <c r="DG3139" s="61">
        <v>0.77020955316188522</v>
      </c>
      <c r="DH3139" s="61">
        <v>0.45116644101148085</v>
      </c>
      <c r="DI3139" s="61">
        <v>0.33333489257654447</v>
      </c>
      <c r="DJ3139" s="61">
        <v>0.46908978348381958</v>
      </c>
      <c r="DU3139" s="41">
        <f t="shared" si="2886"/>
        <v>0.70107393738596724</v>
      </c>
      <c r="DV3139" s="41">
        <f t="shared" si="2887"/>
        <v>1.2150000000000001</v>
      </c>
      <c r="DW3139" s="43">
        <f t="shared" si="2843"/>
        <v>1417.2552236386975</v>
      </c>
    </row>
    <row r="3140" spans="40:127" x14ac:dyDescent="0.25">
      <c r="AN3140" s="41">
        <f t="shared" si="2844"/>
        <v>1.365</v>
      </c>
      <c r="AO3140" s="41">
        <f t="shared" si="2845"/>
        <v>1.32</v>
      </c>
      <c r="AP3140" s="41">
        <f t="shared" si="2846"/>
        <v>1.845</v>
      </c>
      <c r="AQ3140" s="41">
        <f t="shared" si="2847"/>
        <v>1.2150000000000001</v>
      </c>
      <c r="AR3140" s="41">
        <f t="shared" si="2848"/>
        <v>1.56</v>
      </c>
      <c r="AS3140" s="41">
        <f t="shared" si="2849"/>
        <v>1.5</v>
      </c>
      <c r="AT3140" s="41">
        <f t="shared" si="2850"/>
        <v>1.32</v>
      </c>
      <c r="AU3140" s="41">
        <f t="shared" si="2851"/>
        <v>1.17</v>
      </c>
      <c r="AV3140" s="41">
        <f t="shared" si="2852"/>
        <v>1.6950000000000001</v>
      </c>
      <c r="AW3140" s="41">
        <f t="shared" si="2853"/>
        <v>1.2749999999999999</v>
      </c>
      <c r="AX3140" s="41">
        <f t="shared" si="2888"/>
        <v>1.17</v>
      </c>
      <c r="AY3140" s="41">
        <f t="shared" si="2854"/>
        <v>6.0238325633472387</v>
      </c>
      <c r="AZ3140" s="41">
        <f t="shared" si="2855"/>
        <v>6.0029345582199838</v>
      </c>
      <c r="BA3140" s="41">
        <f t="shared" si="2856"/>
        <v>6.0209278757968532</v>
      </c>
      <c r="BB3140" s="41">
        <f t="shared" si="2857"/>
        <v>6.0179265609798458</v>
      </c>
      <c r="BC3140" s="41">
        <f t="shared" si="2858"/>
        <v>5.9624518970884788</v>
      </c>
      <c r="BD3140" s="41">
        <f t="shared" si="2859"/>
        <v>6.0043178646979616</v>
      </c>
      <c r="BE3140" s="41">
        <f t="shared" si="2860"/>
        <v>6.01973620160107</v>
      </c>
      <c r="BF3140" s="41">
        <f t="shared" si="2861"/>
        <v>5.9668198942806487</v>
      </c>
      <c r="BG3140" s="41">
        <f t="shared" si="2862"/>
        <v>6.0441095496105843</v>
      </c>
      <c r="BH3140" s="41">
        <f t="shared" si="2863"/>
        <v>5.975368253751304</v>
      </c>
      <c r="BI3140" s="41">
        <f t="shared" si="2864"/>
        <v>5.9624518970884788</v>
      </c>
      <c r="BJ3140" s="41">
        <f t="shared" si="2865"/>
        <v>4.2107536253124573</v>
      </c>
      <c r="BK3140" s="41">
        <f t="shared" si="2866"/>
        <v>1.47046250160877</v>
      </c>
      <c r="BL3140" s="41">
        <f t="shared" si="2867"/>
        <v>3.6387130071598297</v>
      </c>
      <c r="BM3140" s="41">
        <f t="shared" si="2868"/>
        <v>3.1289179065167119</v>
      </c>
      <c r="BN3140" s="41">
        <f t="shared" si="2869"/>
        <v>0.18958930658408246</v>
      </c>
      <c r="BO3140" s="41">
        <f t="shared" si="2870"/>
        <v>1.5766930520017111</v>
      </c>
      <c r="BP3140" s="41">
        <f t="shared" si="2871"/>
        <v>3.4270749146542379</v>
      </c>
      <c r="BQ3140" s="41">
        <f t="shared" si="2872"/>
        <v>0.23664342586206641</v>
      </c>
      <c r="BR3140" s="41">
        <f t="shared" si="2873"/>
        <v>11.645961732946665</v>
      </c>
      <c r="BS3140" s="41">
        <f t="shared" si="2874"/>
        <v>0.36501942996530146</v>
      </c>
      <c r="BT3140" s="41">
        <f t="shared" si="2875"/>
        <v>4852.9709612098659</v>
      </c>
      <c r="BU3140" s="41">
        <f t="shared" si="2876"/>
        <v>4684.8353380542749</v>
      </c>
      <c r="BV3140" s="41">
        <f t="shared" si="2877"/>
        <v>6557.9285141688079</v>
      </c>
      <c r="BW3140" s="41">
        <f t="shared" si="2878"/>
        <v>4317.5593388583393</v>
      </c>
      <c r="BX3140" s="41">
        <f t="shared" si="2879"/>
        <v>5517.9230259220785</v>
      </c>
      <c r="BY3140" s="41">
        <f t="shared" si="2880"/>
        <v>5324.2898748633306</v>
      </c>
      <c r="BZ3140" s="41">
        <f t="shared" si="2881"/>
        <v>4691.3869613749494</v>
      </c>
      <c r="CA3140" s="41">
        <f t="shared" si="2882"/>
        <v>4139.9578703269508</v>
      </c>
      <c r="CB3140" s="41">
        <f t="shared" si="2883"/>
        <v>6036.3506729551755</v>
      </c>
      <c r="CC3140" s="41">
        <f t="shared" si="2884"/>
        <v>4514.7230873472581</v>
      </c>
      <c r="CD3140" s="43">
        <f t="shared" si="2885"/>
        <v>4139.9578703269508</v>
      </c>
      <c r="CE3140" s="43">
        <f t="shared" si="2889"/>
        <v>3902.1363824401619</v>
      </c>
      <c r="CF3140" s="43">
        <f t="shared" si="2890"/>
        <v>2229.9277159583798</v>
      </c>
      <c r="CG3140" s="43">
        <f t="shared" si="2891"/>
        <v>4902.9803120984998</v>
      </c>
      <c r="CH3140" s="43">
        <f t="shared" si="2892"/>
        <v>2994.0788919060992</v>
      </c>
      <c r="CI3140" s="43">
        <f t="shared" si="2893"/>
        <v>946.28377702890259</v>
      </c>
      <c r="CJ3140" s="43">
        <f t="shared" si="2894"/>
        <v>2623.9449127714101</v>
      </c>
      <c r="CK3140" s="43">
        <f t="shared" si="2895"/>
        <v>3404.282619068561</v>
      </c>
      <c r="CL3140" s="43">
        <f t="shared" si="2896"/>
        <v>792.90829445784823</v>
      </c>
      <c r="CM3140" s="43">
        <f t="shared" si="2897"/>
        <v>8058.3710205834477</v>
      </c>
      <c r="CN3140" s="43">
        <f t="shared" si="2898"/>
        <v>1073.1441273122023</v>
      </c>
      <c r="CO3140" s="43">
        <f t="shared" si="2899"/>
        <v>792.90829445784823</v>
      </c>
      <c r="CQ3140" s="61">
        <v>0.19784005817328087</v>
      </c>
      <c r="CR3140" s="61">
        <v>0.12964189013758831</v>
      </c>
      <c r="CS3140" s="61">
        <v>0.78961262443400337</v>
      </c>
      <c r="CT3140" s="61">
        <v>4.8041250915099032E-2</v>
      </c>
      <c r="CU3140" s="61">
        <v>0.46168066821265674</v>
      </c>
      <c r="CV3140" s="61">
        <v>0.37752461443455498</v>
      </c>
      <c r="CW3140" s="61">
        <v>0.13998897632890184</v>
      </c>
      <c r="CX3140" s="61">
        <v>2.4094071070687506E-2</v>
      </c>
      <c r="CY3140" s="61">
        <v>0.64330182689835347</v>
      </c>
      <c r="CZ3140" s="61">
        <v>9.3762844654884714E-2</v>
      </c>
      <c r="DA3140" s="61">
        <v>0.89682550565174735</v>
      </c>
      <c r="DB3140" s="61">
        <v>0.58867883856759406</v>
      </c>
      <c r="DC3140" s="61">
        <v>0.86851479565410628</v>
      </c>
      <c r="DD3140" s="61">
        <v>0.83404025331236997</v>
      </c>
      <c r="DE3140" s="61">
        <v>3.5938191088634164E-2</v>
      </c>
      <c r="DF3140" s="61">
        <v>0.61526520911773352</v>
      </c>
      <c r="DG3140" s="61">
        <v>0.85547079195349796</v>
      </c>
      <c r="DH3140" s="61">
        <v>5.6956251685160497E-2</v>
      </c>
      <c r="DI3140" s="61">
        <v>0.98836148726713446</v>
      </c>
      <c r="DJ3140" s="61">
        <v>0.12453307863928398</v>
      </c>
      <c r="DU3140" s="41">
        <f t="shared" si="2886"/>
        <v>0.75958596628658581</v>
      </c>
      <c r="DV3140" s="41">
        <f t="shared" si="2887"/>
        <v>1.17</v>
      </c>
      <c r="DW3140" s="43">
        <f t="shared" si="2843"/>
        <v>1420.5751232491998</v>
      </c>
    </row>
    <row r="3141" spans="40:127" x14ac:dyDescent="0.25">
      <c r="AN3141" s="41">
        <f t="shared" si="2844"/>
        <v>1.5449999999999999</v>
      </c>
      <c r="AO3141" s="41">
        <f t="shared" si="2845"/>
        <v>1.395</v>
      </c>
      <c r="AP3141" s="41">
        <f t="shared" si="2846"/>
        <v>1.5</v>
      </c>
      <c r="AQ3141" s="41">
        <f t="shared" si="2847"/>
        <v>1.35</v>
      </c>
      <c r="AR3141" s="41">
        <f t="shared" si="2848"/>
        <v>1.5149999999999999</v>
      </c>
      <c r="AS3141" s="41">
        <f t="shared" si="2849"/>
        <v>1.74</v>
      </c>
      <c r="AT3141" s="41">
        <f t="shared" si="2850"/>
        <v>2.2799999999999998</v>
      </c>
      <c r="AU3141" s="41">
        <f t="shared" si="2851"/>
        <v>1.38</v>
      </c>
      <c r="AV3141" s="41">
        <f t="shared" si="2852"/>
        <v>2.0099999999999998</v>
      </c>
      <c r="AW3141" s="41">
        <f t="shared" si="2853"/>
        <v>1.395</v>
      </c>
      <c r="AX3141" s="41">
        <f t="shared" si="2888"/>
        <v>1.35</v>
      </c>
      <c r="AY3141" s="41">
        <f t="shared" si="2854"/>
        <v>5.9820790352406448</v>
      </c>
      <c r="AZ3141" s="41">
        <f t="shared" si="2855"/>
        <v>5.987280873401164</v>
      </c>
      <c r="BA3141" s="41">
        <f t="shared" si="2856"/>
        <v>5.9896870060025789</v>
      </c>
      <c r="BB3141" s="41">
        <f t="shared" si="2857"/>
        <v>5.9779023915255092</v>
      </c>
      <c r="BC3141" s="41">
        <f t="shared" si="2858"/>
        <v>5.9821154802968648</v>
      </c>
      <c r="BD3141" s="41">
        <f t="shared" si="2859"/>
        <v>5.9891781688907306</v>
      </c>
      <c r="BE3141" s="41">
        <f t="shared" si="2860"/>
        <v>6.0241286040367239</v>
      </c>
      <c r="BF3141" s="41">
        <f t="shared" si="2861"/>
        <v>5.9826621008736725</v>
      </c>
      <c r="BG3141" s="41">
        <f t="shared" si="2862"/>
        <v>5.9937313727590666</v>
      </c>
      <c r="BH3141" s="41">
        <f t="shared" si="2863"/>
        <v>6.0014439000846682</v>
      </c>
      <c r="BI3141" s="41">
        <f t="shared" si="2864"/>
        <v>5.9779023915255092</v>
      </c>
      <c r="BJ3141" s="41">
        <f t="shared" si="2865"/>
        <v>0.51272955327370229</v>
      </c>
      <c r="BK3141" s="41">
        <f t="shared" si="2866"/>
        <v>0.66705967662723853</v>
      </c>
      <c r="BL3141" s="41">
        <f t="shared" si="2867"/>
        <v>0.75333842622051217</v>
      </c>
      <c r="BM3141" s="41">
        <f t="shared" si="2868"/>
        <v>0.41501328672580196</v>
      </c>
      <c r="BN3141" s="41">
        <f t="shared" si="2869"/>
        <v>0.51367607400637927</v>
      </c>
      <c r="BO3141" s="41">
        <f t="shared" si="2870"/>
        <v>0.7342105606174808</v>
      </c>
      <c r="BP3141" s="41">
        <f t="shared" si="2871"/>
        <v>4.2738665511352671</v>
      </c>
      <c r="BQ3141" s="41">
        <f t="shared" si="2872"/>
        <v>0.52808319154974059</v>
      </c>
      <c r="BR3141" s="41">
        <f t="shared" si="2873"/>
        <v>0.92413276095262209</v>
      </c>
      <c r="BS3141" s="41">
        <f t="shared" si="2874"/>
        <v>1.3639612480315648</v>
      </c>
      <c r="BT3141" s="41">
        <f t="shared" si="2875"/>
        <v>5473.8532789436276</v>
      </c>
      <c r="BU3141" s="41">
        <f t="shared" si="2876"/>
        <v>4944.5596330366971</v>
      </c>
      <c r="BV3141" s="41">
        <f t="shared" si="2877"/>
        <v>5317.7990088730803</v>
      </c>
      <c r="BW3141" s="41">
        <f t="shared" si="2878"/>
        <v>4781.308581413472</v>
      </c>
      <c r="BX3141" s="41">
        <f t="shared" si="2879"/>
        <v>5367.5812163387254</v>
      </c>
      <c r="BY3141" s="41">
        <f t="shared" si="2880"/>
        <v>6168.3848246552252</v>
      </c>
      <c r="BZ3141" s="41">
        <f t="shared" si="2881"/>
        <v>8106.260569125332</v>
      </c>
      <c r="CA3141" s="41">
        <f t="shared" si="2882"/>
        <v>4889.5052759467098</v>
      </c>
      <c r="CB3141" s="41">
        <f t="shared" si="2883"/>
        <v>7128.2560304908702</v>
      </c>
      <c r="CC3141" s="41">
        <f t="shared" si="2884"/>
        <v>4950.4044034866747</v>
      </c>
      <c r="CD3141" s="43">
        <f t="shared" si="2885"/>
        <v>4781.308581413472</v>
      </c>
      <c r="CE3141" s="43">
        <f t="shared" si="2889"/>
        <v>1541.2125480736659</v>
      </c>
      <c r="CF3141" s="43">
        <f t="shared" si="2890"/>
        <v>1587.2539961100963</v>
      </c>
      <c r="CG3141" s="43">
        <f t="shared" si="2891"/>
        <v>1813.744867598931</v>
      </c>
      <c r="CH3141" s="43">
        <f t="shared" si="2892"/>
        <v>1211.5871154360036</v>
      </c>
      <c r="CI3141" s="43">
        <f t="shared" si="2893"/>
        <v>1512.6803970902076</v>
      </c>
      <c r="CJ3141" s="43">
        <f t="shared" si="2894"/>
        <v>2077.0618978009852</v>
      </c>
      <c r="CK3141" s="43">
        <f t="shared" si="2895"/>
        <v>6566.5189658943727</v>
      </c>
      <c r="CL3141" s="43">
        <f t="shared" si="2896"/>
        <v>1397.0763338608385</v>
      </c>
      <c r="CM3141" s="43">
        <f t="shared" si="2897"/>
        <v>2691.8640215087407</v>
      </c>
      <c r="CN3141" s="43">
        <f t="shared" si="2898"/>
        <v>2269.682455741789</v>
      </c>
      <c r="CO3141" s="43">
        <f t="shared" si="2899"/>
        <v>1211.5871154360036</v>
      </c>
      <c r="CQ3141" s="61">
        <v>0.4491485937173042</v>
      </c>
      <c r="CR3141" s="61">
        <v>0.22125869687744182</v>
      </c>
      <c r="CS3141" s="61">
        <v>0.38051722673465449</v>
      </c>
      <c r="CT3141" s="61">
        <v>0.17367260715457422</v>
      </c>
      <c r="CU3141" s="61">
        <v>0.40884972766174266</v>
      </c>
      <c r="CV3141" s="61">
        <v>0.69799393450937131</v>
      </c>
      <c r="CW3141" s="61">
        <v>0.96779602808263376</v>
      </c>
      <c r="CX3141" s="61">
        <v>0.21086742626335908</v>
      </c>
      <c r="CY3141" s="61">
        <v>0.89623582130629031</v>
      </c>
      <c r="CZ3141" s="61">
        <v>0.22537247041804453</v>
      </c>
      <c r="DA3141" s="61">
        <v>0.20700020303766709</v>
      </c>
      <c r="DB3141" s="61">
        <v>0.28880457968898043</v>
      </c>
      <c r="DC3141" s="61">
        <v>0.33116606454098729</v>
      </c>
      <c r="DD3141" s="61">
        <v>0.15249504123516411</v>
      </c>
      <c r="DE3141" s="61">
        <v>0.20752135743758504</v>
      </c>
      <c r="DF3141" s="61">
        <v>0.3220020613075526</v>
      </c>
      <c r="DG3141" s="61">
        <v>0.89944024466746708</v>
      </c>
      <c r="DH3141" s="61">
        <v>0.21543009527672119</v>
      </c>
      <c r="DI3141" s="61">
        <v>0.40718556334726097</v>
      </c>
      <c r="DJ3141" s="61">
        <v>0.55956260649746625</v>
      </c>
      <c r="DU3141" s="41">
        <f t="shared" si="2886"/>
        <v>0.23077247944963994</v>
      </c>
      <c r="DV3141" s="41">
        <f t="shared" si="2887"/>
        <v>1.35</v>
      </c>
      <c r="DW3141" s="43">
        <f t="shared" si="2843"/>
        <v>903.47398916605198</v>
      </c>
    </row>
    <row r="3142" spans="40:127" x14ac:dyDescent="0.25">
      <c r="AN3142" s="41">
        <f t="shared" si="2844"/>
        <v>1.575</v>
      </c>
      <c r="AO3142" s="41">
        <f t="shared" si="2845"/>
        <v>1.77</v>
      </c>
      <c r="AP3142" s="41">
        <f t="shared" si="2846"/>
        <v>1.41</v>
      </c>
      <c r="AQ3142" s="41">
        <f t="shared" si="2847"/>
        <v>1.65</v>
      </c>
      <c r="AR3142" s="41">
        <f t="shared" si="2848"/>
        <v>1.2450000000000001</v>
      </c>
      <c r="AS3142" s="41">
        <f t="shared" si="2849"/>
        <v>1.65</v>
      </c>
      <c r="AT3142" s="41">
        <f t="shared" si="2850"/>
        <v>1.41</v>
      </c>
      <c r="AU3142" s="41">
        <f t="shared" si="2851"/>
        <v>1.9950000000000001</v>
      </c>
      <c r="AV3142" s="41">
        <f t="shared" si="2852"/>
        <v>1.44</v>
      </c>
      <c r="AW3142" s="41">
        <f t="shared" si="2853"/>
        <v>1.845</v>
      </c>
      <c r="AX3142" s="41">
        <f t="shared" si="2888"/>
        <v>1.2450000000000001</v>
      </c>
      <c r="AY3142" s="41">
        <f t="shared" si="2854"/>
        <v>6.0097390108408426</v>
      </c>
      <c r="AZ3142" s="41">
        <f t="shared" si="2855"/>
        <v>6.0049400976341643</v>
      </c>
      <c r="BA3142" s="41">
        <f t="shared" si="2856"/>
        <v>6.0430943392669807</v>
      </c>
      <c r="BB3142" s="41">
        <f t="shared" si="2857"/>
        <v>6.0038799459114225</v>
      </c>
      <c r="BC3142" s="41">
        <f t="shared" si="2858"/>
        <v>6.0326550975963276</v>
      </c>
      <c r="BD3142" s="41">
        <f t="shared" si="2859"/>
        <v>5.9959358423839246</v>
      </c>
      <c r="BE3142" s="41">
        <f t="shared" si="2860"/>
        <v>6.0014937024837254</v>
      </c>
      <c r="BF3142" s="41">
        <f t="shared" si="2861"/>
        <v>6.0197416663334788</v>
      </c>
      <c r="BG3142" s="41">
        <f t="shared" si="2862"/>
        <v>5.9834110390620605</v>
      </c>
      <c r="BH3142" s="41">
        <f t="shared" si="2863"/>
        <v>5.9792267097224556</v>
      </c>
      <c r="BI3142" s="41">
        <f t="shared" si="2864"/>
        <v>5.9792267097224556</v>
      </c>
      <c r="BJ3142" s="41">
        <f t="shared" si="2865"/>
        <v>2.0720406575952985</v>
      </c>
      <c r="BK3142" s="41">
        <f t="shared" si="2866"/>
        <v>1.6269388665020743</v>
      </c>
      <c r="BL3142" s="41">
        <f t="shared" si="2867"/>
        <v>11.068536409312605</v>
      </c>
      <c r="BM3142" s="41">
        <f t="shared" si="2868"/>
        <v>1.5422609810623773</v>
      </c>
      <c r="BN3142" s="41">
        <f t="shared" si="2869"/>
        <v>6.5580789034045122</v>
      </c>
      <c r="BO3142" s="41">
        <f t="shared" si="2870"/>
        <v>1.0329543436579576</v>
      </c>
      <c r="BP3142" s="41">
        <f t="shared" si="2871"/>
        <v>1.3673920562212034</v>
      </c>
      <c r="BQ3142" s="41">
        <f t="shared" si="2872"/>
        <v>3.4280168705962586</v>
      </c>
      <c r="BR3142" s="41">
        <f t="shared" si="2873"/>
        <v>0.54847883848595258</v>
      </c>
      <c r="BS3142" s="41">
        <f t="shared" si="2874"/>
        <v>0.44379763205293921</v>
      </c>
      <c r="BT3142" s="41">
        <f t="shared" si="2875"/>
        <v>5593.0275614255634</v>
      </c>
      <c r="BU3142" s="41">
        <f t="shared" si="2876"/>
        <v>6282.9875829042994</v>
      </c>
      <c r="BV3142" s="41">
        <f t="shared" si="2877"/>
        <v>5020.9673240923021</v>
      </c>
      <c r="BW3142" s="41">
        <f t="shared" si="2878"/>
        <v>5856.5052815531881</v>
      </c>
      <c r="BX3142" s="41">
        <f t="shared" si="2879"/>
        <v>4429.576382099468</v>
      </c>
      <c r="BY3142" s="41">
        <f t="shared" si="2880"/>
        <v>5852.6294475263121</v>
      </c>
      <c r="BZ3142" s="41">
        <f t="shared" si="2881"/>
        <v>5003.6553194073995</v>
      </c>
      <c r="CA3142" s="41">
        <f t="shared" si="2882"/>
        <v>7090.3948758699935</v>
      </c>
      <c r="CB3142" s="41">
        <f t="shared" si="2883"/>
        <v>5102.4118040032017</v>
      </c>
      <c r="CC3142" s="41">
        <f t="shared" si="2884"/>
        <v>6535.1788283957167</v>
      </c>
      <c r="CD3142" s="43">
        <f t="shared" si="2885"/>
        <v>4429.576382099468</v>
      </c>
      <c r="CE3142" s="43">
        <f t="shared" si="2889"/>
        <v>3158.4177508052471</v>
      </c>
      <c r="CF3142" s="43">
        <f t="shared" si="2890"/>
        <v>3145.2035757365984</v>
      </c>
      <c r="CG3142" s="43">
        <f t="shared" si="2891"/>
        <v>6535.1278584249631</v>
      </c>
      <c r="CH3142" s="43">
        <f t="shared" si="2892"/>
        <v>2854.6492684611694</v>
      </c>
      <c r="CI3142" s="43">
        <f t="shared" si="2893"/>
        <v>4441.682871564517</v>
      </c>
      <c r="CJ3142" s="43">
        <f t="shared" si="2894"/>
        <v>2336.2234805654753</v>
      </c>
      <c r="CK3142" s="43">
        <f t="shared" si="2895"/>
        <v>2296.9710214056877</v>
      </c>
      <c r="CL3142" s="43">
        <f t="shared" si="2896"/>
        <v>5145.815994700738</v>
      </c>
      <c r="CM3142" s="43">
        <f t="shared" si="2897"/>
        <v>1485.7040506561757</v>
      </c>
      <c r="CN3142" s="43">
        <f t="shared" si="2898"/>
        <v>1712.2955895944922</v>
      </c>
      <c r="CO3142" s="43">
        <f t="shared" si="2899"/>
        <v>1485.7040506561757</v>
      </c>
      <c r="CQ3142" s="61">
        <v>0.50243792176038127</v>
      </c>
      <c r="CR3142" s="61">
        <v>0.72219461108083938</v>
      </c>
      <c r="CS3142" s="61">
        <v>0.26131823709529955</v>
      </c>
      <c r="CT3142" s="61">
        <v>0.60317760488353889</v>
      </c>
      <c r="CU3142" s="61">
        <v>6.0924027401656589E-2</v>
      </c>
      <c r="CV3142" s="61">
        <v>0.60030626919186192</v>
      </c>
      <c r="CW3142" s="61">
        <v>0.24631637458631961</v>
      </c>
      <c r="CX3142" s="61">
        <v>0.88632331054658064</v>
      </c>
      <c r="CY3142" s="61">
        <v>0.29316233640879108</v>
      </c>
      <c r="CZ3142" s="61">
        <v>0.79607781740903272</v>
      </c>
      <c r="DA3142" s="61">
        <v>0.713287886893061</v>
      </c>
      <c r="DB3142" s="61">
        <v>0.62705571997322973</v>
      </c>
      <c r="DC3142" s="61">
        <v>0.98674337674718371</v>
      </c>
      <c r="DD3142" s="61">
        <v>0.60690135085007058</v>
      </c>
      <c r="DE3142" s="61">
        <v>0.95557000201440434</v>
      </c>
      <c r="DF3142" s="61">
        <v>0.45034270499373641</v>
      </c>
      <c r="DG3142" s="61">
        <v>0.56054162676854691</v>
      </c>
      <c r="DH3142" s="61">
        <v>0.85553253837218968</v>
      </c>
      <c r="DI3142" s="61">
        <v>0.2265437982137809</v>
      </c>
      <c r="DJ3142" s="61">
        <v>0.16864528913092192</v>
      </c>
      <c r="DU3142" s="41">
        <f t="shared" si="2886"/>
        <v>0.50855432268499023</v>
      </c>
      <c r="DV3142" s="41">
        <f t="shared" si="2887"/>
        <v>1.2450000000000001</v>
      </c>
      <c r="DW3142" s="43">
        <f t="shared" si="2843"/>
        <v>1236.8809585768797</v>
      </c>
    </row>
    <row r="3143" spans="40:127" x14ac:dyDescent="0.25">
      <c r="AN3143" s="41">
        <f t="shared" si="2844"/>
        <v>1.71</v>
      </c>
      <c r="AO3143" s="41">
        <f t="shared" si="2845"/>
        <v>1.2749999999999999</v>
      </c>
      <c r="AP3143" s="41">
        <f t="shared" si="2846"/>
        <v>1.5</v>
      </c>
      <c r="AQ3143" s="41">
        <f t="shared" si="2847"/>
        <v>2.34</v>
      </c>
      <c r="AR3143" s="41">
        <f t="shared" si="2848"/>
        <v>2.25</v>
      </c>
      <c r="AS3143" s="41">
        <f t="shared" si="2849"/>
        <v>1.47</v>
      </c>
      <c r="AT3143" s="41">
        <f t="shared" si="2850"/>
        <v>1.1399999999999999</v>
      </c>
      <c r="AU3143" s="41">
        <f t="shared" si="2851"/>
        <v>1.62</v>
      </c>
      <c r="AV3143" s="41">
        <f t="shared" si="2852"/>
        <v>2.04</v>
      </c>
      <c r="AW3143" s="41">
        <f t="shared" si="2853"/>
        <v>1.575</v>
      </c>
      <c r="AX3143" s="41">
        <f t="shared" si="2888"/>
        <v>1.1399999999999999</v>
      </c>
      <c r="AY3143" s="41">
        <f t="shared" si="2854"/>
        <v>6.0138117749854851</v>
      </c>
      <c r="AZ3143" s="41">
        <f t="shared" si="2855"/>
        <v>5.9844064035976094</v>
      </c>
      <c r="BA3143" s="41">
        <f t="shared" si="2856"/>
        <v>5.9876914426456693</v>
      </c>
      <c r="BB3143" s="41">
        <f t="shared" si="2857"/>
        <v>6.0185223824701639</v>
      </c>
      <c r="BC3143" s="41">
        <f t="shared" si="2858"/>
        <v>6.0177480631833511</v>
      </c>
      <c r="BD3143" s="41">
        <f t="shared" si="2859"/>
        <v>5.9754681064304727</v>
      </c>
      <c r="BE3143" s="41">
        <f t="shared" si="2860"/>
        <v>5.9886404716787496</v>
      </c>
      <c r="BF3143" s="41">
        <f t="shared" si="2861"/>
        <v>6.0008327617385318</v>
      </c>
      <c r="BG3143" s="41">
        <f t="shared" si="2862"/>
        <v>6.0094899127533195</v>
      </c>
      <c r="BH3143" s="41">
        <f t="shared" si="2863"/>
        <v>6.0327961570505098</v>
      </c>
      <c r="BI3143" s="41">
        <f t="shared" si="2864"/>
        <v>5.9754681064304727</v>
      </c>
      <c r="BJ3143" s="41">
        <f t="shared" si="2865"/>
        <v>2.5437085038379239</v>
      </c>
      <c r="BK3143" s="41">
        <f t="shared" si="2866"/>
        <v>0.57680539307433432</v>
      </c>
      <c r="BL3143" s="41">
        <f t="shared" si="2867"/>
        <v>0.68105162261357555</v>
      </c>
      <c r="BM3143" s="41">
        <f t="shared" si="2868"/>
        <v>3.2241147250875182</v>
      </c>
      <c r="BN3143" s="41">
        <f t="shared" si="2869"/>
        <v>3.1009477911434704</v>
      </c>
      <c r="BO3143" s="41">
        <f t="shared" si="2870"/>
        <v>0.36687066874228763</v>
      </c>
      <c r="BP3143" s="41">
        <f t="shared" si="2871"/>
        <v>0.71452362611793097</v>
      </c>
      <c r="BQ3143" s="41">
        <f t="shared" si="2872"/>
        <v>1.3225530123190281</v>
      </c>
      <c r="BR3143" s="41">
        <f t="shared" si="2873"/>
        <v>2.0462028191968056</v>
      </c>
      <c r="BS3143" s="41">
        <f t="shared" si="2874"/>
        <v>6.6046653224929086</v>
      </c>
      <c r="BT3143" s="41">
        <f t="shared" si="2875"/>
        <v>6074.4872000420673</v>
      </c>
      <c r="BU3143" s="41">
        <f t="shared" si="2876"/>
        <v>4518.1362096619432</v>
      </c>
      <c r="BV3143" s="41">
        <f t="shared" si="2877"/>
        <v>5316.9130787009844</v>
      </c>
      <c r="BW3143" s="41">
        <f t="shared" si="2878"/>
        <v>8315.7110968721026</v>
      </c>
      <c r="BX3143" s="41">
        <f t="shared" si="2879"/>
        <v>7995.3616792448274</v>
      </c>
      <c r="BY3143" s="41">
        <f t="shared" si="2880"/>
        <v>5205.25363897645</v>
      </c>
      <c r="BZ3143" s="41">
        <f t="shared" si="2881"/>
        <v>4041.1741580305597</v>
      </c>
      <c r="CA3143" s="41">
        <f t="shared" si="2882"/>
        <v>5748.564010718499</v>
      </c>
      <c r="CB3143" s="41">
        <f t="shared" si="2883"/>
        <v>7244.1522289245922</v>
      </c>
      <c r="CC3143" s="41">
        <f t="shared" si="2884"/>
        <v>5603.7464793749814</v>
      </c>
      <c r="CD3143" s="43">
        <f t="shared" si="2885"/>
        <v>4041.1741580305597</v>
      </c>
      <c r="CE3143" s="43">
        <f t="shared" si="2889"/>
        <v>3799.4405944670834</v>
      </c>
      <c r="CF3143" s="43">
        <f t="shared" si="2890"/>
        <v>1349.0085995070206</v>
      </c>
      <c r="CG3143" s="43">
        <f t="shared" si="2891"/>
        <v>1724.5315824044687</v>
      </c>
      <c r="CH3143" s="43">
        <f t="shared" si="2892"/>
        <v>5853.4374009249868</v>
      </c>
      <c r="CI3143" s="43">
        <f t="shared" si="2893"/>
        <v>5519.7527244559706</v>
      </c>
      <c r="CJ3143" s="43">
        <f t="shared" si="2894"/>
        <v>1240.405569730711</v>
      </c>
      <c r="CK3143" s="43">
        <f t="shared" si="2895"/>
        <v>1342.4651654005186</v>
      </c>
      <c r="CL3143" s="43">
        <f t="shared" si="2896"/>
        <v>2595.4426459284373</v>
      </c>
      <c r="CM3143" s="43">
        <f t="shared" si="2897"/>
        <v>4065.3166995260585</v>
      </c>
      <c r="CN3143" s="43">
        <f t="shared" si="2898"/>
        <v>5638.9188299372845</v>
      </c>
      <c r="CO3143" s="43">
        <f t="shared" si="2899"/>
        <v>1240.405569730711</v>
      </c>
      <c r="CQ3143" s="61">
        <v>0.66763152334396159</v>
      </c>
      <c r="CR3143" s="61">
        <v>8.9681331808961984E-2</v>
      </c>
      <c r="CS3143" s="61">
        <v>0.39391840213390117</v>
      </c>
      <c r="CT3143" s="61">
        <v>0.99702430207933701</v>
      </c>
      <c r="CU3143" s="61">
        <v>0.96451808618295354</v>
      </c>
      <c r="CV3143" s="61">
        <v>0.33788790452114559</v>
      </c>
      <c r="CW3143" s="61">
        <v>1.1156216421423837E-2</v>
      </c>
      <c r="CX3143" s="61">
        <v>0.54777373843894006</v>
      </c>
      <c r="CY3143" s="61">
        <v>0.90933416611675733</v>
      </c>
      <c r="CZ3143" s="61">
        <v>0.49926595521782846</v>
      </c>
      <c r="DA3143" s="61">
        <v>0.77806052789897429</v>
      </c>
      <c r="DB3143" s="61">
        <v>0.24180079402758659</v>
      </c>
      <c r="DC3143" s="61">
        <v>0.29585167507119947</v>
      </c>
      <c r="DD3143" s="61">
        <v>0.84131296100141262</v>
      </c>
      <c r="DE3143" s="61">
        <v>0.83182004837964763</v>
      </c>
      <c r="DF3143" s="61">
        <v>0.12556230441025251</v>
      </c>
      <c r="DG3143" s="61">
        <v>0.31243381204907561</v>
      </c>
      <c r="DH3143" s="61">
        <v>0.54752027705853556</v>
      </c>
      <c r="DI3143" s="61">
        <v>0.7090519110819562</v>
      </c>
      <c r="DJ3143" s="61">
        <v>0.95622229060336728</v>
      </c>
      <c r="DU3143" s="41">
        <f t="shared" si="2886"/>
        <v>0.57112499037141506</v>
      </c>
      <c r="DV3143" s="41">
        <f t="shared" si="2887"/>
        <v>1.1399999999999999</v>
      </c>
      <c r="DW3143" s="43">
        <f t="shared" si="2843"/>
        <v>1200.2184828729187</v>
      </c>
    </row>
    <row r="3144" spans="40:127" x14ac:dyDescent="0.25">
      <c r="AN3144" s="41">
        <f t="shared" si="2844"/>
        <v>1.77</v>
      </c>
      <c r="AO3144" s="41">
        <f t="shared" si="2845"/>
        <v>2.145</v>
      </c>
      <c r="AP3144" s="41">
        <f t="shared" si="2846"/>
        <v>1.425</v>
      </c>
      <c r="AQ3144" s="41">
        <f t="shared" si="2847"/>
        <v>1.32</v>
      </c>
      <c r="AR3144" s="41">
        <f t="shared" si="2848"/>
        <v>1.5449999999999999</v>
      </c>
      <c r="AS3144" s="41">
        <f t="shared" si="2849"/>
        <v>2.2050000000000001</v>
      </c>
      <c r="AT3144" s="41">
        <f t="shared" si="2850"/>
        <v>1.74</v>
      </c>
      <c r="AU3144" s="41">
        <f t="shared" si="2851"/>
        <v>1.425</v>
      </c>
      <c r="AV3144" s="41">
        <f t="shared" si="2852"/>
        <v>1.53</v>
      </c>
      <c r="AW3144" s="41">
        <f t="shared" si="2853"/>
        <v>1.3049999999999999</v>
      </c>
      <c r="AX3144" s="41">
        <f t="shared" si="2888"/>
        <v>1.3049999999999999</v>
      </c>
      <c r="AY3144" s="41">
        <f t="shared" si="2854"/>
        <v>6.0054222346548505</v>
      </c>
      <c r="AZ3144" s="41">
        <f t="shared" si="2855"/>
        <v>6.0128482089119082</v>
      </c>
      <c r="BA3144" s="41">
        <f t="shared" si="2856"/>
        <v>5.9937541800441512</v>
      </c>
      <c r="BB3144" s="41">
        <f t="shared" si="2857"/>
        <v>5.9976844336061772</v>
      </c>
      <c r="BC3144" s="41">
        <f t="shared" si="2858"/>
        <v>6.0157978177174662</v>
      </c>
      <c r="BD3144" s="41">
        <f t="shared" si="2859"/>
        <v>5.9759731292001472</v>
      </c>
      <c r="BE3144" s="41">
        <f t="shared" si="2860"/>
        <v>6.0035757971964756</v>
      </c>
      <c r="BF3144" s="41">
        <f t="shared" si="2861"/>
        <v>5.9720228466392724</v>
      </c>
      <c r="BG3144" s="41">
        <f t="shared" si="2862"/>
        <v>6.0003824600534204</v>
      </c>
      <c r="BH3144" s="41">
        <f t="shared" si="2863"/>
        <v>5.9661210450305475</v>
      </c>
      <c r="BI3144" s="41">
        <f t="shared" si="2864"/>
        <v>5.9661210450305475</v>
      </c>
      <c r="BJ3144" s="41">
        <f t="shared" si="2865"/>
        <v>1.6669665247557821</v>
      </c>
      <c r="BK3144" s="41">
        <f t="shared" si="2866"/>
        <v>2.4232607081377839</v>
      </c>
      <c r="BL3144" s="41">
        <f t="shared" si="2867"/>
        <v>0.92519792400319101</v>
      </c>
      <c r="BM3144" s="41">
        <f t="shared" si="2868"/>
        <v>1.1282809772157354</v>
      </c>
      <c r="BN3144" s="41">
        <f t="shared" si="2869"/>
        <v>2.8111181956965758</v>
      </c>
      <c r="BO3144" s="41">
        <f t="shared" si="2870"/>
        <v>0.37637796840517085</v>
      </c>
      <c r="BP3144" s="41">
        <f t="shared" si="2871"/>
        <v>1.5187888270460341</v>
      </c>
      <c r="BQ3144" s="41">
        <f t="shared" si="2872"/>
        <v>0.3080969693879943</v>
      </c>
      <c r="BR3144" s="41">
        <f t="shared" si="2873"/>
        <v>1.2928463570780595</v>
      </c>
      <c r="BS3144" s="41">
        <f t="shared" si="2874"/>
        <v>0.22839939652043242</v>
      </c>
      <c r="BT3144" s="41">
        <f t="shared" si="2875"/>
        <v>6283.2398085770401</v>
      </c>
      <c r="BU3144" s="41">
        <f t="shared" si="2876"/>
        <v>7619.1410240245896</v>
      </c>
      <c r="BV3144" s="41">
        <f t="shared" si="2877"/>
        <v>5053.623964946446</v>
      </c>
      <c r="BW3144" s="41">
        <f t="shared" si="2878"/>
        <v>4682.7862277982758</v>
      </c>
      <c r="BX3144" s="41">
        <f t="shared" si="2879"/>
        <v>5489.2586511149384</v>
      </c>
      <c r="BY3144" s="41">
        <f t="shared" si="2880"/>
        <v>7808.2103969759946</v>
      </c>
      <c r="BZ3144" s="41">
        <f t="shared" si="2881"/>
        <v>6175.794589396648</v>
      </c>
      <c r="CA3144" s="41">
        <f t="shared" si="2882"/>
        <v>5044.4542768651263</v>
      </c>
      <c r="CB3144" s="41">
        <f t="shared" si="2883"/>
        <v>5428.9956364396921</v>
      </c>
      <c r="CC3144" s="41">
        <f t="shared" si="2884"/>
        <v>4617.3748937531682</v>
      </c>
      <c r="CD3144" s="43">
        <f t="shared" si="2885"/>
        <v>4617.3748937531682</v>
      </c>
      <c r="CE3144" s="43">
        <f t="shared" si="2889"/>
        <v>3183.6592814415462</v>
      </c>
      <c r="CF3144" s="43">
        <f t="shared" si="2890"/>
        <v>4651.7594011836291</v>
      </c>
      <c r="CG3144" s="43">
        <f t="shared" si="2891"/>
        <v>1909.5105684629586</v>
      </c>
      <c r="CH3144" s="43">
        <f t="shared" si="2892"/>
        <v>1953.3157030147283</v>
      </c>
      <c r="CI3144" s="43">
        <f t="shared" si="2893"/>
        <v>3608.7592835591063</v>
      </c>
      <c r="CJ3144" s="43">
        <f t="shared" si="2894"/>
        <v>1884.5625991113686</v>
      </c>
      <c r="CK3144" s="43">
        <f t="shared" si="2895"/>
        <v>2987.3617933208461</v>
      </c>
      <c r="CL3144" s="43">
        <f t="shared" si="2896"/>
        <v>1101.9159127870246</v>
      </c>
      <c r="CM3144" s="43">
        <f t="shared" si="2897"/>
        <v>2423.5655249843594</v>
      </c>
      <c r="CN3144" s="43">
        <f t="shared" si="2898"/>
        <v>868.85612084291859</v>
      </c>
      <c r="CO3144" s="43">
        <f t="shared" si="2899"/>
        <v>868.85612084291859</v>
      </c>
      <c r="CQ3144" s="61">
        <v>0.72331710161158635</v>
      </c>
      <c r="CR3144" s="61">
        <v>0.94228163869147552</v>
      </c>
      <c r="CS3144" s="61">
        <v>0.26951835841221772</v>
      </c>
      <c r="CT3144" s="61">
        <v>0.14254878272884508</v>
      </c>
      <c r="CU3144" s="61">
        <v>0.44205360993578835</v>
      </c>
      <c r="CV3144" s="61">
        <v>0.95587182597950915</v>
      </c>
      <c r="CW3144" s="61">
        <v>0.70173557182579338</v>
      </c>
      <c r="CX3144" s="61">
        <v>0.27434613552459131</v>
      </c>
      <c r="CY3144" s="61">
        <v>0.43819172688803731</v>
      </c>
      <c r="CZ3144" s="61">
        <v>0.12035484962439291</v>
      </c>
      <c r="DA3144" s="61">
        <v>0.63611025806062382</v>
      </c>
      <c r="DB3144" s="61">
        <v>0.76353774792485707</v>
      </c>
      <c r="DC3144" s="61">
        <v>0.40762735726041666</v>
      </c>
      <c r="DD3144" s="61">
        <v>0.4850129518926708</v>
      </c>
      <c r="DE3144" s="61">
        <v>0.80632330099060279</v>
      </c>
      <c r="DF3144" s="61">
        <v>0.13085839139075373</v>
      </c>
      <c r="DG3144" s="61">
        <v>0.60106258634448162</v>
      </c>
      <c r="DH3144" s="61">
        <v>9.3394941042304169E-2</v>
      </c>
      <c r="DI3144" s="61">
        <v>0.5386177109073369</v>
      </c>
      <c r="DJ3144" s="61">
        <v>5.3059573741225052E-2</v>
      </c>
      <c r="DU3144" s="41">
        <f t="shared" si="2886"/>
        <v>0.44966283037984961</v>
      </c>
      <c r="DV3144" s="41">
        <f t="shared" si="2887"/>
        <v>1.3049999999999999</v>
      </c>
      <c r="DW3144" s="43">
        <f t="shared" si="2843"/>
        <v>1219.1127794048386</v>
      </c>
    </row>
    <row r="3145" spans="40:127" x14ac:dyDescent="0.25">
      <c r="AN3145" s="41">
        <f t="shared" si="2844"/>
        <v>1.62</v>
      </c>
      <c r="AO3145" s="41">
        <f t="shared" si="2845"/>
        <v>1.9950000000000001</v>
      </c>
      <c r="AP3145" s="41">
        <f t="shared" si="2846"/>
        <v>1.2150000000000001</v>
      </c>
      <c r="AQ3145" s="41">
        <f t="shared" si="2847"/>
        <v>1.89</v>
      </c>
      <c r="AR3145" s="41">
        <f t="shared" si="2848"/>
        <v>1.2749999999999999</v>
      </c>
      <c r="AS3145" s="41">
        <f t="shared" si="2849"/>
        <v>1.395</v>
      </c>
      <c r="AT3145" s="41">
        <f t="shared" si="2850"/>
        <v>1.575</v>
      </c>
      <c r="AU3145" s="41">
        <f t="shared" si="2851"/>
        <v>1.155</v>
      </c>
      <c r="AV3145" s="41">
        <f t="shared" si="2852"/>
        <v>1.65</v>
      </c>
      <c r="AW3145" s="41">
        <f t="shared" si="2853"/>
        <v>1.575</v>
      </c>
      <c r="AX3145" s="41">
        <f t="shared" si="2888"/>
        <v>1.155</v>
      </c>
      <c r="AY3145" s="41">
        <f t="shared" si="2854"/>
        <v>6.0125415601537968</v>
      </c>
      <c r="AZ3145" s="41">
        <f t="shared" si="2855"/>
        <v>5.9969775338705764</v>
      </c>
      <c r="BA3145" s="41">
        <f t="shared" si="2856"/>
        <v>5.9762687704940705</v>
      </c>
      <c r="BB3145" s="41">
        <f t="shared" si="2857"/>
        <v>6.0288615131336032</v>
      </c>
      <c r="BC3145" s="41">
        <f t="shared" si="2858"/>
        <v>6.0285043439048227</v>
      </c>
      <c r="BD3145" s="41">
        <f t="shared" si="2859"/>
        <v>5.962921407893405</v>
      </c>
      <c r="BE3145" s="41">
        <f t="shared" si="2860"/>
        <v>5.9872603424756941</v>
      </c>
      <c r="BF3145" s="41">
        <f t="shared" si="2861"/>
        <v>5.9381097366774389</v>
      </c>
      <c r="BG3145" s="41">
        <f t="shared" si="2862"/>
        <v>6.0146149251245893</v>
      </c>
      <c r="BH3145" s="41">
        <f t="shared" si="2863"/>
        <v>5.9453940987513167</v>
      </c>
      <c r="BI3145" s="41">
        <f t="shared" si="2864"/>
        <v>5.9381097366774389</v>
      </c>
      <c r="BJ3145" s="41">
        <f t="shared" si="2865"/>
        <v>2.386134553984498</v>
      </c>
      <c r="BK3145" s="41">
        <f t="shared" si="2866"/>
        <v>1.0887308566613856</v>
      </c>
      <c r="BL3145" s="41">
        <f t="shared" si="2867"/>
        <v>0.38205710194162823</v>
      </c>
      <c r="BM3145" s="41">
        <f t="shared" si="2868"/>
        <v>5.4209351905248919</v>
      </c>
      <c r="BN3145" s="41">
        <f t="shared" si="2869"/>
        <v>5.3245760078839943</v>
      </c>
      <c r="BO3145" s="41">
        <f t="shared" si="2870"/>
        <v>0.19416292607991453</v>
      </c>
      <c r="BP3145" s="41">
        <f t="shared" si="2871"/>
        <v>0.66636756682687126</v>
      </c>
      <c r="BQ3145" s="41">
        <f t="shared" si="2872"/>
        <v>5.4949281055221268E-2</v>
      </c>
      <c r="BR3145" s="41">
        <f t="shared" si="2873"/>
        <v>2.6486505571601917</v>
      </c>
      <c r="BS3145" s="41">
        <f t="shared" si="2874"/>
        <v>7.9642402159471895E-2</v>
      </c>
      <c r="BT3145" s="41">
        <f t="shared" si="2875"/>
        <v>5754.1695640388116</v>
      </c>
      <c r="BU3145" s="41">
        <f t="shared" si="2876"/>
        <v>7076.9757310470259</v>
      </c>
      <c r="BV3145" s="41">
        <f t="shared" si="2877"/>
        <v>4302.5897041390463</v>
      </c>
      <c r="BW3145" s="41">
        <f t="shared" si="2878"/>
        <v>6722.3025292631901</v>
      </c>
      <c r="BX3145" s="41">
        <f t="shared" si="2879"/>
        <v>4534.7522942287442</v>
      </c>
      <c r="BY3145" s="41">
        <f t="shared" si="2880"/>
        <v>4934.490822771183</v>
      </c>
      <c r="BZ3145" s="41">
        <f t="shared" si="2881"/>
        <v>5582.557756050739</v>
      </c>
      <c r="CA3145" s="41">
        <f t="shared" si="2882"/>
        <v>4077.0373411133614</v>
      </c>
      <c r="CB3145" s="41">
        <f t="shared" si="2883"/>
        <v>5861.7386794027461</v>
      </c>
      <c r="CC3145" s="41">
        <f t="shared" si="2884"/>
        <v>5563.0053463327276</v>
      </c>
      <c r="CD3145" s="43">
        <f t="shared" si="2885"/>
        <v>4077.0373411133614</v>
      </c>
      <c r="CE3145" s="43">
        <f t="shared" si="2889"/>
        <v>3486.2004668131763</v>
      </c>
      <c r="CF3145" s="43">
        <f t="shared" si="2890"/>
        <v>2899.9669149270903</v>
      </c>
      <c r="CG3145" s="43">
        <f t="shared" si="2891"/>
        <v>1046.2375275329141</v>
      </c>
      <c r="CH3145" s="43">
        <f t="shared" si="2892"/>
        <v>6130.3996672693411</v>
      </c>
      <c r="CI3145" s="43">
        <f t="shared" si="2893"/>
        <v>4098.6664561723383</v>
      </c>
      <c r="CJ3145" s="43">
        <f t="shared" si="2894"/>
        <v>856.34198838780071</v>
      </c>
      <c r="CK3145" s="43">
        <f t="shared" si="2895"/>
        <v>1791.131042920126</v>
      </c>
      <c r="CL3145" s="43">
        <f t="shared" si="2896"/>
        <v>377.18365859151356</v>
      </c>
      <c r="CM3145" s="43">
        <f t="shared" si="2897"/>
        <v>3740.9866098415691</v>
      </c>
      <c r="CN3145" s="43">
        <f t="shared" si="2898"/>
        <v>619.21662888952073</v>
      </c>
      <c r="CO3145" s="43">
        <f t="shared" si="2899"/>
        <v>377.18365859151356</v>
      </c>
      <c r="CQ3145" s="61">
        <v>0.55819563535197103</v>
      </c>
      <c r="CR3145" s="61">
        <v>0.88433666267623823</v>
      </c>
      <c r="CS3145" s="61">
        <v>4.2398301096043811E-2</v>
      </c>
      <c r="CT3145" s="61">
        <v>0.82815361030718115</v>
      </c>
      <c r="CU3145" s="61">
        <v>8.576655984042747E-2</v>
      </c>
      <c r="CV3145" s="61">
        <v>0.22550564181782051</v>
      </c>
      <c r="CW3145" s="61">
        <v>0.49613087939641154</v>
      </c>
      <c r="CX3145" s="61">
        <v>1.6163174804139868E-2</v>
      </c>
      <c r="CY3145" s="61">
        <v>0.59376581942497431</v>
      </c>
      <c r="CZ3145" s="61">
        <v>0.49684245698731311</v>
      </c>
      <c r="DA3145" s="61">
        <v>0.75880806818772972</v>
      </c>
      <c r="DB3145" s="61">
        <v>0.47096954338895258</v>
      </c>
      <c r="DC3145" s="61">
        <v>0.13402918458715396</v>
      </c>
      <c r="DD3145" s="61">
        <v>0.93489613848388231</v>
      </c>
      <c r="DE3145" s="61">
        <v>0.93261606360052451</v>
      </c>
      <c r="DF3145" s="61">
        <v>3.783786455766347E-2</v>
      </c>
      <c r="DG3145" s="61">
        <v>0.28845425425788473</v>
      </c>
      <c r="DH3145" s="61">
        <v>1.2489991022249791E-3</v>
      </c>
      <c r="DI3145" s="61">
        <v>0.78976459040736946</v>
      </c>
      <c r="DJ3145" s="61">
        <v>3.9434592815943414E-3</v>
      </c>
      <c r="DU3145" s="41">
        <f t="shared" si="2886"/>
        <v>0.55083051329498844</v>
      </c>
      <c r="DV3145" s="41">
        <f t="shared" si="2887"/>
        <v>1.155</v>
      </c>
      <c r="DW3145" s="43">
        <f t="shared" si="2843"/>
        <v>1194.2104205583491</v>
      </c>
    </row>
    <row r="3146" spans="40:127" x14ac:dyDescent="0.25">
      <c r="AN3146" s="41">
        <f t="shared" si="2844"/>
        <v>1.35</v>
      </c>
      <c r="AO3146" s="41">
        <f t="shared" si="2845"/>
        <v>1.74</v>
      </c>
      <c r="AP3146" s="41">
        <f t="shared" si="2846"/>
        <v>2.04</v>
      </c>
      <c r="AQ3146" s="41">
        <f t="shared" si="2847"/>
        <v>2.34</v>
      </c>
      <c r="AR3146" s="41">
        <f t="shared" si="2848"/>
        <v>1.5449999999999999</v>
      </c>
      <c r="AS3146" s="41">
        <f t="shared" si="2849"/>
        <v>1.8</v>
      </c>
      <c r="AT3146" s="41">
        <f t="shared" si="2850"/>
        <v>1.2150000000000001</v>
      </c>
      <c r="AU3146" s="41">
        <f t="shared" si="2851"/>
        <v>1.68</v>
      </c>
      <c r="AV3146" s="41">
        <f t="shared" si="2852"/>
        <v>1.47</v>
      </c>
      <c r="AW3146" s="41">
        <f t="shared" si="2853"/>
        <v>1.23</v>
      </c>
      <c r="AX3146" s="41">
        <f t="shared" si="2888"/>
        <v>1.2150000000000001</v>
      </c>
      <c r="AY3146" s="41">
        <f t="shared" si="2854"/>
        <v>6.0178846240703043</v>
      </c>
      <c r="AZ3146" s="41">
        <f t="shared" si="2855"/>
        <v>5.9820010160692547</v>
      </c>
      <c r="BA3146" s="41">
        <f t="shared" si="2856"/>
        <v>6.015893941480436</v>
      </c>
      <c r="BB3146" s="41">
        <f t="shared" si="2857"/>
        <v>5.9959757111450225</v>
      </c>
      <c r="BC3146" s="41">
        <f t="shared" si="2858"/>
        <v>5.9936681286062425</v>
      </c>
      <c r="BD3146" s="41">
        <f t="shared" si="2859"/>
        <v>6.0305596689722742</v>
      </c>
      <c r="BE3146" s="41">
        <f t="shared" si="2860"/>
        <v>5.9830389439280331</v>
      </c>
      <c r="BF3146" s="41">
        <f t="shared" si="2861"/>
        <v>5.9945858240987109</v>
      </c>
      <c r="BG3146" s="41">
        <f t="shared" si="2862"/>
        <v>5.9992988271694454</v>
      </c>
      <c r="BH3146" s="41">
        <f t="shared" si="2863"/>
        <v>5.9927315533475198</v>
      </c>
      <c r="BI3146" s="41">
        <f t="shared" si="2864"/>
        <v>5.9820010160692547</v>
      </c>
      <c r="BJ3146" s="41">
        <f t="shared" si="2865"/>
        <v>3.122323992629894</v>
      </c>
      <c r="BK3146" s="41">
        <f t="shared" si="2866"/>
        <v>0.51070914395067113</v>
      </c>
      <c r="BL3146" s="41">
        <f t="shared" si="2867"/>
        <v>2.824748954651795</v>
      </c>
      <c r="BM3146" s="41">
        <f t="shared" si="2868"/>
        <v>1.0350357107966479</v>
      </c>
      <c r="BN3146" s="41">
        <f t="shared" si="2869"/>
        <v>0.92118547431545161</v>
      </c>
      <c r="BO3146" s="41">
        <f t="shared" si="2870"/>
        <v>5.9033898637998297</v>
      </c>
      <c r="BP3146" s="41">
        <f t="shared" si="2871"/>
        <v>0.5382493752358829</v>
      </c>
      <c r="BQ3146" s="41">
        <f t="shared" si="2872"/>
        <v>0.96488522620449402</v>
      </c>
      <c r="BR3146" s="41">
        <f t="shared" si="2873"/>
        <v>1.2240561286583498</v>
      </c>
      <c r="BS3146" s="41">
        <f t="shared" si="2874"/>
        <v>0.87862027769073692</v>
      </c>
      <c r="BT3146" s="41">
        <f t="shared" si="2875"/>
        <v>4797.2714389127505</v>
      </c>
      <c r="BU3146" s="41">
        <f t="shared" si="2876"/>
        <v>6164.6877638514143</v>
      </c>
      <c r="BV3146" s="41">
        <f t="shared" si="2877"/>
        <v>7248.0110760860825</v>
      </c>
      <c r="BW3146" s="41">
        <f t="shared" si="2878"/>
        <v>8300.1202658840939</v>
      </c>
      <c r="BX3146" s="41">
        <f t="shared" si="2879"/>
        <v>5479.1529667207715</v>
      </c>
      <c r="BY3146" s="41">
        <f t="shared" si="2880"/>
        <v>6403.0944777706409</v>
      </c>
      <c r="BZ3146" s="41">
        <f t="shared" si="2881"/>
        <v>4305.0260933457748</v>
      </c>
      <c r="CA3146" s="41">
        <f t="shared" si="2882"/>
        <v>5958.3699986697984</v>
      </c>
      <c r="CB3146" s="41">
        <f t="shared" si="2883"/>
        <v>5215.6228279634097</v>
      </c>
      <c r="CC3146" s="41">
        <f t="shared" si="2884"/>
        <v>4361.703287905254</v>
      </c>
      <c r="CD3146" s="43">
        <f t="shared" si="2885"/>
        <v>4305.0260933457748</v>
      </c>
      <c r="CE3146" s="43">
        <f t="shared" si="2889"/>
        <v>3323.2470573551873</v>
      </c>
      <c r="CF3146" s="43">
        <f t="shared" si="2890"/>
        <v>1732.3113161200934</v>
      </c>
      <c r="CG3146" s="43">
        <f t="shared" si="2891"/>
        <v>4776.502099284703</v>
      </c>
      <c r="CH3146" s="43">
        <f t="shared" si="2892"/>
        <v>3316.5259646298236</v>
      </c>
      <c r="CI3146" s="43">
        <f t="shared" si="2893"/>
        <v>2065.8172596736713</v>
      </c>
      <c r="CJ3146" s="43">
        <f t="shared" si="2894"/>
        <v>6092.7465854770016</v>
      </c>
      <c r="CK3146" s="43">
        <f t="shared" si="2895"/>
        <v>1241.8179192575572</v>
      </c>
      <c r="CL3146" s="43">
        <f t="shared" si="2896"/>
        <v>2298.9894978300331</v>
      </c>
      <c r="CM3146" s="43">
        <f t="shared" si="2897"/>
        <v>2265.7285561040285</v>
      </c>
      <c r="CN3146" s="43">
        <f t="shared" si="2898"/>
        <v>1606.1851256726382</v>
      </c>
      <c r="CO3146" s="43">
        <f t="shared" si="2899"/>
        <v>1241.8179192575572</v>
      </c>
      <c r="CQ3146" s="61">
        <v>0.16518054703388019</v>
      </c>
      <c r="CR3146" s="61">
        <v>0.6974689150553538</v>
      </c>
      <c r="CS3146" s="61">
        <v>0.90971745602031928</v>
      </c>
      <c r="CT3146" s="61">
        <v>0.98019726217183201</v>
      </c>
      <c r="CU3146" s="61">
        <v>0.44747334869212108</v>
      </c>
      <c r="CV3146" s="61">
        <v>0.75889114900047949</v>
      </c>
      <c r="CW3146" s="61">
        <v>4.172416680047708E-2</v>
      </c>
      <c r="CX3146" s="61">
        <v>0.63738858450958646</v>
      </c>
      <c r="CY3146" s="61">
        <v>0.34899392230947646</v>
      </c>
      <c r="CZ3146" s="61">
        <v>5.0852420224946737E-2</v>
      </c>
      <c r="DA3146" s="61">
        <v>0.83352034626856075</v>
      </c>
      <c r="DB3146" s="61">
        <v>0.20588714630607863</v>
      </c>
      <c r="DC3146" s="61">
        <v>0.80763288299109892</v>
      </c>
      <c r="DD3146" s="61">
        <v>0.4511301187705683</v>
      </c>
      <c r="DE3146" s="61">
        <v>0.40596108794410113</v>
      </c>
      <c r="DF3146" s="61">
        <v>0.94492564808168844</v>
      </c>
      <c r="DG3146" s="61">
        <v>0.22098235229131058</v>
      </c>
      <c r="DH3146" s="61">
        <v>0.42381161854462601</v>
      </c>
      <c r="DI3146" s="61">
        <v>0.51712037565070601</v>
      </c>
      <c r="DJ3146" s="61">
        <v>0.3879402286935113</v>
      </c>
      <c r="DU3146" s="41">
        <f t="shared" si="2886"/>
        <v>0.64134529104437232</v>
      </c>
      <c r="DV3146" s="41">
        <f t="shared" si="2887"/>
        <v>1.2150000000000001</v>
      </c>
      <c r="DW3146" s="43">
        <f t="shared" si="2843"/>
        <v>1355.5392909990612</v>
      </c>
    </row>
    <row r="3147" spans="40:127" x14ac:dyDescent="0.25">
      <c r="AN3147" s="41">
        <f t="shared" si="2844"/>
        <v>1.53</v>
      </c>
      <c r="AO3147" s="41">
        <f t="shared" si="2845"/>
        <v>1.53</v>
      </c>
      <c r="AP3147" s="41">
        <f t="shared" si="2846"/>
        <v>1.62</v>
      </c>
      <c r="AQ3147" s="41">
        <f t="shared" si="2847"/>
        <v>1.65</v>
      </c>
      <c r="AR3147" s="41">
        <f t="shared" si="2848"/>
        <v>1.635</v>
      </c>
      <c r="AS3147" s="41">
        <f t="shared" si="2849"/>
        <v>1.44</v>
      </c>
      <c r="AT3147" s="41">
        <f t="shared" si="2850"/>
        <v>1.7549999999999999</v>
      </c>
      <c r="AU3147" s="41">
        <f t="shared" si="2851"/>
        <v>2.34</v>
      </c>
      <c r="AV3147" s="41">
        <f t="shared" si="2852"/>
        <v>2.34</v>
      </c>
      <c r="AW3147" s="41">
        <f t="shared" si="2853"/>
        <v>1.395</v>
      </c>
      <c r="AX3147" s="41">
        <f t="shared" si="2888"/>
        <v>1.395</v>
      </c>
      <c r="AY3147" s="41">
        <f t="shared" si="2854"/>
        <v>6.013424246816399</v>
      </c>
      <c r="AZ3147" s="41">
        <f t="shared" si="2855"/>
        <v>6.03070309079704</v>
      </c>
      <c r="BA3147" s="41">
        <f t="shared" si="2856"/>
        <v>5.9977511475751832</v>
      </c>
      <c r="BB3147" s="41">
        <f t="shared" si="2857"/>
        <v>5.997860253212524</v>
      </c>
      <c r="BC3147" s="41">
        <f t="shared" si="2858"/>
        <v>6.0146530666278357</v>
      </c>
      <c r="BD3147" s="41">
        <f t="shared" si="2859"/>
        <v>5.9962809978652762</v>
      </c>
      <c r="BE3147" s="41">
        <f t="shared" si="2860"/>
        <v>6.0224554836009165</v>
      </c>
      <c r="BF3147" s="41">
        <f t="shared" si="2861"/>
        <v>6.0321724342558882</v>
      </c>
      <c r="BG3147" s="41">
        <f t="shared" si="2862"/>
        <v>6.0378489637615216</v>
      </c>
      <c r="BH3147" s="41">
        <f t="shared" si="2863"/>
        <v>6.0195297933921088</v>
      </c>
      <c r="BI3147" s="41">
        <f t="shared" si="2864"/>
        <v>5.9962809978652762</v>
      </c>
      <c r="BJ3147" s="41">
        <f t="shared" si="2865"/>
        <v>2.4945655197207319</v>
      </c>
      <c r="BK3147" s="41">
        <f t="shared" si="2866"/>
        <v>5.9460452922299263</v>
      </c>
      <c r="BL3147" s="41">
        <f t="shared" si="2867"/>
        <v>1.1320866855553795</v>
      </c>
      <c r="BM3147" s="41">
        <f t="shared" si="2868"/>
        <v>1.1383382241741491</v>
      </c>
      <c r="BN3147" s="41">
        <f t="shared" si="2869"/>
        <v>2.653740187858924</v>
      </c>
      <c r="BO3147" s="41">
        <f t="shared" si="2870"/>
        <v>1.0511125116412343</v>
      </c>
      <c r="BP3147" s="41">
        <f t="shared" si="2871"/>
        <v>3.9291690430341681</v>
      </c>
      <c r="BQ3147" s="41">
        <f t="shared" si="2872"/>
        <v>6.4011377696903526</v>
      </c>
      <c r="BR3147" s="41">
        <f t="shared" si="2873"/>
        <v>8.5098467290317306</v>
      </c>
      <c r="BS3147" s="41">
        <f t="shared" si="2874"/>
        <v>3.3916845937894</v>
      </c>
      <c r="BT3147" s="41">
        <f t="shared" si="2875"/>
        <v>5434.8923749198539</v>
      </c>
      <c r="BU3147" s="41">
        <f t="shared" si="2876"/>
        <v>5442.6950254156736</v>
      </c>
      <c r="BV3147" s="41">
        <f t="shared" si="2877"/>
        <v>5747.0877880137277</v>
      </c>
      <c r="BW3147" s="41">
        <f t="shared" si="2878"/>
        <v>5853.5685803167971</v>
      </c>
      <c r="BX3147" s="41">
        <f t="shared" si="2879"/>
        <v>5808.4685629821215</v>
      </c>
      <c r="BY3147" s="41">
        <f t="shared" si="2880"/>
        <v>5107.896347461754</v>
      </c>
      <c r="BZ3147" s="41">
        <f t="shared" si="2881"/>
        <v>6238.8208570952502</v>
      </c>
      <c r="CA3147" s="41">
        <f t="shared" si="2882"/>
        <v>8325.135802179384</v>
      </c>
      <c r="CB3147" s="41">
        <f t="shared" si="2883"/>
        <v>8329.0520335907531</v>
      </c>
      <c r="CC3147" s="41">
        <f t="shared" si="2884"/>
        <v>4957.858037582806</v>
      </c>
      <c r="CD3147" s="43">
        <f t="shared" si="2885"/>
        <v>4957.858037582806</v>
      </c>
      <c r="CE3147" s="43">
        <f t="shared" si="2889"/>
        <v>3366.5011381436111</v>
      </c>
      <c r="CF3147" s="43">
        <f t="shared" si="2890"/>
        <v>5197.5109688806624</v>
      </c>
      <c r="CG3147" s="43">
        <f t="shared" si="2891"/>
        <v>2401.2906681441286</v>
      </c>
      <c r="CH3147" s="43">
        <f t="shared" si="2892"/>
        <v>2452.5026259636506</v>
      </c>
      <c r="CI3147" s="43">
        <f t="shared" si="2893"/>
        <v>3710.5375840628953</v>
      </c>
      <c r="CJ3147" s="43">
        <f t="shared" si="2894"/>
        <v>2056.7285285739104</v>
      </c>
      <c r="CK3147" s="43">
        <f t="shared" si="2895"/>
        <v>4846.3787850670378</v>
      </c>
      <c r="CL3147" s="43">
        <f t="shared" si="2896"/>
        <v>8247.7278456402419</v>
      </c>
      <c r="CM3147" s="43">
        <f t="shared" si="2897"/>
        <v>9509.6953380853301</v>
      </c>
      <c r="CN3147" s="43">
        <f t="shared" si="2898"/>
        <v>3579.0833647797208</v>
      </c>
      <c r="CO3147" s="43">
        <f t="shared" si="2899"/>
        <v>2056.7285285739104</v>
      </c>
      <c r="CQ3147" s="61">
        <v>0.42851326274745694</v>
      </c>
      <c r="CR3147" s="61">
        <v>0.42641408078251775</v>
      </c>
      <c r="CS3147" s="61">
        <v>0.54513937017415615</v>
      </c>
      <c r="CT3147" s="61">
        <v>0.60070884872671348</v>
      </c>
      <c r="CU3147" s="61">
        <v>0.58213945441522885</v>
      </c>
      <c r="CV3147" s="61">
        <v>0.29347580221483316</v>
      </c>
      <c r="CW3147" s="61">
        <v>0.71149228907172346</v>
      </c>
      <c r="CX3147" s="61">
        <v>0.99537715321210096</v>
      </c>
      <c r="CY3147" s="61">
        <v>0.98221920330458157</v>
      </c>
      <c r="CZ3147" s="61">
        <v>0.22872762246256428</v>
      </c>
      <c r="DA3147" s="61">
        <v>0.77228213678464541</v>
      </c>
      <c r="DB3147" s="61">
        <v>0.94571334975094545</v>
      </c>
      <c r="DC3147" s="61">
        <v>0.48633945237535126</v>
      </c>
      <c r="DD3147" s="61">
        <v>0.48850913058908363</v>
      </c>
      <c r="DE3147" s="61">
        <v>0.79031120993616588</v>
      </c>
      <c r="DF3147" s="61">
        <v>0.45716555130219538</v>
      </c>
      <c r="DG3147" s="61">
        <v>0.88401121193473353</v>
      </c>
      <c r="DH3147" s="61">
        <v>0.95327850152731108</v>
      </c>
      <c r="DI3147" s="61">
        <v>0.97493553004169531</v>
      </c>
      <c r="DJ3147" s="61">
        <v>0.85312550627705441</v>
      </c>
      <c r="DU3147" s="41">
        <f t="shared" si="2886"/>
        <v>0.56485581512285188</v>
      </c>
      <c r="DV3147" s="41">
        <f t="shared" si="2887"/>
        <v>1.395</v>
      </c>
      <c r="DW3147" s="43">
        <f t="shared" si="2843"/>
        <v>1460.6053494367984</v>
      </c>
    </row>
    <row r="3148" spans="40:127" x14ac:dyDescent="0.25">
      <c r="AN3148" s="41">
        <f t="shared" si="2844"/>
        <v>1.47</v>
      </c>
      <c r="AO3148" s="41">
        <f t="shared" si="2845"/>
        <v>1.32</v>
      </c>
      <c r="AP3148" s="41">
        <f t="shared" si="2846"/>
        <v>1.77</v>
      </c>
      <c r="AQ3148" s="41">
        <f t="shared" si="2847"/>
        <v>1.635</v>
      </c>
      <c r="AR3148" s="41">
        <f t="shared" si="2848"/>
        <v>1.335</v>
      </c>
      <c r="AS3148" s="41">
        <f t="shared" si="2849"/>
        <v>1.2749999999999999</v>
      </c>
      <c r="AT3148" s="41">
        <f t="shared" si="2850"/>
        <v>2.145</v>
      </c>
      <c r="AU3148" s="41">
        <f t="shared" si="2851"/>
        <v>1.4550000000000001</v>
      </c>
      <c r="AV3148" s="41">
        <f t="shared" si="2852"/>
        <v>1.74</v>
      </c>
      <c r="AW3148" s="41">
        <f t="shared" si="2853"/>
        <v>1.7849999999999999</v>
      </c>
      <c r="AX3148" s="41">
        <f t="shared" si="2888"/>
        <v>1.2749999999999999</v>
      </c>
      <c r="AY3148" s="41">
        <f t="shared" si="2854"/>
        <v>5.9766206279084235</v>
      </c>
      <c r="AZ3148" s="41">
        <f t="shared" si="2855"/>
        <v>5.9889396011918024</v>
      </c>
      <c r="BA3148" s="41">
        <f t="shared" si="2856"/>
        <v>6.0026848880339951</v>
      </c>
      <c r="BB3148" s="41">
        <f t="shared" si="2857"/>
        <v>6.0081035007689758</v>
      </c>
      <c r="BC3148" s="41">
        <f t="shared" si="2858"/>
        <v>5.9964804076876108</v>
      </c>
      <c r="BD3148" s="41">
        <f t="shared" si="2859"/>
        <v>5.9688767388279702</v>
      </c>
      <c r="BE3148" s="41">
        <f t="shared" si="2860"/>
        <v>6.0188542943614287</v>
      </c>
      <c r="BF3148" s="41">
        <f t="shared" si="2861"/>
        <v>6.0093531788240586</v>
      </c>
      <c r="BG3148" s="41">
        <f t="shared" si="2862"/>
        <v>6.0067821441531315</v>
      </c>
      <c r="BH3148" s="41">
        <f t="shared" si="2863"/>
        <v>6.0382788719356553</v>
      </c>
      <c r="BI3148" s="41">
        <f t="shared" si="2864"/>
        <v>5.9688767388279702</v>
      </c>
      <c r="BJ3148" s="41">
        <f t="shared" si="2865"/>
        <v>0.38892753487670984</v>
      </c>
      <c r="BK3148" s="41">
        <f t="shared" si="2866"/>
        <v>0.72540992941122173</v>
      </c>
      <c r="BL3148" s="41">
        <f t="shared" si="2867"/>
        <v>1.4520636443508868</v>
      </c>
      <c r="BM3148" s="41">
        <f t="shared" si="2868"/>
        <v>1.9081547661232252</v>
      </c>
      <c r="BN3148" s="41">
        <f t="shared" si="2869"/>
        <v>1.0617478312943902</v>
      </c>
      <c r="BO3148" s="41">
        <f t="shared" si="2870"/>
        <v>0.2626682470522444</v>
      </c>
      <c r="BP3148" s="41">
        <f t="shared" si="2871"/>
        <v>3.2783919647437294</v>
      </c>
      <c r="BQ3148" s="41">
        <f t="shared" si="2872"/>
        <v>2.0321567921767065</v>
      </c>
      <c r="BR3148" s="41">
        <f t="shared" si="2873"/>
        <v>1.7852351455627269</v>
      </c>
      <c r="BS3148" s="41">
        <f t="shared" si="2874"/>
        <v>8.6952616459513195</v>
      </c>
      <c r="BT3148" s="41">
        <f t="shared" si="2875"/>
        <v>5205.7555977573402</v>
      </c>
      <c r="BU3148" s="41">
        <f t="shared" si="2876"/>
        <v>4679.3711499597803</v>
      </c>
      <c r="BV3148" s="41">
        <f t="shared" si="2877"/>
        <v>6281.8076556859714</v>
      </c>
      <c r="BW3148" s="41">
        <f t="shared" si="2878"/>
        <v>5805.305179393149</v>
      </c>
      <c r="BX3148" s="41">
        <f t="shared" si="2879"/>
        <v>4735.5243114737659</v>
      </c>
      <c r="BY3148" s="41">
        <f t="shared" si="2880"/>
        <v>4512.2700706366386</v>
      </c>
      <c r="BZ3148" s="41">
        <f t="shared" si="2881"/>
        <v>7622.945360066391</v>
      </c>
      <c r="CA3148" s="41">
        <f t="shared" si="2882"/>
        <v>5166.7262653633416</v>
      </c>
      <c r="CB3148" s="41">
        <f t="shared" si="2883"/>
        <v>6177.4435314328766</v>
      </c>
      <c r="CC3148" s="41">
        <f t="shared" si="2884"/>
        <v>6353.7979337126872</v>
      </c>
      <c r="CD3148" s="43">
        <f t="shared" si="2885"/>
        <v>4512.2700706366386</v>
      </c>
      <c r="CE3148" s="43">
        <f t="shared" si="2889"/>
        <v>1277.1489699777994</v>
      </c>
      <c r="CF3148" s="43">
        <f t="shared" si="2890"/>
        <v>1566.2300652179183</v>
      </c>
      <c r="CG3148" s="43">
        <f t="shared" si="2891"/>
        <v>2971.3647684349858</v>
      </c>
      <c r="CH3148" s="43">
        <f t="shared" si="2892"/>
        <v>3146.4036155201816</v>
      </c>
      <c r="CI3148" s="43">
        <f t="shared" si="2893"/>
        <v>1916.3809022038756</v>
      </c>
      <c r="CJ3148" s="43">
        <f t="shared" si="2894"/>
        <v>910.34046954120447</v>
      </c>
      <c r="CK3148" s="43">
        <f t="shared" si="2895"/>
        <v>5410.6272076003752</v>
      </c>
      <c r="CL3148" s="43">
        <f t="shared" si="2896"/>
        <v>2889.5584055458512</v>
      </c>
      <c r="CM3148" s="43">
        <f t="shared" si="2897"/>
        <v>3238.8202025098194</v>
      </c>
      <c r="CN3148" s="43">
        <f t="shared" si="2898"/>
        <v>7332.7929954258016</v>
      </c>
      <c r="CO3148" s="43">
        <f t="shared" si="2899"/>
        <v>910.34046954120447</v>
      </c>
      <c r="CQ3148" s="61">
        <v>0.34542496353292296</v>
      </c>
      <c r="CR3148" s="61">
        <v>0.13970618442749017</v>
      </c>
      <c r="CS3148" s="61">
        <v>0.72989213440732104</v>
      </c>
      <c r="CT3148" s="61">
        <v>0.58121869994778808</v>
      </c>
      <c r="CU3148" s="61">
        <v>0.14983255992369238</v>
      </c>
      <c r="CV3148" s="61">
        <v>9.3957983189103533E-2</v>
      </c>
      <c r="CW3148" s="61">
        <v>0.94016431005623169</v>
      </c>
      <c r="CX3148" s="61">
        <v>0.32087085874710952</v>
      </c>
      <c r="CY3148" s="61">
        <v>0.69778227191667619</v>
      </c>
      <c r="CZ3148" s="61">
        <v>0.73615848844934839</v>
      </c>
      <c r="DA3148" s="61">
        <v>0.13787099044072315</v>
      </c>
      <c r="DB3148" s="61">
        <v>0.31774181951858271</v>
      </c>
      <c r="DC3148" s="61">
        <v>0.58383205600929799</v>
      </c>
      <c r="DD3148" s="61">
        <v>0.68495522613345161</v>
      </c>
      <c r="DE3148" s="61">
        <v>0.46111309071755668</v>
      </c>
      <c r="DF3148" s="61">
        <v>6.973655545445745E-2</v>
      </c>
      <c r="DG3148" s="61">
        <v>0.84527201547328357</v>
      </c>
      <c r="DH3148" s="61">
        <v>0.70671427627825079</v>
      </c>
      <c r="DI3148" s="61">
        <v>0.6612248152456689</v>
      </c>
      <c r="DJ3148" s="61">
        <v>0.9761571900160535</v>
      </c>
      <c r="DU3148" s="41">
        <f t="shared" si="2886"/>
        <v>0.19736896684613153</v>
      </c>
      <c r="DV3148" s="41">
        <f t="shared" si="2887"/>
        <v>1.2749999999999999</v>
      </c>
      <c r="DW3148" s="43">
        <f t="shared" si="2843"/>
        <v>789.11354107457191</v>
      </c>
    </row>
    <row r="3149" spans="40:127" x14ac:dyDescent="0.25">
      <c r="AN3149" s="41">
        <f t="shared" si="2844"/>
        <v>1.32</v>
      </c>
      <c r="AO3149" s="41">
        <f t="shared" si="2845"/>
        <v>1.35</v>
      </c>
      <c r="AP3149" s="41">
        <f t="shared" si="2846"/>
        <v>1.9950000000000001</v>
      </c>
      <c r="AQ3149" s="41">
        <f t="shared" si="2847"/>
        <v>1.875</v>
      </c>
      <c r="AR3149" s="41">
        <f t="shared" si="2848"/>
        <v>1.5149999999999999</v>
      </c>
      <c r="AS3149" s="41">
        <f t="shared" si="2849"/>
        <v>1.5149999999999999</v>
      </c>
      <c r="AT3149" s="41">
        <f t="shared" si="2850"/>
        <v>1.7549999999999999</v>
      </c>
      <c r="AU3149" s="41">
        <f t="shared" si="2851"/>
        <v>2.2349999999999999</v>
      </c>
      <c r="AV3149" s="41">
        <f t="shared" si="2852"/>
        <v>1.575</v>
      </c>
      <c r="AW3149" s="41">
        <f t="shared" si="2853"/>
        <v>1.635</v>
      </c>
      <c r="AX3149" s="41">
        <f t="shared" si="2888"/>
        <v>1.32</v>
      </c>
      <c r="AY3149" s="41">
        <f t="shared" si="2854"/>
        <v>5.9790710705322097</v>
      </c>
      <c r="AZ3149" s="41">
        <f t="shared" si="2855"/>
        <v>5.9964025850189264</v>
      </c>
      <c r="BA3149" s="41">
        <f t="shared" si="2856"/>
        <v>5.9768168627552463</v>
      </c>
      <c r="BB3149" s="41">
        <f t="shared" si="2857"/>
        <v>5.9990309746171713</v>
      </c>
      <c r="BC3149" s="41">
        <f t="shared" si="2858"/>
        <v>5.9947639864219697</v>
      </c>
      <c r="BD3149" s="41">
        <f t="shared" si="2859"/>
        <v>5.9787006901786981</v>
      </c>
      <c r="BE3149" s="41">
        <f t="shared" si="2860"/>
        <v>6.0003157117724326</v>
      </c>
      <c r="BF3149" s="41">
        <f t="shared" si="2861"/>
        <v>5.9545032787551682</v>
      </c>
      <c r="BG3149" s="41">
        <f t="shared" si="2862"/>
        <v>6.0023723872800714</v>
      </c>
      <c r="BH3149" s="41">
        <f t="shared" si="2863"/>
        <v>5.9870198943471076</v>
      </c>
      <c r="BI3149" s="41">
        <f t="shared" si="2864"/>
        <v>5.9545032787551682</v>
      </c>
      <c r="BJ3149" s="41">
        <f t="shared" si="2865"/>
        <v>0.44031417378519278</v>
      </c>
      <c r="BK3149" s="41">
        <f t="shared" si="2866"/>
        <v>1.0575845370502848</v>
      </c>
      <c r="BL3149" s="41">
        <f t="shared" si="2867"/>
        <v>0.39281259925755246</v>
      </c>
      <c r="BM3149" s="41">
        <f t="shared" si="2868"/>
        <v>1.207622606697309</v>
      </c>
      <c r="BN3149" s="41">
        <f t="shared" si="2869"/>
        <v>0.97360564085603274</v>
      </c>
      <c r="BO3149" s="41">
        <f t="shared" si="2870"/>
        <v>0.43213366162831202</v>
      </c>
      <c r="BP3149" s="41">
        <f t="shared" si="2871"/>
        <v>1.2884998989866123</v>
      </c>
      <c r="BQ3149" s="41">
        <f t="shared" si="2872"/>
        <v>0.12659807097741888</v>
      </c>
      <c r="BR3149" s="41">
        <f t="shared" si="2873"/>
        <v>1.4293576422142875</v>
      </c>
      <c r="BS3149" s="41">
        <f t="shared" si="2874"/>
        <v>0.65831499653592984</v>
      </c>
      <c r="BT3149" s="41">
        <f t="shared" si="2875"/>
        <v>4675.5142437641853</v>
      </c>
      <c r="BU3149" s="41">
        <f t="shared" si="2876"/>
        <v>4788.7013754811069</v>
      </c>
      <c r="BV3149" s="41">
        <f t="shared" si="2877"/>
        <v>7065.0700090306573</v>
      </c>
      <c r="BW3149" s="41">
        <f t="shared" si="2878"/>
        <v>6652.4316261481426</v>
      </c>
      <c r="BX3149" s="41">
        <f t="shared" si="2879"/>
        <v>5373.2527914344528</v>
      </c>
      <c r="BY3149" s="41">
        <f t="shared" si="2880"/>
        <v>5366.0490008685492</v>
      </c>
      <c r="BZ3149" s="41">
        <f t="shared" si="2881"/>
        <v>6227.3427108979376</v>
      </c>
      <c r="CA3149" s="41">
        <f t="shared" si="2882"/>
        <v>7900.2146658389711</v>
      </c>
      <c r="CB3149" s="41">
        <f t="shared" si="2883"/>
        <v>5589.5985970101801</v>
      </c>
      <c r="CC3149" s="41">
        <f t="shared" si="2884"/>
        <v>5795.1102537483921</v>
      </c>
      <c r="CD3149" s="43">
        <f t="shared" si="2885"/>
        <v>4675.5142437641853</v>
      </c>
      <c r="CE3149" s="43">
        <f t="shared" si="2889"/>
        <v>1220.2396741640771</v>
      </c>
      <c r="CF3149" s="43">
        <f t="shared" si="2890"/>
        <v>1934.1100958553307</v>
      </c>
      <c r="CG3149" s="43">
        <f t="shared" si="2891"/>
        <v>1741.909075215505</v>
      </c>
      <c r="CH3149" s="43">
        <f t="shared" si="2892"/>
        <v>2870.4948134853212</v>
      </c>
      <c r="CI3149" s="43">
        <f t="shared" si="2893"/>
        <v>2082.5433518549985</v>
      </c>
      <c r="CJ3149" s="43">
        <f t="shared" si="2894"/>
        <v>1387.4315269547194</v>
      </c>
      <c r="CK3149" s="43">
        <f t="shared" si="2895"/>
        <v>2775.2952505395506</v>
      </c>
      <c r="CL3149" s="43">
        <f t="shared" si="2896"/>
        <v>1107.8499662707452</v>
      </c>
      <c r="CM3149" s="43">
        <f t="shared" si="2897"/>
        <v>2623.2572956023105</v>
      </c>
      <c r="CN3149" s="43">
        <f t="shared" si="2898"/>
        <v>1848.0959209912849</v>
      </c>
      <c r="CO3149" s="43">
        <f t="shared" si="2899"/>
        <v>1107.8499662707452</v>
      </c>
      <c r="CQ3149" s="61">
        <v>0.13945774603379302</v>
      </c>
      <c r="CR3149" s="61">
        <v>0.17329782832507101</v>
      </c>
      <c r="CS3149" s="61">
        <v>0.88565140357225902</v>
      </c>
      <c r="CT3149" s="61">
        <v>0.82109669386423934</v>
      </c>
      <c r="CU3149" s="61">
        <v>0.39715858396432691</v>
      </c>
      <c r="CV3149" s="61">
        <v>0.39877943754032275</v>
      </c>
      <c r="CW3149" s="61">
        <v>0.71200668655503563</v>
      </c>
      <c r="CX3149" s="61">
        <v>0.95999917928599621</v>
      </c>
      <c r="CY3149" s="61">
        <v>0.48929212807926825</v>
      </c>
      <c r="CZ3149" s="61">
        <v>0.56906914835982825</v>
      </c>
      <c r="DA3149" s="61">
        <v>0.16669237661737846</v>
      </c>
      <c r="DB3149" s="61">
        <v>0.45957204230091431</v>
      </c>
      <c r="DC3149" s="61">
        <v>0.14004583423193151</v>
      </c>
      <c r="DD3149" s="61">
        <v>0.51179594305009668</v>
      </c>
      <c r="DE3149" s="61">
        <v>0.42729623370616254</v>
      </c>
      <c r="DF3149" s="61">
        <v>0.16210369859034046</v>
      </c>
      <c r="DG3149" s="61">
        <v>0.53729626734404645</v>
      </c>
      <c r="DH3149" s="61">
        <v>1.3941514581897851E-2</v>
      </c>
      <c r="DI3149" s="61">
        <v>0.57774734727671384</v>
      </c>
      <c r="DJ3149" s="61">
        <v>0.28436631100754806</v>
      </c>
      <c r="DU3149" s="41">
        <f t="shared" si="2886"/>
        <v>0.21172453700494201</v>
      </c>
      <c r="DV3149" s="41">
        <f t="shared" si="2887"/>
        <v>1.32</v>
      </c>
      <c r="DW3149" s="43">
        <f t="shared" ref="DW3149:DW3212" si="2900">MIN(AN3149:AW3149)*$K$7*SQRT($DU3149)/1000</f>
        <v>846.15398546447818</v>
      </c>
    </row>
    <row r="3150" spans="40:127" x14ac:dyDescent="0.25">
      <c r="AN3150" s="41">
        <f t="shared" ref="AN3150:AN3213" si="2901">INDEX($AI$13:$AI$713,MATCH(CQ3150,$AK$13:$AK$713,1))</f>
        <v>1.5</v>
      </c>
      <c r="AO3150" s="41">
        <f t="shared" ref="AO3150:AO3213" si="2902">INDEX($AI$13:$AI$713,MATCH(CR3150,$AK$13:$AK$713,1))</f>
        <v>1.665</v>
      </c>
      <c r="AP3150" s="41">
        <f t="shared" ref="AP3150:AP3213" si="2903">INDEX($AI$13:$AI$713,MATCH(CS3150,$AK$13:$AK$713,1))</f>
        <v>1.4550000000000001</v>
      </c>
      <c r="AQ3150" s="41">
        <f t="shared" ref="AQ3150:AQ3213" si="2904">INDEX($AI$13:$AI$713,MATCH(CT3150,$AK$13:$AK$713,1))</f>
        <v>1.7549999999999999</v>
      </c>
      <c r="AR3150" s="41">
        <f t="shared" ref="AR3150:AR3213" si="2905">INDEX($AI$13:$AI$713,MATCH(CU3150,$AK$13:$AK$713,1))</f>
        <v>1.41</v>
      </c>
      <c r="AS3150" s="41">
        <f t="shared" ref="AS3150:AS3213" si="2906">INDEX($AI$13:$AI$713,MATCH(CV3150,$AK$13:$AK$713,1))</f>
        <v>1.77</v>
      </c>
      <c r="AT3150" s="41">
        <f t="shared" ref="AT3150:AT3213" si="2907">INDEX($AI$13:$AI$713,MATCH(CW3150,$AK$13:$AK$713,1))</f>
        <v>1.65</v>
      </c>
      <c r="AU3150" s="41">
        <f t="shared" ref="AU3150:AU3213" si="2908">INDEX($AI$13:$AI$713,MATCH(CX3150,$AK$13:$AK$713,1))</f>
        <v>1.8</v>
      </c>
      <c r="AV3150" s="41">
        <f t="shared" ref="AV3150:AV3213" si="2909">INDEX($AI$13:$AI$713,MATCH(CY3150,$AK$13:$AK$713,1))</f>
        <v>1.665</v>
      </c>
      <c r="AW3150" s="41">
        <f t="shared" ref="AW3150:AW3213" si="2910">INDEX($AI$13:$AI$713,MATCH(CZ3150,$AK$13:$AK$713,1))</f>
        <v>1.4850000000000001</v>
      </c>
      <c r="AX3150" s="41">
        <f t="shared" si="2888"/>
        <v>1.41</v>
      </c>
      <c r="AY3150" s="41">
        <f t="shared" ref="AY3150:AY3213" si="2911">_xlfn.LOGNORM.INV(DA3150,$X$6,$Y$6)</f>
        <v>5.9970197019845237</v>
      </c>
      <c r="AZ3150" s="41">
        <f t="shared" ref="AZ3150:AZ3213" si="2912">_xlfn.LOGNORM.INV(DB3150,$X$6,$Y$6)</f>
        <v>5.9741382837272896</v>
      </c>
      <c r="BA3150" s="41">
        <f t="shared" ref="BA3150:BA3213" si="2913">_xlfn.LOGNORM.INV(DC3150,$X$6,$Y$6)</f>
        <v>5.9985275197567818</v>
      </c>
      <c r="BB3150" s="41">
        <f t="shared" ref="BB3150:BB3213" si="2914">_xlfn.LOGNORM.INV(DD3150,$X$6,$Y$6)</f>
        <v>6.0074533894254092</v>
      </c>
      <c r="BC3150" s="41">
        <f t="shared" ref="BC3150:BC3213" si="2915">_xlfn.LOGNORM.INV(DE3150,$X$6,$Y$6)</f>
        <v>5.9881954861134643</v>
      </c>
      <c r="BD3150" s="41">
        <f t="shared" ref="BD3150:BD3213" si="2916">_xlfn.LOGNORM.INV(DF3150,$X$6,$Y$6)</f>
        <v>6.0378947502467426</v>
      </c>
      <c r="BE3150" s="41">
        <f t="shared" ref="BE3150:BE3213" si="2917">_xlfn.LOGNORM.INV(DG3150,$X$6,$Y$6)</f>
        <v>5.9877988710365049</v>
      </c>
      <c r="BF3150" s="41">
        <f t="shared" ref="BF3150:BF3213" si="2918">_xlfn.LOGNORM.INV(DH3150,$X$6,$Y$6)</f>
        <v>6.0023887344948426</v>
      </c>
      <c r="BG3150" s="41">
        <f t="shared" ref="BG3150:BG3213" si="2919">_xlfn.LOGNORM.INV(DI3150,$X$6,$Y$6)</f>
        <v>5.996754027073333</v>
      </c>
      <c r="BH3150" s="41">
        <f t="shared" ref="BH3150:BH3213" si="2920">_xlfn.LOGNORM.INV(DJ3150,$X$6,$Y$6)</f>
        <v>5.9988212230048816</v>
      </c>
      <c r="BI3150" s="41">
        <f t="shared" ref="BI3150:BI3213" si="2921">MIN(AY3150:BH3150)</f>
        <v>5.9741382837272896</v>
      </c>
      <c r="BJ3150" s="41">
        <f t="shared" ref="BJ3150:BJ3213" si="2922">_xlfn.LOGNORM.INV(DA3150,$X$7,$Y$7)</f>
        <v>1.0910508628594509</v>
      </c>
      <c r="BK3150" s="41">
        <f t="shared" ref="BK3150:BK3213" si="2923">_xlfn.LOGNORM.INV(DB3150,$X$7,$Y$7)</f>
        <v>0.34296559250263764</v>
      </c>
      <c r="BL3150" s="41">
        <f t="shared" ref="BL3150:BL3213" si="2924">_xlfn.LOGNORM.INV(DC3150,$X$7,$Y$7)</f>
        <v>1.1773270051957123</v>
      </c>
      <c r="BM3150" s="41">
        <f t="shared" ref="BM3150:BM3213" si="2925">_xlfn.LOGNORM.INV(DD3150,$X$7,$Y$7)</f>
        <v>1.8466584065103266</v>
      </c>
      <c r="BN3150" s="41">
        <f t="shared" ref="BN3150:BN3213" si="2926">_xlfn.LOGNORM.INV(DE3150,$X$7,$Y$7)</f>
        <v>0.69862971177439537</v>
      </c>
      <c r="BO3150" s="41">
        <f t="shared" ref="BO3150:BO3213" si="2927">_xlfn.LOGNORM.INV(DF3150,$X$7,$Y$7)</f>
        <v>8.5294049711121467</v>
      </c>
      <c r="BP3150" s="41">
        <f t="shared" ref="BP3150:BP3213" si="2928">_xlfn.LOGNORM.INV(DG3150,$X$7,$Y$7)</f>
        <v>0.6847607505421397</v>
      </c>
      <c r="BQ3150" s="41">
        <f t="shared" ref="BQ3150:BQ3213" si="2929">_xlfn.LOGNORM.INV(DH3150,$X$7,$Y$7)</f>
        <v>1.4305365945968775</v>
      </c>
      <c r="BR3150" s="41">
        <f t="shared" ref="BR3150:BR3213" si="2930">_xlfn.LOGNORM.INV(DI3150,$X$7,$Y$7)</f>
        <v>1.0765158065665856</v>
      </c>
      <c r="BS3150" s="41">
        <f t="shared" ref="BS3150:BS3213" si="2931">_xlfn.LOGNORM.INV(DJ3150,$X$7,$Y$7)</f>
        <v>1.1949074229424452</v>
      </c>
      <c r="BT3150" s="41">
        <f t="shared" ref="BT3150:BT3213" si="2932">AN3150*$K$6*SQRT(AY3150)/1000</f>
        <v>5321.0530918021932</v>
      </c>
      <c r="BU3150" s="41">
        <f t="shared" ref="BU3150:BU3213" si="2933">AO3150*$K$6*SQRT(AZ3150)/1000</f>
        <v>5895.0903916879879</v>
      </c>
      <c r="BV3150" s="41">
        <f t="shared" ref="BV3150:BV3213" si="2934">AP3150*$K$6*SQRT(BA3150)/1000</f>
        <v>5162.0703208238883</v>
      </c>
      <c r="BW3150" s="41">
        <f t="shared" ref="BW3150:BW3213" si="2935">AQ3150*$K$6*SQRT(BB3150)/1000</f>
        <v>6231.0454789175492</v>
      </c>
      <c r="BX3150" s="41">
        <f t="shared" ref="BX3150:BX3213" si="2936">AR3150*$K$6*SQRT(BC3150)/1000</f>
        <v>4998.1086509252136</v>
      </c>
      <c r="BY3150" s="41">
        <f t="shared" ref="BY3150:BY3213" si="2937">AS3150*$K$6*SQRT(BD3150)/1000</f>
        <v>6300.2042722417309</v>
      </c>
      <c r="BZ3150" s="41">
        <f t="shared" ref="BZ3150:BZ3213" si="2938">AT3150*$K$6*SQRT(BE3150)/1000</f>
        <v>5848.6568528133521</v>
      </c>
      <c r="CA3150" s="41">
        <f t="shared" ref="CA3150:CA3213" si="2939">AU3150*$K$6*SQRT(BF3150)/1000</f>
        <v>6388.1213811727412</v>
      </c>
      <c r="CB3150" s="41">
        <f t="shared" ref="CB3150:CB3213" si="2940">AV3150*$K$6*SQRT(BG3150)/1000</f>
        <v>5906.2381009628307</v>
      </c>
      <c r="CC3150" s="41">
        <f t="shared" ref="CC3150:CC3213" si="2941">AW3150*$K$6*SQRT(BH3150)/1000</f>
        <v>5268.633738583163</v>
      </c>
      <c r="CD3150" s="43">
        <f t="shared" ref="CD3150:CD3213" si="2942">MIN(BT3150:CC3150)</f>
        <v>4998.1086509252136</v>
      </c>
      <c r="CE3150" s="43">
        <f t="shared" si="2889"/>
        <v>2182.7481803239325</v>
      </c>
      <c r="CF3150" s="43">
        <f t="shared" si="2890"/>
        <v>1358.4053746376017</v>
      </c>
      <c r="CG3150" s="43">
        <f t="shared" si="2891"/>
        <v>2199.3858339857411</v>
      </c>
      <c r="CH3150" s="43">
        <f t="shared" si="2892"/>
        <v>3322.4639833093579</v>
      </c>
      <c r="CI3150" s="43">
        <f t="shared" si="2893"/>
        <v>1641.8463647290698</v>
      </c>
      <c r="CJ3150" s="43">
        <f t="shared" si="2894"/>
        <v>7201.4924724217262</v>
      </c>
      <c r="CK3150" s="43">
        <f t="shared" si="2895"/>
        <v>1902.1433841342971</v>
      </c>
      <c r="CL3150" s="43">
        <f t="shared" si="2896"/>
        <v>2999.2444807117413</v>
      </c>
      <c r="CM3150" s="43">
        <f t="shared" si="2897"/>
        <v>2406.6576767122415</v>
      </c>
      <c r="CN3150" s="43">
        <f t="shared" si="2898"/>
        <v>2261.4316204975239</v>
      </c>
      <c r="CO3150" s="43">
        <f t="shared" si="2899"/>
        <v>1358.4053746376017</v>
      </c>
      <c r="CQ3150" s="61">
        <v>0.38828806822525674</v>
      </c>
      <c r="CR3150" s="61">
        <v>0.6198938398356969</v>
      </c>
      <c r="CS3150" s="61">
        <v>0.32084758564600313</v>
      </c>
      <c r="CT3150" s="61">
        <v>0.7065786961079672</v>
      </c>
      <c r="CU3150" s="61">
        <v>0.25746330329763323</v>
      </c>
      <c r="CV3150" s="61">
        <v>0.72575183403434851</v>
      </c>
      <c r="CW3150" s="61">
        <v>0.58751772178404948</v>
      </c>
      <c r="CX3150" s="61">
        <v>0.75542100307406379</v>
      </c>
      <c r="CY3150" s="61">
        <v>0.60850072188262394</v>
      </c>
      <c r="CZ3150" s="61">
        <v>0.36999000046442521</v>
      </c>
      <c r="DA3150" s="61">
        <v>0.47180647158397016</v>
      </c>
      <c r="DB3150" s="61">
        <v>0.11233606673213536</v>
      </c>
      <c r="DC3150" s="61">
        <v>0.50178257304633</v>
      </c>
      <c r="DD3150" s="61">
        <v>0.67336801131454505</v>
      </c>
      <c r="DE3150" s="61">
        <v>0.30460888095613481</v>
      </c>
      <c r="DF3150" s="61">
        <v>0.97506809262328809</v>
      </c>
      <c r="DG3150" s="61">
        <v>0.29770847140363477</v>
      </c>
      <c r="DH3150" s="61">
        <v>0.57806612581469707</v>
      </c>
      <c r="DI3150" s="61">
        <v>0.46653564094695987</v>
      </c>
      <c r="DJ3150" s="61">
        <v>0.50762477148839213</v>
      </c>
      <c r="DU3150" s="41">
        <f t="shared" ref="DU3150:DU3213" si="2943">_xlfn.LOGNORM.INV(DA3150,$X$4,$Y$4)</f>
        <v>0.35378261710932568</v>
      </c>
      <c r="DV3150" s="41">
        <f t="shared" ref="DV3150:DV3213" si="2944">AX3150</f>
        <v>1.41</v>
      </c>
      <c r="DW3150" s="43">
        <f t="shared" si="2900"/>
        <v>1168.3614930879648</v>
      </c>
    </row>
    <row r="3151" spans="40:127" x14ac:dyDescent="0.25">
      <c r="AN3151" s="41">
        <f t="shared" si="2901"/>
        <v>1.425</v>
      </c>
      <c r="AO3151" s="41">
        <f t="shared" si="2902"/>
        <v>1.77</v>
      </c>
      <c r="AP3151" s="41">
        <f t="shared" si="2903"/>
        <v>1.38</v>
      </c>
      <c r="AQ3151" s="41">
        <f t="shared" si="2904"/>
        <v>1.47</v>
      </c>
      <c r="AR3151" s="41">
        <f t="shared" si="2905"/>
        <v>1.32</v>
      </c>
      <c r="AS3151" s="41">
        <f t="shared" si="2906"/>
        <v>1.635</v>
      </c>
      <c r="AT3151" s="41">
        <f t="shared" si="2907"/>
        <v>2.34</v>
      </c>
      <c r="AU3151" s="41">
        <f t="shared" si="2908"/>
        <v>1.77</v>
      </c>
      <c r="AV3151" s="41">
        <f t="shared" si="2909"/>
        <v>2.0550000000000002</v>
      </c>
      <c r="AW3151" s="41">
        <f t="shared" si="2910"/>
        <v>2.1150000000000002</v>
      </c>
      <c r="AX3151" s="41">
        <f t="shared" si="2888"/>
        <v>1.32</v>
      </c>
      <c r="AY3151" s="41">
        <f t="shared" si="2911"/>
        <v>5.995659383068511</v>
      </c>
      <c r="AZ3151" s="41">
        <f t="shared" si="2912"/>
        <v>5.9904320336828967</v>
      </c>
      <c r="BA3151" s="41">
        <f t="shared" si="2913"/>
        <v>5.9817720625078783</v>
      </c>
      <c r="BB3151" s="41">
        <f t="shared" si="2914"/>
        <v>5.9670211327415839</v>
      </c>
      <c r="BC3151" s="41">
        <f t="shared" si="2915"/>
        <v>5.9994804531048551</v>
      </c>
      <c r="BD3151" s="41">
        <f t="shared" si="2916"/>
        <v>5.9661370459324061</v>
      </c>
      <c r="BE3151" s="41">
        <f t="shared" si="2917"/>
        <v>6.0258188205928764</v>
      </c>
      <c r="BF3151" s="41">
        <f t="shared" si="2918"/>
        <v>6.0497542956637922</v>
      </c>
      <c r="BG3151" s="41">
        <f t="shared" si="2919"/>
        <v>6.0111482101479483</v>
      </c>
      <c r="BH3151" s="41">
        <f t="shared" si="2920"/>
        <v>6.0294928133983596</v>
      </c>
      <c r="BI3151" s="41">
        <f t="shared" si="2921"/>
        <v>5.9661370459324061</v>
      </c>
      <c r="BJ3151" s="41">
        <f t="shared" si="2922"/>
        <v>1.0186359622997154</v>
      </c>
      <c r="BK3151" s="41">
        <f t="shared" si="2923"/>
        <v>0.78224451417481278</v>
      </c>
      <c r="BL3151" s="41">
        <f t="shared" si="2924"/>
        <v>0.5048257854356073</v>
      </c>
      <c r="BM3151" s="41">
        <f t="shared" si="2925"/>
        <v>0.23907188143798483</v>
      </c>
      <c r="BN3151" s="41">
        <f t="shared" si="2926"/>
        <v>1.2353260230747727</v>
      </c>
      <c r="BO3151" s="41">
        <f t="shared" si="2927"/>
        <v>0.22858491157456559</v>
      </c>
      <c r="BP3151" s="41">
        <f t="shared" si="2928"/>
        <v>4.6526895082682964</v>
      </c>
      <c r="BQ3151" s="41">
        <f t="shared" si="2929"/>
        <v>15.449167384443724</v>
      </c>
      <c r="BR3151" s="41">
        <f t="shared" si="2930"/>
        <v>2.2244543595289374</v>
      </c>
      <c r="BS3151" s="41">
        <f t="shared" si="2931"/>
        <v>5.595521249328808</v>
      </c>
      <c r="BT3151" s="41">
        <f t="shared" si="2932"/>
        <v>5054.4270855266113</v>
      </c>
      <c r="BU3151" s="41">
        <f t="shared" si="2933"/>
        <v>6275.393076690988</v>
      </c>
      <c r="BV3151" s="41">
        <f t="shared" si="2934"/>
        <v>4889.1415574983284</v>
      </c>
      <c r="BW3151" s="41">
        <f t="shared" si="2935"/>
        <v>5201.5732419469077</v>
      </c>
      <c r="BX3151" s="41">
        <f t="shared" si="2936"/>
        <v>4683.487310518979</v>
      </c>
      <c r="BY3151" s="41">
        <f t="shared" si="2937"/>
        <v>5784.9946934001227</v>
      </c>
      <c r="BZ3151" s="41">
        <f t="shared" si="2938"/>
        <v>8320.7502650590013</v>
      </c>
      <c r="CA3151" s="41">
        <f t="shared" si="2939"/>
        <v>6306.3886219194264</v>
      </c>
      <c r="CB3151" s="41">
        <f t="shared" si="2940"/>
        <v>7298.424832982947</v>
      </c>
      <c r="CC3151" s="41">
        <f t="shared" si="2941"/>
        <v>7522.9704854192978</v>
      </c>
      <c r="CD3151" s="43">
        <f t="shared" si="2942"/>
        <v>4683.487310518979</v>
      </c>
      <c r="CE3151" s="43">
        <f t="shared" si="2889"/>
        <v>2003.6148593619782</v>
      </c>
      <c r="CF3151" s="43">
        <f t="shared" si="2890"/>
        <v>2180.8932416860812</v>
      </c>
      <c r="CG3151" s="43">
        <f t="shared" si="2891"/>
        <v>1365.9654933559018</v>
      </c>
      <c r="CH3151" s="43">
        <f t="shared" si="2892"/>
        <v>1001.3167051839108</v>
      </c>
      <c r="CI3151" s="43">
        <f t="shared" si="2893"/>
        <v>2043.8762801790326</v>
      </c>
      <c r="CJ3151" s="43">
        <f t="shared" si="2894"/>
        <v>1089.0088629145087</v>
      </c>
      <c r="CK3151" s="43">
        <f t="shared" si="2895"/>
        <v>7031.6584955365961</v>
      </c>
      <c r="CL3151" s="43">
        <f t="shared" si="2896"/>
        <v>9692.050824444219</v>
      </c>
      <c r="CM3151" s="43">
        <f t="shared" si="2897"/>
        <v>4269.8582063210706</v>
      </c>
      <c r="CN3151" s="43">
        <f t="shared" si="2898"/>
        <v>6969.803330299259</v>
      </c>
      <c r="CO3151" s="43">
        <f t="shared" si="2899"/>
        <v>1001.3167051839108</v>
      </c>
      <c r="CQ3151" s="61">
        <v>0.26585338985266105</v>
      </c>
      <c r="CR3151" s="61">
        <v>0.7249659498935469</v>
      </c>
      <c r="CS3151" s="61">
        <v>0.2055685742234189</v>
      </c>
      <c r="CT3151" s="61">
        <v>0.33938070320303149</v>
      </c>
      <c r="CU3151" s="61">
        <v>0.14118686822157434</v>
      </c>
      <c r="CV3151" s="61">
        <v>0.57838684687407615</v>
      </c>
      <c r="CW3151" s="61">
        <v>0.98425718902621029</v>
      </c>
      <c r="CX3151" s="61">
        <v>0.73224196424552468</v>
      </c>
      <c r="CY3151" s="61">
        <v>0.91433947984566333</v>
      </c>
      <c r="CZ3151" s="61">
        <v>0.93049552004472946</v>
      </c>
      <c r="DA3151" s="61">
        <v>0.4448879923309611</v>
      </c>
      <c r="DB3151" s="61">
        <v>0.34476546235366734</v>
      </c>
      <c r="DC3151" s="61">
        <v>0.20264127150568023</v>
      </c>
      <c r="DD3151" s="61">
        <v>5.8119061153882878E-2</v>
      </c>
      <c r="DE3151" s="61">
        <v>0.52072896288387316</v>
      </c>
      <c r="DF3151" s="61">
        <v>5.3146369867557608E-2</v>
      </c>
      <c r="DG3151" s="61">
        <v>0.91344562089836978</v>
      </c>
      <c r="DH3151" s="61">
        <v>0.99458416814297346</v>
      </c>
      <c r="DI3151" s="61">
        <v>0.73668120295201089</v>
      </c>
      <c r="DJ3151" s="61">
        <v>0.93877889773893075</v>
      </c>
      <c r="DU3151" s="41">
        <f t="shared" si="2943"/>
        <v>0.34029959680937394</v>
      </c>
      <c r="DV3151" s="41">
        <f t="shared" si="2944"/>
        <v>1.32</v>
      </c>
      <c r="DW3151" s="43">
        <f t="shared" si="2900"/>
        <v>1072.7401258330092</v>
      </c>
    </row>
    <row r="3152" spans="40:127" x14ac:dyDescent="0.25">
      <c r="AN3152" s="41">
        <f t="shared" si="2901"/>
        <v>1.56</v>
      </c>
      <c r="AO3152" s="41">
        <f t="shared" si="2902"/>
        <v>1.4550000000000001</v>
      </c>
      <c r="AP3152" s="41">
        <f t="shared" si="2903"/>
        <v>1.1850000000000001</v>
      </c>
      <c r="AQ3152" s="41">
        <f t="shared" si="2904"/>
        <v>1.35</v>
      </c>
      <c r="AR3152" s="41">
        <f t="shared" si="2905"/>
        <v>1.41</v>
      </c>
      <c r="AS3152" s="41">
        <f t="shared" si="2906"/>
        <v>1.365</v>
      </c>
      <c r="AT3152" s="41">
        <f t="shared" si="2907"/>
        <v>1.335</v>
      </c>
      <c r="AU3152" s="41">
        <f t="shared" si="2908"/>
        <v>2.1</v>
      </c>
      <c r="AV3152" s="41">
        <f t="shared" si="2909"/>
        <v>1.365</v>
      </c>
      <c r="AW3152" s="41">
        <f t="shared" si="2910"/>
        <v>2.1</v>
      </c>
      <c r="AX3152" s="41">
        <f t="shared" si="2888"/>
        <v>1.1850000000000001</v>
      </c>
      <c r="AY3152" s="41">
        <f t="shared" si="2911"/>
        <v>5.9852762689547951</v>
      </c>
      <c r="AZ3152" s="41">
        <f t="shared" si="2912"/>
        <v>6.0249640957844237</v>
      </c>
      <c r="BA3152" s="41">
        <f t="shared" si="2913"/>
        <v>5.9936083621962526</v>
      </c>
      <c r="BB3152" s="41">
        <f t="shared" si="2914"/>
        <v>6.0008426389047411</v>
      </c>
      <c r="BC3152" s="41">
        <f t="shared" si="2915"/>
        <v>5.9980650918209575</v>
      </c>
      <c r="BD3152" s="41">
        <f t="shared" si="2916"/>
        <v>6.0161211932414478</v>
      </c>
      <c r="BE3152" s="41">
        <f t="shared" si="2917"/>
        <v>6.0004214873614377</v>
      </c>
      <c r="BF3152" s="41">
        <f t="shared" si="2918"/>
        <v>6.0019685198297195</v>
      </c>
      <c r="BG3152" s="41">
        <f t="shared" si="2919"/>
        <v>6.0166336909293809</v>
      </c>
      <c r="BH3152" s="41">
        <f t="shared" si="2920"/>
        <v>5.9768084311926453</v>
      </c>
      <c r="BI3152" s="41">
        <f t="shared" si="2921"/>
        <v>5.9768084311926453</v>
      </c>
      <c r="BJ3152" s="41">
        <f t="shared" si="2922"/>
        <v>0.60275162827173701</v>
      </c>
      <c r="BK3152" s="41">
        <f t="shared" si="2923"/>
        <v>4.45711623718912</v>
      </c>
      <c r="BL3152" s="41">
        <f t="shared" si="2924"/>
        <v>0.91840886706754299</v>
      </c>
      <c r="BM3152" s="41">
        <f t="shared" si="2925"/>
        <v>1.3232121829451529</v>
      </c>
      <c r="BN3152" s="41">
        <f t="shared" si="2926"/>
        <v>1.1501681601209197</v>
      </c>
      <c r="BO3152" s="41">
        <f t="shared" si="2927"/>
        <v>2.8572367591662449</v>
      </c>
      <c r="BP3152" s="41">
        <f t="shared" si="2928"/>
        <v>1.2953944711673209</v>
      </c>
      <c r="BQ3152" s="41">
        <f t="shared" si="2929"/>
        <v>1.4005364613331723</v>
      </c>
      <c r="BR3152" s="41">
        <f t="shared" si="2930"/>
        <v>2.9318766338099911</v>
      </c>
      <c r="BS3152" s="41">
        <f t="shared" si="2931"/>
        <v>0.39264487836170253</v>
      </c>
      <c r="BT3152" s="41">
        <f t="shared" si="2932"/>
        <v>5528.474291681041</v>
      </c>
      <c r="BU3152" s="41">
        <f t="shared" si="2933"/>
        <v>5173.4328956707668</v>
      </c>
      <c r="BV3152" s="41">
        <f t="shared" si="2934"/>
        <v>4202.4361771698914</v>
      </c>
      <c r="BW3152" s="41">
        <f t="shared" si="2935"/>
        <v>4790.4739514056455</v>
      </c>
      <c r="BX3152" s="41">
        <f t="shared" si="2936"/>
        <v>5002.2258388690761</v>
      </c>
      <c r="BY3152" s="41">
        <f t="shared" si="2937"/>
        <v>4849.8637168439918</v>
      </c>
      <c r="BZ3152" s="41">
        <f t="shared" si="2938"/>
        <v>4737.0802252643325</v>
      </c>
      <c r="CA3152" s="41">
        <f t="shared" si="2939"/>
        <v>7452.5473957188742</v>
      </c>
      <c r="CB3152" s="41">
        <f t="shared" si="2940"/>
        <v>4850.0702860710599</v>
      </c>
      <c r="CC3152" s="41">
        <f t="shared" si="2941"/>
        <v>7436.9105533075135</v>
      </c>
      <c r="CD3152" s="43">
        <f t="shared" si="2942"/>
        <v>4202.4361771698914</v>
      </c>
      <c r="CE3152" s="43">
        <f t="shared" si="2889"/>
        <v>1687.2664528173991</v>
      </c>
      <c r="CF3152" s="43">
        <f t="shared" si="2890"/>
        <v>4279.370126835599</v>
      </c>
      <c r="CG3152" s="43">
        <f t="shared" si="2891"/>
        <v>1582.0720630361632</v>
      </c>
      <c r="CH3152" s="43">
        <f t="shared" si="2892"/>
        <v>2163.4077997310369</v>
      </c>
      <c r="CI3152" s="43">
        <f t="shared" si="2893"/>
        <v>2106.6367705246394</v>
      </c>
      <c r="CJ3152" s="43">
        <f t="shared" si="2894"/>
        <v>3214.3683487510152</v>
      </c>
      <c r="CK3152" s="43">
        <f t="shared" si="2895"/>
        <v>2116.7626434279978</v>
      </c>
      <c r="CL3152" s="43">
        <f t="shared" si="2896"/>
        <v>3462.2337198066352</v>
      </c>
      <c r="CM3152" s="43">
        <f t="shared" si="2897"/>
        <v>3256.0823095630176</v>
      </c>
      <c r="CN3152" s="43">
        <f t="shared" si="2898"/>
        <v>1833.1970108239598</v>
      </c>
      <c r="CO3152" s="43">
        <f t="shared" si="2899"/>
        <v>1582.0720630361632</v>
      </c>
      <c r="CQ3152" s="61">
        <v>0.46953867279773476</v>
      </c>
      <c r="CR3152" s="61">
        <v>0.32708705230391255</v>
      </c>
      <c r="CS3152" s="61">
        <v>2.6766618634308625E-2</v>
      </c>
      <c r="CT3152" s="61">
        <v>0.17573717368986996</v>
      </c>
      <c r="CU3152" s="61">
        <v>0.26210034787591152</v>
      </c>
      <c r="CV3152" s="61">
        <v>0.19371490327822982</v>
      </c>
      <c r="CW3152" s="61">
        <v>0.15149281263340808</v>
      </c>
      <c r="CX3152" s="61">
        <v>0.93032221496884271</v>
      </c>
      <c r="CY3152" s="61">
        <v>0.19357183826558633</v>
      </c>
      <c r="CZ3152" s="61">
        <v>0.92636482896993166</v>
      </c>
      <c r="DA3152" s="61">
        <v>0.25557567390775049</v>
      </c>
      <c r="DB3152" s="61">
        <v>0.90655761776234434</v>
      </c>
      <c r="DC3152" s="61">
        <v>0.40480477818702076</v>
      </c>
      <c r="DD3152" s="61">
        <v>0.54771529247566986</v>
      </c>
      <c r="DE3152" s="61">
        <v>0.49258331908201713</v>
      </c>
      <c r="DF3152" s="61">
        <v>0.81070725639613128</v>
      </c>
      <c r="DG3152" s="61">
        <v>0.53939014746181035</v>
      </c>
      <c r="DH3152" s="61">
        <v>0.56985579857202617</v>
      </c>
      <c r="DI3152" s="61">
        <v>0.81752832194721459</v>
      </c>
      <c r="DJ3152" s="61">
        <v>0.13995191325372858</v>
      </c>
      <c r="DU3152" s="41">
        <f t="shared" si="2943"/>
        <v>0.25288922986523893</v>
      </c>
      <c r="DV3152" s="41">
        <f t="shared" si="2944"/>
        <v>1.1850000000000001</v>
      </c>
      <c r="DW3152" s="43">
        <f t="shared" si="2900"/>
        <v>830.18215623057063</v>
      </c>
    </row>
    <row r="3153" spans="40:127" x14ac:dyDescent="0.25">
      <c r="AN3153" s="41">
        <f t="shared" si="2901"/>
        <v>1.26</v>
      </c>
      <c r="AO3153" s="41">
        <f t="shared" si="2902"/>
        <v>1.635</v>
      </c>
      <c r="AP3153" s="41">
        <f t="shared" si="2903"/>
        <v>2.0699999999999998</v>
      </c>
      <c r="AQ3153" s="41">
        <f t="shared" si="2904"/>
        <v>1.7250000000000001</v>
      </c>
      <c r="AR3153" s="41">
        <f t="shared" si="2905"/>
        <v>1.9350000000000001</v>
      </c>
      <c r="AS3153" s="41">
        <f t="shared" si="2906"/>
        <v>1.845</v>
      </c>
      <c r="AT3153" s="41">
        <f t="shared" si="2907"/>
        <v>1.7250000000000001</v>
      </c>
      <c r="AU3153" s="41">
        <f t="shared" si="2908"/>
        <v>1.65</v>
      </c>
      <c r="AV3153" s="41">
        <f t="shared" si="2909"/>
        <v>2.0699999999999998</v>
      </c>
      <c r="AW3153" s="41">
        <f t="shared" si="2910"/>
        <v>1.41</v>
      </c>
      <c r="AX3153" s="41">
        <f t="shared" si="2888"/>
        <v>1.26</v>
      </c>
      <c r="AY3153" s="41">
        <f t="shared" si="2911"/>
        <v>6.0171173411378227</v>
      </c>
      <c r="AZ3153" s="41">
        <f t="shared" si="2912"/>
        <v>6.0006542836634225</v>
      </c>
      <c r="BA3153" s="41">
        <f t="shared" si="2913"/>
        <v>5.9635695109499123</v>
      </c>
      <c r="BB3153" s="41">
        <f t="shared" si="2914"/>
        <v>5.9935277302886121</v>
      </c>
      <c r="BC3153" s="41">
        <f t="shared" si="2915"/>
        <v>5.9767129389044547</v>
      </c>
      <c r="BD3153" s="41">
        <f t="shared" si="2916"/>
        <v>5.9898242359460818</v>
      </c>
      <c r="BE3153" s="41">
        <f t="shared" si="2917"/>
        <v>5.9876876529440972</v>
      </c>
      <c r="BF3153" s="41">
        <f t="shared" si="2918"/>
        <v>5.991761818239886</v>
      </c>
      <c r="BG3153" s="41">
        <f t="shared" si="2919"/>
        <v>6.0267035440501724</v>
      </c>
      <c r="BH3153" s="41">
        <f t="shared" si="2920"/>
        <v>6.0219600753028502</v>
      </c>
      <c r="BI3153" s="41">
        <f t="shared" si="2921"/>
        <v>5.9635695109499123</v>
      </c>
      <c r="BJ3153" s="41">
        <f t="shared" si="2922"/>
        <v>3.0040965413133724</v>
      </c>
      <c r="BK3153" s="41">
        <f t="shared" si="2923"/>
        <v>1.3106981847991119</v>
      </c>
      <c r="BL3153" s="41">
        <f t="shared" si="2924"/>
        <v>0.20065745792015388</v>
      </c>
      <c r="BM3153" s="41">
        <f t="shared" si="2925"/>
        <v>0.91467611136463822</v>
      </c>
      <c r="BN3153" s="41">
        <f t="shared" si="2926"/>
        <v>0.3907503174809468</v>
      </c>
      <c r="BO3153" s="41">
        <f t="shared" si="2927"/>
        <v>0.75858158403499221</v>
      </c>
      <c r="BP3153" s="41">
        <f t="shared" si="2928"/>
        <v>0.68092114372927359</v>
      </c>
      <c r="BQ3153" s="41">
        <f t="shared" si="2929"/>
        <v>0.83661287586230615</v>
      </c>
      <c r="BR3153" s="41">
        <f t="shared" si="2930"/>
        <v>4.8641388932112983</v>
      </c>
      <c r="BS3153" s="41">
        <f t="shared" si="2931"/>
        <v>3.8325266262479225</v>
      </c>
      <c r="BT3153" s="41">
        <f t="shared" si="2932"/>
        <v>4477.1678952524544</v>
      </c>
      <c r="BU3153" s="41">
        <f t="shared" si="2933"/>
        <v>5801.7051755480388</v>
      </c>
      <c r="BV3153" s="41">
        <f t="shared" si="2934"/>
        <v>7322.5455795839107</v>
      </c>
      <c r="BW3153" s="41">
        <f t="shared" si="2935"/>
        <v>6117.4292352388002</v>
      </c>
      <c r="BX3153" s="41">
        <f t="shared" si="2936"/>
        <v>6852.5271244372952</v>
      </c>
      <c r="BY3153" s="41">
        <f t="shared" si="2937"/>
        <v>6540.9677098045522</v>
      </c>
      <c r="BZ3153" s="41">
        <f t="shared" si="2938"/>
        <v>6114.4481055413125</v>
      </c>
      <c r="CA3153" s="41">
        <f t="shared" si="2939"/>
        <v>5850.5919616141582</v>
      </c>
      <c r="CB3153" s="41">
        <f t="shared" si="2940"/>
        <v>7361.2040302830301</v>
      </c>
      <c r="CC3153" s="41">
        <f t="shared" si="2941"/>
        <v>5012.1798236142904</v>
      </c>
      <c r="CD3153" s="43">
        <f t="shared" si="2942"/>
        <v>4477.1678952524544</v>
      </c>
      <c r="CE3153" s="43">
        <f t="shared" si="2889"/>
        <v>3042.4073737906106</v>
      </c>
      <c r="CF3153" s="43">
        <f t="shared" si="2890"/>
        <v>2607.708143331075</v>
      </c>
      <c r="CG3153" s="43">
        <f t="shared" si="2891"/>
        <v>1291.7779755619395</v>
      </c>
      <c r="CH3153" s="43">
        <f t="shared" si="2892"/>
        <v>2298.3313711317683</v>
      </c>
      <c r="CI3153" s="43">
        <f t="shared" si="2893"/>
        <v>1685.0799702068007</v>
      </c>
      <c r="CJ3153" s="43">
        <f t="shared" si="2894"/>
        <v>2238.6561643509526</v>
      </c>
      <c r="CK3153" s="43">
        <f t="shared" si="2895"/>
        <v>1983.0213344638239</v>
      </c>
      <c r="CL3153" s="43">
        <f t="shared" si="2896"/>
        <v>2102.5004314487878</v>
      </c>
      <c r="CM3153" s="43">
        <f t="shared" si="2897"/>
        <v>6360.0891969656432</v>
      </c>
      <c r="CN3153" s="43">
        <f t="shared" si="2898"/>
        <v>3845.4890608892692</v>
      </c>
      <c r="CO3153" s="43">
        <f t="shared" si="2899"/>
        <v>1291.7779755619395</v>
      </c>
      <c r="CQ3153" s="61">
        <v>7.0031812167769547E-2</v>
      </c>
      <c r="CR3153" s="61">
        <v>0.57066270910832029</v>
      </c>
      <c r="CS3153" s="61">
        <v>0.91666198343172889</v>
      </c>
      <c r="CT3153" s="61">
        <v>0.68903920470259594</v>
      </c>
      <c r="CU3153" s="61">
        <v>0.85559633100498544</v>
      </c>
      <c r="CV3153" s="61">
        <v>0.79059751009556478</v>
      </c>
      <c r="CW3153" s="61">
        <v>0.68037716431296114</v>
      </c>
      <c r="CX3153" s="61">
        <v>0.59487597618033927</v>
      </c>
      <c r="CY3153" s="61">
        <v>0.91781587995688685</v>
      </c>
      <c r="CZ3153" s="61">
        <v>0.24772946148739905</v>
      </c>
      <c r="DA3153" s="61">
        <v>0.82382218522596273</v>
      </c>
      <c r="DB3153" s="61">
        <v>0.54399440937368915</v>
      </c>
      <c r="DC3153" s="61">
        <v>4.0593695000575747E-2</v>
      </c>
      <c r="DD3153" s="61">
        <v>0.40324608030867337</v>
      </c>
      <c r="DE3153" s="61">
        <v>0.13889118266930356</v>
      </c>
      <c r="DF3153" s="61">
        <v>0.33365510912067298</v>
      </c>
      <c r="DG3153" s="61">
        <v>0.29578627035441518</v>
      </c>
      <c r="DH3153" s="61">
        <v>0.3695298542471489</v>
      </c>
      <c r="DI3153" s="61">
        <v>0.92016715538326976</v>
      </c>
      <c r="DJ3153" s="61">
        <v>0.87913496637880328</v>
      </c>
      <c r="DU3153" s="41">
        <f t="shared" si="2943"/>
        <v>0.62749037582897882</v>
      </c>
      <c r="DV3153" s="41">
        <f t="shared" si="2944"/>
        <v>1.26</v>
      </c>
      <c r="DW3153" s="43">
        <f t="shared" si="2900"/>
        <v>1390.4774718813694</v>
      </c>
    </row>
    <row r="3154" spans="40:127" x14ac:dyDescent="0.25">
      <c r="AN3154" s="41">
        <f t="shared" si="2901"/>
        <v>1.7250000000000001</v>
      </c>
      <c r="AO3154" s="41">
        <f t="shared" si="2902"/>
        <v>1.05</v>
      </c>
      <c r="AP3154" s="41">
        <f t="shared" si="2903"/>
        <v>1.425</v>
      </c>
      <c r="AQ3154" s="41">
        <f t="shared" si="2904"/>
        <v>1.0649999999999999</v>
      </c>
      <c r="AR3154" s="41">
        <f t="shared" si="2905"/>
        <v>1.32</v>
      </c>
      <c r="AS3154" s="41">
        <f t="shared" si="2906"/>
        <v>1.9350000000000001</v>
      </c>
      <c r="AT3154" s="41">
        <f t="shared" si="2907"/>
        <v>1.5449999999999999</v>
      </c>
      <c r="AU3154" s="41">
        <f t="shared" si="2908"/>
        <v>1.665</v>
      </c>
      <c r="AV3154" s="41">
        <f t="shared" si="2909"/>
        <v>1.395</v>
      </c>
      <c r="AW3154" s="41">
        <f t="shared" si="2910"/>
        <v>1.605</v>
      </c>
      <c r="AX3154" s="41">
        <f t="shared" si="2888"/>
        <v>1.05</v>
      </c>
      <c r="AY3154" s="41">
        <f t="shared" si="2911"/>
        <v>6.0412976967337189</v>
      </c>
      <c r="AZ3154" s="41">
        <f t="shared" si="2912"/>
        <v>5.9664375658199056</v>
      </c>
      <c r="BA3154" s="41">
        <f t="shared" si="2913"/>
        <v>6.0276450030683275</v>
      </c>
      <c r="BB3154" s="41">
        <f t="shared" si="2914"/>
        <v>6.0057245121717466</v>
      </c>
      <c r="BC3154" s="41">
        <f t="shared" si="2915"/>
        <v>6.0119757173890171</v>
      </c>
      <c r="BD3154" s="41">
        <f t="shared" si="2916"/>
        <v>6.0178786361951264</v>
      </c>
      <c r="BE3154" s="41">
        <f t="shared" si="2917"/>
        <v>5.9885194964499755</v>
      </c>
      <c r="BF3154" s="41">
        <f t="shared" si="2918"/>
        <v>5.999345721674727</v>
      </c>
      <c r="BG3154" s="41">
        <f t="shared" si="2919"/>
        <v>6.0023979754675993</v>
      </c>
      <c r="BH3154" s="41">
        <f t="shared" si="2920"/>
        <v>6.0336981925527899</v>
      </c>
      <c r="BI3154" s="41">
        <f t="shared" si="2921"/>
        <v>5.9664375658199056</v>
      </c>
      <c r="BJ3154" s="41">
        <f t="shared" si="2922"/>
        <v>10.115711974906688</v>
      </c>
      <c r="BK3154" s="41">
        <f t="shared" si="2923"/>
        <v>0.23209718281424549</v>
      </c>
      <c r="BL3154" s="41">
        <f t="shared" si="2924"/>
        <v>5.0996755252243187</v>
      </c>
      <c r="BM3154" s="41">
        <f t="shared" si="2925"/>
        <v>1.6925610602783072</v>
      </c>
      <c r="BN3154" s="41">
        <f t="shared" si="2926"/>
        <v>2.3191095316114443</v>
      </c>
      <c r="BO3154" s="41">
        <f t="shared" si="2927"/>
        <v>3.1213836248792215</v>
      </c>
      <c r="BP3154" s="41">
        <f t="shared" si="2928"/>
        <v>0.71016732406514993</v>
      </c>
      <c r="BQ3154" s="41">
        <f t="shared" si="2929"/>
        <v>1.2269560826896699</v>
      </c>
      <c r="BR3154" s="41">
        <f t="shared" si="2930"/>
        <v>1.4312034773551787</v>
      </c>
      <c r="BS3154" s="41">
        <f t="shared" si="2931"/>
        <v>6.910470526296919</v>
      </c>
      <c r="BT3154" s="41">
        <f t="shared" si="2932"/>
        <v>6141.7595983783976</v>
      </c>
      <c r="BU3154" s="41">
        <f t="shared" si="2933"/>
        <v>3715.2277729799948</v>
      </c>
      <c r="BV3154" s="41">
        <f t="shared" si="2934"/>
        <v>5067.8913210028477</v>
      </c>
      <c r="BW3154" s="41">
        <f t="shared" si="2935"/>
        <v>3780.6885893287877</v>
      </c>
      <c r="BX3154" s="41">
        <f t="shared" si="2936"/>
        <v>4688.3619803233751</v>
      </c>
      <c r="BY3154" s="41">
        <f t="shared" si="2937"/>
        <v>6876.0856415407561</v>
      </c>
      <c r="BZ3154" s="41">
        <f t="shared" si="2938"/>
        <v>5476.7991323606084</v>
      </c>
      <c r="CA3154" s="41">
        <f t="shared" si="2939"/>
        <v>5907.5142506777574</v>
      </c>
      <c r="CB3154" s="41">
        <f t="shared" si="2940"/>
        <v>4950.7978814029248</v>
      </c>
      <c r="CC3154" s="41">
        <f t="shared" si="2941"/>
        <v>5710.9114130126627</v>
      </c>
      <c r="CD3154" s="43">
        <f t="shared" si="2942"/>
        <v>3715.2277729799948</v>
      </c>
      <c r="CE3154" s="43">
        <f t="shared" si="2889"/>
        <v>7643.234851312186</v>
      </c>
      <c r="CF3154" s="43">
        <f t="shared" si="2890"/>
        <v>704.71596577975504</v>
      </c>
      <c r="CG3154" s="43">
        <f t="shared" si="2891"/>
        <v>4483.0750953733113</v>
      </c>
      <c r="CH3154" s="43">
        <f t="shared" si="2892"/>
        <v>1930.2415394874752</v>
      </c>
      <c r="CI3154" s="43">
        <f t="shared" si="2893"/>
        <v>2800.4281778815844</v>
      </c>
      <c r="CJ3154" s="43">
        <f t="shared" si="2894"/>
        <v>4762.6034302345788</v>
      </c>
      <c r="CK3154" s="43">
        <f t="shared" si="2895"/>
        <v>1813.8388677301959</v>
      </c>
      <c r="CL3154" s="43">
        <f t="shared" si="2896"/>
        <v>2569.3225234837532</v>
      </c>
      <c r="CM3154" s="43">
        <f t="shared" si="2897"/>
        <v>2324.956203300168</v>
      </c>
      <c r="CN3154" s="43">
        <f t="shared" si="2898"/>
        <v>5877.8530397040577</v>
      </c>
      <c r="CO3154" s="43">
        <f t="shared" si="2899"/>
        <v>704.71596577975504</v>
      </c>
      <c r="CQ3154" s="61">
        <v>0.68941933069348293</v>
      </c>
      <c r="CR3154" s="61">
        <v>1.3552971753795218E-3</v>
      </c>
      <c r="CS3154" s="61">
        <v>0.2742276300992883</v>
      </c>
      <c r="CT3154" s="61">
        <v>1.5143556554649829E-3</v>
      </c>
      <c r="CU3154" s="61">
        <v>0.14258134231177788</v>
      </c>
      <c r="CV3154" s="61">
        <v>0.85215430314261109</v>
      </c>
      <c r="CW3154" s="61">
        <v>0.45733532656463183</v>
      </c>
      <c r="CX3154" s="61">
        <v>0.61410377266550076</v>
      </c>
      <c r="CY3154" s="61">
        <v>0.23795882071787966</v>
      </c>
      <c r="CZ3154" s="61">
        <v>0.53648165336346609</v>
      </c>
      <c r="DA3154" s="61">
        <v>0.98340043934905064</v>
      </c>
      <c r="DB3154" s="61">
        <v>5.4797484238415461E-2</v>
      </c>
      <c r="DC3154" s="61">
        <v>0.92687704763150869</v>
      </c>
      <c r="DD3154" s="61">
        <v>0.6417485142035616</v>
      </c>
      <c r="DE3154" s="61">
        <v>0.74994664940629863</v>
      </c>
      <c r="DF3154" s="61">
        <v>0.83344602642507482</v>
      </c>
      <c r="DG3154" s="61">
        <v>0.31029797183142716</v>
      </c>
      <c r="DH3154" s="61">
        <v>0.51805224351249146</v>
      </c>
      <c r="DI3154" s="61">
        <v>0.57824630622366335</v>
      </c>
      <c r="DJ3154" s="61">
        <v>0.96021256325609883</v>
      </c>
      <c r="DU3154" s="41">
        <f t="shared" si="2943"/>
        <v>1.2471964636724311</v>
      </c>
      <c r="DV3154" s="41">
        <f t="shared" si="2944"/>
        <v>1.05</v>
      </c>
      <c r="DW3154" s="43">
        <f t="shared" si="2900"/>
        <v>1633.6033362520513</v>
      </c>
    </row>
    <row r="3155" spans="40:127" x14ac:dyDescent="0.25">
      <c r="AN3155" s="41">
        <f t="shared" si="2901"/>
        <v>1.47</v>
      </c>
      <c r="AO3155" s="41">
        <f t="shared" si="2902"/>
        <v>1.8149999999999999</v>
      </c>
      <c r="AP3155" s="41">
        <f t="shared" si="2903"/>
        <v>1.71</v>
      </c>
      <c r="AQ3155" s="41">
        <f t="shared" si="2904"/>
        <v>1.2450000000000001</v>
      </c>
      <c r="AR3155" s="41">
        <f t="shared" si="2905"/>
        <v>1.41</v>
      </c>
      <c r="AS3155" s="41">
        <f t="shared" si="2906"/>
        <v>1.5449999999999999</v>
      </c>
      <c r="AT3155" s="41">
        <f t="shared" si="2907"/>
        <v>1.335</v>
      </c>
      <c r="AU3155" s="41">
        <f t="shared" si="2908"/>
        <v>1.89</v>
      </c>
      <c r="AV3155" s="41">
        <f t="shared" si="2909"/>
        <v>1.9950000000000001</v>
      </c>
      <c r="AW3155" s="41">
        <f t="shared" si="2910"/>
        <v>1.5449999999999999</v>
      </c>
      <c r="AX3155" s="41">
        <f t="shared" si="2888"/>
        <v>1.2450000000000001</v>
      </c>
      <c r="AY3155" s="41">
        <f t="shared" si="2911"/>
        <v>5.9792708072269214</v>
      </c>
      <c r="AZ3155" s="41">
        <f t="shared" si="2912"/>
        <v>5.9893462289727175</v>
      </c>
      <c r="BA3155" s="41">
        <f t="shared" si="2913"/>
        <v>6.000105738902767</v>
      </c>
      <c r="BB3155" s="41">
        <f t="shared" si="2914"/>
        <v>6.0202785664433778</v>
      </c>
      <c r="BC3155" s="41">
        <f t="shared" si="2915"/>
        <v>5.9902948485229484</v>
      </c>
      <c r="BD3155" s="41">
        <f t="shared" si="2916"/>
        <v>5.9866026593357802</v>
      </c>
      <c r="BE3155" s="41">
        <f t="shared" si="2917"/>
        <v>5.9802495478438971</v>
      </c>
      <c r="BF3155" s="41">
        <f t="shared" si="2918"/>
        <v>6.0194085451597124</v>
      </c>
      <c r="BG3155" s="41">
        <f t="shared" si="2919"/>
        <v>5.9869507268274669</v>
      </c>
      <c r="BH3155" s="41">
        <f t="shared" si="2920"/>
        <v>6.0158982380654784</v>
      </c>
      <c r="BI3155" s="41">
        <f t="shared" si="2921"/>
        <v>5.9792708072269214</v>
      </c>
      <c r="BJ3155" s="41">
        <f t="shared" si="2922"/>
        <v>0.44478959020146153</v>
      </c>
      <c r="BK3155" s="41">
        <f t="shared" si="2923"/>
        <v>0.74047401394994861</v>
      </c>
      <c r="BL3155" s="41">
        <f t="shared" si="2924"/>
        <v>1.2749218068432446</v>
      </c>
      <c r="BM3155" s="41">
        <f t="shared" si="2925"/>
        <v>3.5218316594766743</v>
      </c>
      <c r="BN3155" s="41">
        <f t="shared" si="2926"/>
        <v>0.77684010795428049</v>
      </c>
      <c r="BO3155" s="41">
        <f t="shared" si="2927"/>
        <v>0.64457135946566702</v>
      </c>
      <c r="BP3155" s="41">
        <f t="shared" si="2928"/>
        <v>0.46738387043051161</v>
      </c>
      <c r="BQ3155" s="41">
        <f t="shared" si="2929"/>
        <v>3.3710657027771926</v>
      </c>
      <c r="BR3155" s="41">
        <f t="shared" si="2930"/>
        <v>0.65601660194491296</v>
      </c>
      <c r="BS3155" s="41">
        <f t="shared" si="2931"/>
        <v>2.8253597644060475</v>
      </c>
      <c r="BT3155" s="41">
        <f t="shared" si="2932"/>
        <v>5206.9096493216657</v>
      </c>
      <c r="BU3155" s="41">
        <f t="shared" si="2933"/>
        <v>6434.3537549840657</v>
      </c>
      <c r="BV3155" s="41">
        <f t="shared" si="2934"/>
        <v>6067.5610909709694</v>
      </c>
      <c r="BW3155" s="41">
        <f t="shared" si="2935"/>
        <v>4425.0302132447605</v>
      </c>
      <c r="BX3155" s="41">
        <f t="shared" si="2936"/>
        <v>4998.9847013106382</v>
      </c>
      <c r="BY3155" s="41">
        <f t="shared" si="2937"/>
        <v>5475.9225407373315</v>
      </c>
      <c r="BZ3155" s="41">
        <f t="shared" si="2938"/>
        <v>4729.1110734068134</v>
      </c>
      <c r="CA3155" s="41">
        <f t="shared" si="2939"/>
        <v>6717.0303365704758</v>
      </c>
      <c r="CB3155" s="41">
        <f t="shared" si="2940"/>
        <v>7071.0569865485604</v>
      </c>
      <c r="CC3155" s="41">
        <f t="shared" si="2941"/>
        <v>5489.3044663983292</v>
      </c>
      <c r="CD3155" s="43">
        <f t="shared" si="2942"/>
        <v>4425.0302132447605</v>
      </c>
      <c r="CE3155" s="43">
        <f t="shared" si="2889"/>
        <v>1365.7918575051165</v>
      </c>
      <c r="CF3155" s="43">
        <f t="shared" si="2890"/>
        <v>2175.8122505178526</v>
      </c>
      <c r="CG3155" s="43">
        <f t="shared" si="2891"/>
        <v>2689.8481433956963</v>
      </c>
      <c r="CH3155" s="43">
        <f t="shared" si="2892"/>
        <v>3254.9440312414681</v>
      </c>
      <c r="CI3155" s="43">
        <f t="shared" si="2893"/>
        <v>1731.3098897545135</v>
      </c>
      <c r="CJ3155" s="43">
        <f t="shared" si="2894"/>
        <v>1728.0402866930074</v>
      </c>
      <c r="CK3155" s="43">
        <f t="shared" si="2895"/>
        <v>1271.4755207112421</v>
      </c>
      <c r="CL3155" s="43">
        <f t="shared" si="2896"/>
        <v>4834.3188368421897</v>
      </c>
      <c r="CM3155" s="43">
        <f t="shared" si="2897"/>
        <v>2251.0761796627985</v>
      </c>
      <c r="CN3155" s="43">
        <f t="shared" si="2898"/>
        <v>3617.8890072236463</v>
      </c>
      <c r="CO3155" s="43">
        <f t="shared" si="2899"/>
        <v>1271.4755207112421</v>
      </c>
      <c r="CQ3155" s="61">
        <v>0.34934668873703933</v>
      </c>
      <c r="CR3155" s="61">
        <v>0.77452429105375264</v>
      </c>
      <c r="CS3155" s="61">
        <v>0.65784670305541448</v>
      </c>
      <c r="CT3155" s="61">
        <v>6.0000674004862642E-2</v>
      </c>
      <c r="CU3155" s="61">
        <v>0.24347438913971731</v>
      </c>
      <c r="CV3155" s="61">
        <v>0.44100404889190181</v>
      </c>
      <c r="CW3155" s="61">
        <v>0.1556414304658098</v>
      </c>
      <c r="CX3155" s="61">
        <v>0.82825108934793545</v>
      </c>
      <c r="CY3155" s="61">
        <v>0.88636782743551468</v>
      </c>
      <c r="CZ3155" s="61">
        <v>0.45023818635592494</v>
      </c>
      <c r="DA3155" s="61">
        <v>0.16920126464972696</v>
      </c>
      <c r="DB3155" s="61">
        <v>0.32501725479839561</v>
      </c>
      <c r="DC3155" s="61">
        <v>0.53313663379554199</v>
      </c>
      <c r="DD3155" s="61">
        <v>0.86151217023230919</v>
      </c>
      <c r="DE3155" s="61">
        <v>0.34224570885385053</v>
      </c>
      <c r="DF3155" s="61">
        <v>0.27733878749068064</v>
      </c>
      <c r="DG3155" s="61">
        <v>0.18184201418847645</v>
      </c>
      <c r="DH3155" s="61">
        <v>0.8517359642843757</v>
      </c>
      <c r="DI3155" s="61">
        <v>0.2831954876862891</v>
      </c>
      <c r="DJ3155" s="61">
        <v>0.80769129210683288</v>
      </c>
      <c r="DU3155" s="41">
        <f t="shared" si="2943"/>
        <v>0.21293942853066103</v>
      </c>
      <c r="DV3155" s="41">
        <f t="shared" si="2944"/>
        <v>1.2450000000000001</v>
      </c>
      <c r="DW3155" s="43">
        <f t="shared" si="2900"/>
        <v>800.36349269875711</v>
      </c>
    </row>
    <row r="3156" spans="40:127" x14ac:dyDescent="0.25">
      <c r="AN3156" s="41">
        <f t="shared" si="2901"/>
        <v>1.095</v>
      </c>
      <c r="AO3156" s="41">
        <f t="shared" si="2902"/>
        <v>1.44</v>
      </c>
      <c r="AP3156" s="41">
        <f t="shared" si="2903"/>
        <v>2.0699999999999998</v>
      </c>
      <c r="AQ3156" s="41">
        <f t="shared" si="2904"/>
        <v>1.2450000000000001</v>
      </c>
      <c r="AR3156" s="41">
        <f t="shared" si="2905"/>
        <v>1.335</v>
      </c>
      <c r="AS3156" s="41">
        <f t="shared" si="2906"/>
        <v>1.47</v>
      </c>
      <c r="AT3156" s="41">
        <f t="shared" si="2907"/>
        <v>2.34</v>
      </c>
      <c r="AU3156" s="41">
        <f t="shared" si="2908"/>
        <v>1.5</v>
      </c>
      <c r="AV3156" s="41">
        <f t="shared" si="2909"/>
        <v>1.575</v>
      </c>
      <c r="AW3156" s="41">
        <f t="shared" si="2910"/>
        <v>1.3049999999999999</v>
      </c>
      <c r="AX3156" s="41">
        <f t="shared" si="2888"/>
        <v>1.095</v>
      </c>
      <c r="AY3156" s="41">
        <f t="shared" si="2911"/>
        <v>5.9877492870027851</v>
      </c>
      <c r="AZ3156" s="41">
        <f t="shared" si="2912"/>
        <v>6.0255934842141539</v>
      </c>
      <c r="BA3156" s="41">
        <f t="shared" si="2913"/>
        <v>5.9749129408119721</v>
      </c>
      <c r="BB3156" s="41">
        <f t="shared" si="2914"/>
        <v>5.9609228791941788</v>
      </c>
      <c r="BC3156" s="41">
        <f t="shared" si="2915"/>
        <v>6.0005178027234489</v>
      </c>
      <c r="BD3156" s="41">
        <f t="shared" si="2916"/>
        <v>6.0025669537638588</v>
      </c>
      <c r="BE3156" s="41">
        <f t="shared" si="2917"/>
        <v>6.0132895164831721</v>
      </c>
      <c r="BF3156" s="41">
        <f t="shared" si="2918"/>
        <v>6.021352042086936</v>
      </c>
      <c r="BG3156" s="41">
        <f t="shared" si="2919"/>
        <v>5.9962360503915297</v>
      </c>
      <c r="BH3156" s="41">
        <f t="shared" si="2920"/>
        <v>5.9664097568561854</v>
      </c>
      <c r="BI3156" s="41">
        <f t="shared" si="2921"/>
        <v>5.9609228791941788</v>
      </c>
      <c r="BJ3156" s="41">
        <f t="shared" si="2922"/>
        <v>0.68304629143362483</v>
      </c>
      <c r="BK3156" s="41">
        <f t="shared" si="2923"/>
        <v>4.6003140869942092</v>
      </c>
      <c r="BL3156" s="41">
        <f t="shared" si="2924"/>
        <v>0.35669538721615557</v>
      </c>
      <c r="BM3156" s="41">
        <f t="shared" si="2925"/>
        <v>0.175426070014645</v>
      </c>
      <c r="BN3156" s="41">
        <f t="shared" si="2926"/>
        <v>1.301704393608063</v>
      </c>
      <c r="BO3156" s="41">
        <f t="shared" si="2927"/>
        <v>1.4434527241719175</v>
      </c>
      <c r="BP3156" s="41">
        <f t="shared" si="2928"/>
        <v>2.4777028096838545</v>
      </c>
      <c r="BQ3156" s="41">
        <f t="shared" si="2929"/>
        <v>3.7171463017927402</v>
      </c>
      <c r="BR3156" s="41">
        <f t="shared" si="2930"/>
        <v>1.048729986192692</v>
      </c>
      <c r="BS3156" s="41">
        <f t="shared" si="2931"/>
        <v>0.23176992479433886</v>
      </c>
      <c r="BT3156" s="41">
        <f t="shared" si="2932"/>
        <v>3881.3652953661449</v>
      </c>
      <c r="BU3156" s="41">
        <f t="shared" si="2933"/>
        <v>5120.365960471473</v>
      </c>
      <c r="BV3156" s="41">
        <f t="shared" si="2934"/>
        <v>7329.5064543335202</v>
      </c>
      <c r="BW3156" s="41">
        <f t="shared" si="2935"/>
        <v>4403.1623457337237</v>
      </c>
      <c r="BX3156" s="41">
        <f t="shared" si="2936"/>
        <v>4737.1182435741184</v>
      </c>
      <c r="BY3156" s="41">
        <f t="shared" si="2937"/>
        <v>5217.0432435343419</v>
      </c>
      <c r="BZ3156" s="41">
        <f t="shared" si="2938"/>
        <v>8312.0952206033271</v>
      </c>
      <c r="CA3156" s="41">
        <f t="shared" si="2939"/>
        <v>5331.8369989697758</v>
      </c>
      <c r="CB3156" s="41">
        <f t="shared" si="2940"/>
        <v>5586.7406911166227</v>
      </c>
      <c r="CC3156" s="41">
        <f t="shared" si="2941"/>
        <v>4617.4866141321108</v>
      </c>
      <c r="CD3156" s="43">
        <f t="shared" si="2942"/>
        <v>3881.3652953661449</v>
      </c>
      <c r="CE3156" s="43">
        <f t="shared" si="2889"/>
        <v>1260.7502566961759</v>
      </c>
      <c r="CF3156" s="43">
        <f t="shared" si="2890"/>
        <v>4302.7499817015814</v>
      </c>
      <c r="CG3156" s="43">
        <f t="shared" si="2891"/>
        <v>1722.3006648195365</v>
      </c>
      <c r="CH3156" s="43">
        <f t="shared" si="2892"/>
        <v>726.45094953103683</v>
      </c>
      <c r="CI3156" s="43">
        <f t="shared" si="2893"/>
        <v>2121.9118017510268</v>
      </c>
      <c r="CJ3156" s="43">
        <f t="shared" si="2894"/>
        <v>2460.4157261119476</v>
      </c>
      <c r="CK3156" s="43">
        <f t="shared" si="2895"/>
        <v>5131.3346778739597</v>
      </c>
      <c r="CL3156" s="43">
        <f t="shared" si="2896"/>
        <v>4028.8951350132602</v>
      </c>
      <c r="CM3156" s="43">
        <f t="shared" si="2897"/>
        <v>2246.9958913506484</v>
      </c>
      <c r="CN3156" s="43">
        <f t="shared" si="2898"/>
        <v>875.24356986885994</v>
      </c>
      <c r="CO3156" s="43">
        <f t="shared" si="2899"/>
        <v>726.45094953103683</v>
      </c>
      <c r="CQ3156" s="61">
        <v>3.4886755583521945E-3</v>
      </c>
      <c r="CR3156" s="61">
        <v>0.29195478029640987</v>
      </c>
      <c r="CS3156" s="61">
        <v>0.91539847956774423</v>
      </c>
      <c r="CT3156" s="61">
        <v>5.8566368331979701E-2</v>
      </c>
      <c r="CU3156" s="61">
        <v>0.15498401859830024</v>
      </c>
      <c r="CV3156" s="61">
        <v>0.32910388982423444</v>
      </c>
      <c r="CW3156" s="61">
        <v>0.99272108779302726</v>
      </c>
      <c r="CX3156" s="61">
        <v>0.39249929202957201</v>
      </c>
      <c r="CY3156" s="61">
        <v>0.50164079985668564</v>
      </c>
      <c r="CZ3156" s="61">
        <v>0.12302744419396794</v>
      </c>
      <c r="DA3156" s="61">
        <v>0.29685080248200135</v>
      </c>
      <c r="DB3156" s="61">
        <v>0.91166775270784539</v>
      </c>
      <c r="DC3156" s="61">
        <v>0.11991457318478804</v>
      </c>
      <c r="DD3156" s="61">
        <v>3.0285299105264341E-2</v>
      </c>
      <c r="DE3156" s="61">
        <v>0.54129577756551739</v>
      </c>
      <c r="DF3156" s="61">
        <v>0.58153806941431163</v>
      </c>
      <c r="DG3156" s="61">
        <v>0.77025343367339805</v>
      </c>
      <c r="DH3156" s="61">
        <v>0.87295470075613568</v>
      </c>
      <c r="DI3156" s="61">
        <v>0.45627631722289985</v>
      </c>
      <c r="DJ3156" s="61">
        <v>5.4643017517270964E-2</v>
      </c>
      <c r="DU3156" s="41">
        <f t="shared" si="2943"/>
        <v>0.27143073688469493</v>
      </c>
      <c r="DV3156" s="41">
        <f t="shared" si="2944"/>
        <v>1.095</v>
      </c>
      <c r="DW3156" s="43">
        <f t="shared" si="2900"/>
        <v>794.75543996715874</v>
      </c>
    </row>
    <row r="3157" spans="40:127" x14ac:dyDescent="0.25">
      <c r="AN3157" s="41">
        <f t="shared" si="2901"/>
        <v>1.635</v>
      </c>
      <c r="AO3157" s="41">
        <f t="shared" si="2902"/>
        <v>2.0099999999999998</v>
      </c>
      <c r="AP3157" s="41">
        <f t="shared" si="2903"/>
        <v>1.98</v>
      </c>
      <c r="AQ3157" s="41">
        <f t="shared" si="2904"/>
        <v>1.68</v>
      </c>
      <c r="AR3157" s="41">
        <f t="shared" si="2905"/>
        <v>1.8149999999999999</v>
      </c>
      <c r="AS3157" s="41">
        <f t="shared" si="2906"/>
        <v>1.32</v>
      </c>
      <c r="AT3157" s="41">
        <f t="shared" si="2907"/>
        <v>1.83</v>
      </c>
      <c r="AU3157" s="41">
        <f t="shared" si="2908"/>
        <v>1.8149999999999999</v>
      </c>
      <c r="AV3157" s="41">
        <f t="shared" si="2909"/>
        <v>2.2799999999999998</v>
      </c>
      <c r="AW3157" s="41">
        <f t="shared" si="2910"/>
        <v>1.5449999999999999</v>
      </c>
      <c r="AX3157" s="41">
        <f t="shared" si="2888"/>
        <v>1.32</v>
      </c>
      <c r="AY3157" s="41">
        <f t="shared" si="2911"/>
        <v>6.0478210556972343</v>
      </c>
      <c r="AZ3157" s="41">
        <f t="shared" si="2912"/>
        <v>6.0269932110340623</v>
      </c>
      <c r="BA3157" s="41">
        <f t="shared" si="2913"/>
        <v>5.9820698914099903</v>
      </c>
      <c r="BB3157" s="41">
        <f t="shared" si="2914"/>
        <v>6.0203779774344834</v>
      </c>
      <c r="BC3157" s="41">
        <f t="shared" si="2915"/>
        <v>5.9880390395213361</v>
      </c>
      <c r="BD3157" s="41">
        <f t="shared" si="2916"/>
        <v>5.9832148634065856</v>
      </c>
      <c r="BE3157" s="41">
        <f t="shared" si="2917"/>
        <v>6.0171766751972058</v>
      </c>
      <c r="BF3157" s="41">
        <f t="shared" si="2918"/>
        <v>5.9933723642170031</v>
      </c>
      <c r="BG3157" s="41">
        <f t="shared" si="2919"/>
        <v>5.9867814047254893</v>
      </c>
      <c r="BH3157" s="41">
        <f t="shared" si="2920"/>
        <v>6.0114439433972056</v>
      </c>
      <c r="BI3157" s="41">
        <f t="shared" si="2921"/>
        <v>5.9820698914099903</v>
      </c>
      <c r="BJ3157" s="41">
        <f t="shared" si="2922"/>
        <v>14.024419956015928</v>
      </c>
      <c r="BK3157" s="41">
        <f t="shared" si="2923"/>
        <v>4.9354297946750671</v>
      </c>
      <c r="BL3157" s="41">
        <f t="shared" si="2924"/>
        <v>0.51249235020516204</v>
      </c>
      <c r="BM3157" s="41">
        <f t="shared" si="2925"/>
        <v>3.5394808517301048</v>
      </c>
      <c r="BN3157" s="41">
        <f t="shared" si="2926"/>
        <v>0.69312591224146269</v>
      </c>
      <c r="BO3157" s="41">
        <f t="shared" si="2927"/>
        <v>0.54306175170172122</v>
      </c>
      <c r="BP3157" s="41">
        <f t="shared" si="2928"/>
        <v>3.0130776877822325</v>
      </c>
      <c r="BQ3157" s="41">
        <f t="shared" si="2929"/>
        <v>0.90752621514897769</v>
      </c>
      <c r="BR3157" s="41">
        <f t="shared" si="2930"/>
        <v>0.6504238295807464</v>
      </c>
      <c r="BS3157" s="41">
        <f t="shared" si="2931"/>
        <v>2.2578315393015997</v>
      </c>
      <c r="BT3157" s="41">
        <f t="shared" si="2932"/>
        <v>5824.4620333210378</v>
      </c>
      <c r="BU3157" s="41">
        <f t="shared" si="2933"/>
        <v>7148.0075719533852</v>
      </c>
      <c r="BV3157" s="41">
        <f t="shared" si="2934"/>
        <v>7015.029908729095</v>
      </c>
      <c r="BW3157" s="41">
        <f t="shared" si="2935"/>
        <v>5971.1744064932027</v>
      </c>
      <c r="BX3157" s="41">
        <f t="shared" si="2936"/>
        <v>6433.6515599523027</v>
      </c>
      <c r="BY3157" s="41">
        <f t="shared" si="2937"/>
        <v>4677.1341448067515</v>
      </c>
      <c r="BZ3157" s="41">
        <f t="shared" si="2938"/>
        <v>6502.5854320395501</v>
      </c>
      <c r="CA3157" s="41">
        <f t="shared" si="2939"/>
        <v>6436.5160299104573</v>
      </c>
      <c r="CB3157" s="41">
        <f t="shared" si="2940"/>
        <v>8081.0937080227104</v>
      </c>
      <c r="CC3157" s="41">
        <f t="shared" si="2941"/>
        <v>5487.2718931791942</v>
      </c>
      <c r="CD3157" s="43">
        <f t="shared" si="2942"/>
        <v>4677.1341448067515</v>
      </c>
      <c r="CE3157" s="43">
        <f t="shared" si="2889"/>
        <v>8530.0207624467148</v>
      </c>
      <c r="CF3157" s="43">
        <f t="shared" si="2890"/>
        <v>6220.8312980933788</v>
      </c>
      <c r="CG3157" s="43">
        <f t="shared" si="2891"/>
        <v>1974.6892462572921</v>
      </c>
      <c r="CH3157" s="43">
        <f t="shared" si="2892"/>
        <v>4403.2053768464411</v>
      </c>
      <c r="CI3157" s="43">
        <f t="shared" si="2893"/>
        <v>2105.0992384848118</v>
      </c>
      <c r="CJ3157" s="43">
        <f t="shared" si="2894"/>
        <v>1355.1532672540748</v>
      </c>
      <c r="CK3157" s="43">
        <f t="shared" si="2895"/>
        <v>4425.3347871623755</v>
      </c>
      <c r="CL3157" s="43">
        <f t="shared" si="2896"/>
        <v>2408.7742292636931</v>
      </c>
      <c r="CM3157" s="43">
        <f t="shared" si="2897"/>
        <v>2561.6686083134832</v>
      </c>
      <c r="CN3157" s="43">
        <f t="shared" si="2898"/>
        <v>3234.1795645686075</v>
      </c>
      <c r="CO3157" s="43">
        <f t="shared" si="2899"/>
        <v>1355.1532672540748</v>
      </c>
      <c r="CQ3157" s="61">
        <v>0.58132073508427096</v>
      </c>
      <c r="CR3157" s="61">
        <v>0.89170582247839003</v>
      </c>
      <c r="CS3157" s="61">
        <v>0.8776831066003824</v>
      </c>
      <c r="CT3157" s="61">
        <v>0.63721705056831712</v>
      </c>
      <c r="CU3157" s="61">
        <v>0.77384796570225001</v>
      </c>
      <c r="CV3157" s="61">
        <v>0.13014961349069865</v>
      </c>
      <c r="CW3157" s="61">
        <v>0.7812425795136303</v>
      </c>
      <c r="CX3157" s="61">
        <v>0.77524129103140049</v>
      </c>
      <c r="CY3157" s="61">
        <v>0.96870040763554144</v>
      </c>
      <c r="CZ3157" s="61">
        <v>0.4512167660701828</v>
      </c>
      <c r="DA3157" s="61">
        <v>0.99290627193269176</v>
      </c>
      <c r="DB3157" s="61">
        <v>0.92227959143116134</v>
      </c>
      <c r="DC3157" s="61">
        <v>0.20686956987339922</v>
      </c>
      <c r="DD3157" s="61">
        <v>0.86260050905106422</v>
      </c>
      <c r="DE3157" s="61">
        <v>0.30187853828967059</v>
      </c>
      <c r="DF3157" s="61">
        <v>0.22360194636750663</v>
      </c>
      <c r="DG3157" s="61">
        <v>0.82458470564210617</v>
      </c>
      <c r="DH3157" s="61">
        <v>0.40024698598225317</v>
      </c>
      <c r="DI3157" s="61">
        <v>0.28033905534133829</v>
      </c>
      <c r="DJ3157" s="61">
        <v>0.74146312767152833</v>
      </c>
      <c r="DU3157" s="41">
        <f t="shared" si="2943"/>
        <v>1.5004206155131428</v>
      </c>
      <c r="DV3157" s="41">
        <f t="shared" si="2944"/>
        <v>1.32</v>
      </c>
      <c r="DW3157" s="43">
        <f t="shared" si="2900"/>
        <v>2252.5286306368916</v>
      </c>
    </row>
    <row r="3158" spans="40:127" x14ac:dyDescent="0.25">
      <c r="AN3158" s="41">
        <f t="shared" si="2901"/>
        <v>1.44</v>
      </c>
      <c r="AO3158" s="41">
        <f t="shared" si="2902"/>
        <v>1.59</v>
      </c>
      <c r="AP3158" s="41">
        <f t="shared" si="2903"/>
        <v>1.47</v>
      </c>
      <c r="AQ3158" s="41">
        <f t="shared" si="2904"/>
        <v>1.32</v>
      </c>
      <c r="AR3158" s="41">
        <f t="shared" si="2905"/>
        <v>1.44</v>
      </c>
      <c r="AS3158" s="41">
        <f t="shared" si="2906"/>
        <v>1.7849999999999999</v>
      </c>
      <c r="AT3158" s="41">
        <f t="shared" si="2907"/>
        <v>1.4550000000000001</v>
      </c>
      <c r="AU3158" s="41">
        <f t="shared" si="2908"/>
        <v>1.56</v>
      </c>
      <c r="AV3158" s="41">
        <f t="shared" si="2909"/>
        <v>2.04</v>
      </c>
      <c r="AW3158" s="41">
        <f t="shared" si="2910"/>
        <v>1.47</v>
      </c>
      <c r="AX3158" s="41">
        <f t="shared" si="2888"/>
        <v>1.32</v>
      </c>
      <c r="AY3158" s="41">
        <f t="shared" si="2911"/>
        <v>6.01615353946596</v>
      </c>
      <c r="AZ3158" s="41">
        <f t="shared" si="2912"/>
        <v>5.9755973156042552</v>
      </c>
      <c r="BA3158" s="41">
        <f t="shared" si="2913"/>
        <v>5.986134378091899</v>
      </c>
      <c r="BB3158" s="41">
        <f t="shared" si="2914"/>
        <v>6.0076016175342133</v>
      </c>
      <c r="BC3158" s="41">
        <f t="shared" si="2915"/>
        <v>5.9992704029138544</v>
      </c>
      <c r="BD3158" s="41">
        <f t="shared" si="2916"/>
        <v>6.0298166458172782</v>
      </c>
      <c r="BE3158" s="41">
        <f t="shared" si="2917"/>
        <v>5.9615456663561979</v>
      </c>
      <c r="BF3158" s="41">
        <f t="shared" si="2918"/>
        <v>5.9963308660888739</v>
      </c>
      <c r="BG3158" s="41">
        <f t="shared" si="2919"/>
        <v>6.0292813672747751</v>
      </c>
      <c r="BH3158" s="41">
        <f t="shared" si="2920"/>
        <v>6.0059729735411986</v>
      </c>
      <c r="BI3158" s="41">
        <f t="shared" si="2921"/>
        <v>5.9615456663561979</v>
      </c>
      <c r="BJ3158" s="41">
        <f t="shared" si="2922"/>
        <v>2.8618911370531448</v>
      </c>
      <c r="BK3158" s="41">
        <f t="shared" si="2923"/>
        <v>0.36928006368299732</v>
      </c>
      <c r="BL3158" s="41">
        <f t="shared" si="2924"/>
        <v>0.62948660373798015</v>
      </c>
      <c r="BM3158" s="41">
        <f t="shared" si="2925"/>
        <v>1.8605036445339851</v>
      </c>
      <c r="BN3158" s="41">
        <f t="shared" si="2926"/>
        <v>1.2223017003917465</v>
      </c>
      <c r="BO3158" s="41">
        <f t="shared" si="2927"/>
        <v>5.6872403525627968</v>
      </c>
      <c r="BP3158" s="41">
        <f t="shared" si="2928"/>
        <v>0.18106295933540051</v>
      </c>
      <c r="BQ3158" s="41">
        <f t="shared" si="2929"/>
        <v>1.0537621842024805</v>
      </c>
      <c r="BR3158" s="41">
        <f t="shared" si="2930"/>
        <v>5.5364304492664553</v>
      </c>
      <c r="BS3158" s="41">
        <f t="shared" si="2931"/>
        <v>1.7138918667146208</v>
      </c>
      <c r="BT3158" s="41">
        <f t="shared" si="2932"/>
        <v>5116.3534994572537</v>
      </c>
      <c r="BU3158" s="41">
        <f t="shared" si="2933"/>
        <v>5630.2331744279454</v>
      </c>
      <c r="BV3158" s="41">
        <f t="shared" si="2934"/>
        <v>5209.8972831435749</v>
      </c>
      <c r="BW3158" s="41">
        <f t="shared" si="2935"/>
        <v>4686.6561272156496</v>
      </c>
      <c r="BX3158" s="41">
        <f t="shared" si="2936"/>
        <v>5109.1694422744586</v>
      </c>
      <c r="BY3158" s="41">
        <f t="shared" si="2937"/>
        <v>6349.3441707325483</v>
      </c>
      <c r="BZ3158" s="41">
        <f t="shared" si="2938"/>
        <v>5146.1332367409814</v>
      </c>
      <c r="CA3158" s="41">
        <f t="shared" si="2939"/>
        <v>5533.5773863419936</v>
      </c>
      <c r="CB3158" s="41">
        <f t="shared" si="2940"/>
        <v>7256.0712487621258</v>
      </c>
      <c r="CC3158" s="41">
        <f t="shared" si="2941"/>
        <v>5218.5231797528777</v>
      </c>
      <c r="CD3158" s="43">
        <f t="shared" si="2942"/>
        <v>4686.6561272156496</v>
      </c>
      <c r="CE3158" s="43">
        <f t="shared" si="2889"/>
        <v>3393.7427891844227</v>
      </c>
      <c r="CF3158" s="43">
        <f t="shared" si="2890"/>
        <v>1346.0615924024851</v>
      </c>
      <c r="CG3158" s="43">
        <f t="shared" si="2891"/>
        <v>1624.8020490371766</v>
      </c>
      <c r="CH3158" s="43">
        <f t="shared" si="2892"/>
        <v>2508.297648375406</v>
      </c>
      <c r="CI3158" s="43">
        <f t="shared" si="2893"/>
        <v>2217.8980408501225</v>
      </c>
      <c r="CJ3158" s="43">
        <f t="shared" si="2894"/>
        <v>5930.3303845993496</v>
      </c>
      <c r="CK3158" s="43">
        <f t="shared" si="2895"/>
        <v>862.51702787691238</v>
      </c>
      <c r="CL3158" s="43">
        <f t="shared" si="2896"/>
        <v>2230.9291605223079</v>
      </c>
      <c r="CM3158" s="43">
        <f t="shared" si="2897"/>
        <v>6687.0561347065714</v>
      </c>
      <c r="CN3158" s="43">
        <f t="shared" si="2898"/>
        <v>2681.0130065059457</v>
      </c>
      <c r="CO3158" s="43">
        <f t="shared" si="2899"/>
        <v>862.51702787691238</v>
      </c>
      <c r="CQ3158" s="61">
        <v>0.29451021568749958</v>
      </c>
      <c r="CR3158" s="61">
        <v>0.52249305026605597</v>
      </c>
      <c r="CS3158" s="61">
        <v>0.33940580086861372</v>
      </c>
      <c r="CT3158" s="61">
        <v>0.13587347099883218</v>
      </c>
      <c r="CU3158" s="61">
        <v>0.29046272569000509</v>
      </c>
      <c r="CV3158" s="61">
        <v>0.73755002897026867</v>
      </c>
      <c r="CW3158" s="61">
        <v>0.314499917737187</v>
      </c>
      <c r="CX3158" s="61">
        <v>0.47389596764627573</v>
      </c>
      <c r="CY3158" s="61">
        <v>0.90957647029732402</v>
      </c>
      <c r="CZ3158" s="61">
        <v>0.34783419249471459</v>
      </c>
      <c r="DA3158" s="61">
        <v>0.81114237035899139</v>
      </c>
      <c r="DB3158" s="61">
        <v>0.12690288395071103</v>
      </c>
      <c r="DC3158" s="61">
        <v>0.26955345208980619</v>
      </c>
      <c r="DD3158" s="61">
        <v>0.67602534181932206</v>
      </c>
      <c r="DE3158" s="61">
        <v>0.51655549141195289</v>
      </c>
      <c r="DF3158" s="61">
        <v>0.9406989775201372</v>
      </c>
      <c r="DG3158" s="61">
        <v>3.2492082623918672E-2</v>
      </c>
      <c r="DH3158" s="61">
        <v>0.45815237979560886</v>
      </c>
      <c r="DI3158" s="61">
        <v>0.93749913707594357</v>
      </c>
      <c r="DJ3158" s="61">
        <v>0.64635977957452051</v>
      </c>
      <c r="DU3158" s="41">
        <f t="shared" si="2943"/>
        <v>0.61050781678469801</v>
      </c>
      <c r="DV3158" s="41">
        <f t="shared" si="2944"/>
        <v>1.32</v>
      </c>
      <c r="DW3158" s="43">
        <f t="shared" si="2900"/>
        <v>1436.8433519035418</v>
      </c>
    </row>
    <row r="3159" spans="40:127" x14ac:dyDescent="0.25">
      <c r="AN3159" s="41">
        <f t="shared" si="2901"/>
        <v>1.2749999999999999</v>
      </c>
      <c r="AO3159" s="41">
        <f t="shared" si="2902"/>
        <v>1.62</v>
      </c>
      <c r="AP3159" s="41">
        <f t="shared" si="2903"/>
        <v>1.7250000000000001</v>
      </c>
      <c r="AQ3159" s="41">
        <f t="shared" si="2904"/>
        <v>2.13</v>
      </c>
      <c r="AR3159" s="41">
        <f t="shared" si="2905"/>
        <v>1.5449999999999999</v>
      </c>
      <c r="AS3159" s="41">
        <f t="shared" si="2906"/>
        <v>1.635</v>
      </c>
      <c r="AT3159" s="41">
        <f t="shared" si="2907"/>
        <v>1.665</v>
      </c>
      <c r="AU3159" s="41">
        <f t="shared" si="2908"/>
        <v>1.425</v>
      </c>
      <c r="AV3159" s="41">
        <f t="shared" si="2909"/>
        <v>1.3049999999999999</v>
      </c>
      <c r="AW3159" s="41">
        <f t="shared" si="2910"/>
        <v>1.62</v>
      </c>
      <c r="AX3159" s="41">
        <f t="shared" si="2888"/>
        <v>1.2749999999999999</v>
      </c>
      <c r="AY3159" s="41">
        <f t="shared" si="2911"/>
        <v>6.0569460184816926</v>
      </c>
      <c r="AZ3159" s="41">
        <f t="shared" si="2912"/>
        <v>6.0025900957297482</v>
      </c>
      <c r="BA3159" s="41">
        <f t="shared" si="2913"/>
        <v>5.9862898826067088</v>
      </c>
      <c r="BB3159" s="41">
        <f t="shared" si="2914"/>
        <v>5.9916597753177987</v>
      </c>
      <c r="BC3159" s="41">
        <f t="shared" si="2915"/>
        <v>5.9989509237082936</v>
      </c>
      <c r="BD3159" s="41">
        <f t="shared" si="2916"/>
        <v>5.9672960562208495</v>
      </c>
      <c r="BE3159" s="41">
        <f t="shared" si="2917"/>
        <v>5.9769295755986249</v>
      </c>
      <c r="BF3159" s="41">
        <f t="shared" si="2918"/>
        <v>5.9635556016917395</v>
      </c>
      <c r="BG3159" s="41">
        <f t="shared" si="2919"/>
        <v>6.0082012654489017</v>
      </c>
      <c r="BH3159" s="41">
        <f t="shared" si="2920"/>
        <v>5.9917749254645605</v>
      </c>
      <c r="BI3159" s="41">
        <f t="shared" si="2921"/>
        <v>5.9635556016917395</v>
      </c>
      <c r="BJ3159" s="41">
        <f t="shared" si="2922"/>
        <v>22.13623908845663</v>
      </c>
      <c r="BK3159" s="41">
        <f t="shared" si="2923"/>
        <v>1.4451384017006037</v>
      </c>
      <c r="BL3159" s="41">
        <f t="shared" si="2924"/>
        <v>0.63445644184103855</v>
      </c>
      <c r="BM3159" s="41">
        <f t="shared" si="2925"/>
        <v>0.83231064618037998</v>
      </c>
      <c r="BN3159" s="41">
        <f t="shared" si="2926"/>
        <v>1.2027540698510411</v>
      </c>
      <c r="BO3159" s="41">
        <f t="shared" si="2927"/>
        <v>0.2424297294136904</v>
      </c>
      <c r="BP3159" s="41">
        <f t="shared" si="2928"/>
        <v>0.3950615560515886</v>
      </c>
      <c r="BQ3159" s="41">
        <f t="shared" si="2929"/>
        <v>0.20051582759533709</v>
      </c>
      <c r="BR3159" s="41">
        <f t="shared" si="2930"/>
        <v>1.9175775845801628</v>
      </c>
      <c r="BS3159" s="41">
        <f t="shared" si="2931"/>
        <v>0.83716709325764394</v>
      </c>
      <c r="BT3159" s="41">
        <f t="shared" si="2932"/>
        <v>4545.43688336377</v>
      </c>
      <c r="BU3159" s="41">
        <f t="shared" si="2933"/>
        <v>5749.4056778542772</v>
      </c>
      <c r="BV3159" s="41">
        <f t="shared" si="2934"/>
        <v>6113.7343831892204</v>
      </c>
      <c r="BW3159" s="41">
        <f t="shared" si="2935"/>
        <v>7552.518037906495</v>
      </c>
      <c r="BX3159" s="41">
        <f t="shared" si="2936"/>
        <v>5481.5670866377468</v>
      </c>
      <c r="BY3159" s="41">
        <f t="shared" si="2937"/>
        <v>5785.5565764677012</v>
      </c>
      <c r="BZ3159" s="41">
        <f t="shared" si="2938"/>
        <v>5896.4674100548273</v>
      </c>
      <c r="CA3159" s="41">
        <f t="shared" si="2939"/>
        <v>5040.8769479165985</v>
      </c>
      <c r="CB3159" s="41">
        <f t="shared" si="2940"/>
        <v>4633.629906474489</v>
      </c>
      <c r="CC3159" s="41">
        <f t="shared" si="2941"/>
        <v>5744.2238451643789</v>
      </c>
      <c r="CD3159" s="43">
        <f t="shared" si="2942"/>
        <v>4545.43688336377</v>
      </c>
      <c r="CE3159" s="43">
        <f t="shared" si="2889"/>
        <v>8357.0303702525525</v>
      </c>
      <c r="CF3159" s="43">
        <f t="shared" si="2890"/>
        <v>2713.0613382939987</v>
      </c>
      <c r="CG3159" s="43">
        <f t="shared" si="2891"/>
        <v>1914.1672534401259</v>
      </c>
      <c r="CH3159" s="43">
        <f t="shared" si="2892"/>
        <v>2707.1492854931548</v>
      </c>
      <c r="CI3159" s="43">
        <f t="shared" si="2893"/>
        <v>2360.5150763019005</v>
      </c>
      <c r="CJ3159" s="43">
        <f t="shared" si="2894"/>
        <v>1121.5033433310991</v>
      </c>
      <c r="CK3159" s="43">
        <f t="shared" si="2895"/>
        <v>1457.9294208642873</v>
      </c>
      <c r="CL3159" s="43">
        <f t="shared" si="2896"/>
        <v>888.95355512417177</v>
      </c>
      <c r="CM3159" s="43">
        <f t="shared" si="2897"/>
        <v>2517.5427913151425</v>
      </c>
      <c r="CN3159" s="43">
        <f t="shared" si="2898"/>
        <v>2064.9567804944645</v>
      </c>
      <c r="CO3159" s="43">
        <f t="shared" si="2899"/>
        <v>888.95355512417177</v>
      </c>
      <c r="CQ3159" s="61">
        <v>8.8925511219337339E-2</v>
      </c>
      <c r="CR3159" s="61">
        <v>0.56337977801677197</v>
      </c>
      <c r="CS3159" s="61">
        <v>0.68156219596270939</v>
      </c>
      <c r="CT3159" s="61">
        <v>0.93867569649832239</v>
      </c>
      <c r="CU3159" s="61">
        <v>0.45421258748696114</v>
      </c>
      <c r="CV3159" s="61">
        <v>0.58325609104016107</v>
      </c>
      <c r="CW3159" s="61">
        <v>0.62173213817348005</v>
      </c>
      <c r="CX3159" s="61">
        <v>0.28340310768066879</v>
      </c>
      <c r="CY3159" s="61">
        <v>0.12273106955712421</v>
      </c>
      <c r="CZ3159" s="61">
        <v>0.5594925244328991</v>
      </c>
      <c r="DA3159" s="61">
        <v>0.9981546551320577</v>
      </c>
      <c r="DB3159" s="61">
        <v>0.58198843794124588</v>
      </c>
      <c r="DC3159" s="61">
        <v>0.27212664725236002</v>
      </c>
      <c r="DD3159" s="61">
        <v>0.36760886414718286</v>
      </c>
      <c r="DE3159" s="61">
        <v>0.51020417585121147</v>
      </c>
      <c r="DF3159" s="61">
        <v>5.9737629534888148E-2</v>
      </c>
      <c r="DG3159" s="61">
        <v>0.14130546691001422</v>
      </c>
      <c r="DH3159" s="61">
        <v>4.0532888128869127E-2</v>
      </c>
      <c r="DI3159" s="61">
        <v>0.68668234544274487</v>
      </c>
      <c r="DJ3159" s="61">
        <v>0.36977683687605956</v>
      </c>
      <c r="DU3159" s="41">
        <f t="shared" si="2943"/>
        <v>1.942504487970838</v>
      </c>
      <c r="DV3159" s="41">
        <f t="shared" si="2944"/>
        <v>1.2749999999999999</v>
      </c>
      <c r="DW3159" s="43">
        <f t="shared" si="2900"/>
        <v>2475.6034396388177</v>
      </c>
    </row>
    <row r="3160" spans="40:127" x14ac:dyDescent="0.25">
      <c r="AN3160" s="41">
        <f t="shared" si="2901"/>
        <v>1.47</v>
      </c>
      <c r="AO3160" s="41">
        <f t="shared" si="2902"/>
        <v>1.62</v>
      </c>
      <c r="AP3160" s="41">
        <f t="shared" si="2903"/>
        <v>1.47</v>
      </c>
      <c r="AQ3160" s="41">
        <f t="shared" si="2904"/>
        <v>1.5149999999999999</v>
      </c>
      <c r="AR3160" s="41">
        <f t="shared" si="2905"/>
        <v>1.59</v>
      </c>
      <c r="AS3160" s="41">
        <f t="shared" si="2906"/>
        <v>1.77</v>
      </c>
      <c r="AT3160" s="41">
        <f t="shared" si="2907"/>
        <v>1.635</v>
      </c>
      <c r="AU3160" s="41">
        <f t="shared" si="2908"/>
        <v>1.47</v>
      </c>
      <c r="AV3160" s="41">
        <f t="shared" si="2909"/>
        <v>1.38</v>
      </c>
      <c r="AW3160" s="41">
        <f t="shared" si="2910"/>
        <v>1.7849999999999999</v>
      </c>
      <c r="AX3160" s="41">
        <f t="shared" si="2888"/>
        <v>1.38</v>
      </c>
      <c r="AY3160" s="41">
        <f t="shared" si="2911"/>
        <v>5.9990712330196292</v>
      </c>
      <c r="AZ3160" s="41">
        <f t="shared" si="2912"/>
        <v>5.9871591285052785</v>
      </c>
      <c r="BA3160" s="41">
        <f t="shared" si="2913"/>
        <v>5.993356424173351</v>
      </c>
      <c r="BB3160" s="41">
        <f t="shared" si="2914"/>
        <v>5.9871349988464591</v>
      </c>
      <c r="BC3160" s="41">
        <f t="shared" si="2915"/>
        <v>5.9879121466834908</v>
      </c>
      <c r="BD3160" s="41">
        <f t="shared" si="2916"/>
        <v>5.9710612287112621</v>
      </c>
      <c r="BE3160" s="41">
        <f t="shared" si="2917"/>
        <v>6.0322644005803907</v>
      </c>
      <c r="BF3160" s="41">
        <f t="shared" si="2918"/>
        <v>5.9848521605338947</v>
      </c>
      <c r="BG3160" s="41">
        <f t="shared" si="2919"/>
        <v>6.0048813606429201</v>
      </c>
      <c r="BH3160" s="41">
        <f t="shared" si="2920"/>
        <v>6.003841299213641</v>
      </c>
      <c r="BI3160" s="41">
        <f t="shared" si="2921"/>
        <v>5.9710612287112621</v>
      </c>
      <c r="BJ3160" s="41">
        <f t="shared" si="2922"/>
        <v>1.2100784604647876</v>
      </c>
      <c r="BK3160" s="41">
        <f t="shared" si="2923"/>
        <v>0.66296603062029325</v>
      </c>
      <c r="BL3160" s="41">
        <f t="shared" si="2924"/>
        <v>0.90679581769764639</v>
      </c>
      <c r="BM3160" s="41">
        <f t="shared" si="2925"/>
        <v>0.6621576540959534</v>
      </c>
      <c r="BN3160" s="41">
        <f t="shared" si="2926"/>
        <v>0.68869357306430978</v>
      </c>
      <c r="BO3160" s="41">
        <f t="shared" si="2927"/>
        <v>0.29343755261108379</v>
      </c>
      <c r="BP3160" s="41">
        <f t="shared" si="2928"/>
        <v>6.4307497614733826</v>
      </c>
      <c r="BQ3160" s="41">
        <f t="shared" si="2929"/>
        <v>0.58995920949956826</v>
      </c>
      <c r="BR3160" s="41">
        <f t="shared" si="2930"/>
        <v>1.6221283733824328</v>
      </c>
      <c r="BS3160" s="41">
        <f t="shared" si="2931"/>
        <v>1.5392585527142186</v>
      </c>
      <c r="BT3160" s="41">
        <f t="shared" si="2932"/>
        <v>5215.5238950267558</v>
      </c>
      <c r="BU3160" s="41">
        <f t="shared" si="2933"/>
        <v>5742.0108715805745</v>
      </c>
      <c r="BV3160" s="41">
        <f t="shared" si="2934"/>
        <v>5213.0391084100238</v>
      </c>
      <c r="BW3160" s="41">
        <f t="shared" si="2935"/>
        <v>5369.8326793976667</v>
      </c>
      <c r="BX3160" s="41">
        <f t="shared" si="2936"/>
        <v>5636.0317315487046</v>
      </c>
      <c r="BY3160" s="41">
        <f t="shared" si="2937"/>
        <v>6265.2387302856314</v>
      </c>
      <c r="BZ3160" s="41">
        <f t="shared" si="2938"/>
        <v>5816.9661526380196</v>
      </c>
      <c r="CA3160" s="41">
        <f t="shared" si="2939"/>
        <v>5209.3392786693512</v>
      </c>
      <c r="CB3160" s="41">
        <f t="shared" si="2940"/>
        <v>4898.576530611871</v>
      </c>
      <c r="CC3160" s="41">
        <f t="shared" si="2941"/>
        <v>6335.6535042455826</v>
      </c>
      <c r="CD3160" s="43">
        <f t="shared" si="2942"/>
        <v>4898.576530611871</v>
      </c>
      <c r="CE3160" s="43">
        <f t="shared" si="2889"/>
        <v>2252.7550775805503</v>
      </c>
      <c r="CF3160" s="43">
        <f t="shared" si="2890"/>
        <v>1837.5980865417196</v>
      </c>
      <c r="CG3160" s="43">
        <f t="shared" si="2891"/>
        <v>1950.1228281521765</v>
      </c>
      <c r="CH3160" s="43">
        <f t="shared" si="2892"/>
        <v>1717.4464785415323</v>
      </c>
      <c r="CI3160" s="43">
        <f t="shared" si="2893"/>
        <v>1838.2307072341353</v>
      </c>
      <c r="CJ3160" s="43">
        <f t="shared" si="2894"/>
        <v>1335.737102649271</v>
      </c>
      <c r="CK3160" s="43">
        <f t="shared" si="2895"/>
        <v>5776.1496879298302</v>
      </c>
      <c r="CL3160" s="43">
        <f t="shared" si="2896"/>
        <v>1572.9619041508017</v>
      </c>
      <c r="CM3160" s="43">
        <f t="shared" si="2897"/>
        <v>2448.5646429758281</v>
      </c>
      <c r="CN3160" s="43">
        <f t="shared" si="2898"/>
        <v>3085.2039972298362</v>
      </c>
      <c r="CO3160" s="43">
        <f t="shared" si="2899"/>
        <v>1335.737102649271</v>
      </c>
      <c r="CQ3160" s="61">
        <v>0.32967443491153781</v>
      </c>
      <c r="CR3160" s="61">
        <v>0.55312518900105956</v>
      </c>
      <c r="CS3160" s="61">
        <v>0.33180774435520832</v>
      </c>
      <c r="CT3160" s="61">
        <v>0.40175705496344616</v>
      </c>
      <c r="CU3160" s="61">
        <v>0.51450274845392541</v>
      </c>
      <c r="CV3160" s="61">
        <v>0.72399633759647297</v>
      </c>
      <c r="CW3160" s="61">
        <v>0.57006667606106753</v>
      </c>
      <c r="CX3160" s="61">
        <v>0.32936375559216957</v>
      </c>
      <c r="CY3160" s="61">
        <v>0.21294662944302867</v>
      </c>
      <c r="CZ3160" s="61">
        <v>0.73778219444245074</v>
      </c>
      <c r="DA3160" s="61">
        <v>0.51259638124844753</v>
      </c>
      <c r="DB3160" s="61">
        <v>0.28673012621450922</v>
      </c>
      <c r="DC3160" s="61">
        <v>0.39993961367456599</v>
      </c>
      <c r="DD3160" s="61">
        <v>0.28631980793514122</v>
      </c>
      <c r="DE3160" s="61">
        <v>0.29967203424731104</v>
      </c>
      <c r="DF3160" s="61">
        <v>8.5608520254337739E-2</v>
      </c>
      <c r="DG3160" s="61">
        <v>0.95372230104780864</v>
      </c>
      <c r="DH3160" s="61">
        <v>0.2488091218787607</v>
      </c>
      <c r="DI3160" s="61">
        <v>0.62594766094496623</v>
      </c>
      <c r="DJ3160" s="61">
        <v>0.60616076624798854</v>
      </c>
      <c r="DU3160" s="41">
        <f t="shared" si="2943"/>
        <v>0.37512753783282976</v>
      </c>
      <c r="DV3160" s="41">
        <f t="shared" si="2944"/>
        <v>1.38</v>
      </c>
      <c r="DW3160" s="43">
        <f t="shared" si="2900"/>
        <v>1177.493279017076</v>
      </c>
    </row>
    <row r="3161" spans="40:127" x14ac:dyDescent="0.25">
      <c r="AN3161" s="41">
        <f t="shared" si="2901"/>
        <v>2.13</v>
      </c>
      <c r="AO3161" s="41">
        <f t="shared" si="2902"/>
        <v>1.4850000000000001</v>
      </c>
      <c r="AP3161" s="41">
        <f t="shared" si="2903"/>
        <v>1.2450000000000001</v>
      </c>
      <c r="AQ3161" s="41">
        <f t="shared" si="2904"/>
        <v>2.34</v>
      </c>
      <c r="AR3161" s="41">
        <f t="shared" si="2905"/>
        <v>1.4850000000000001</v>
      </c>
      <c r="AS3161" s="41">
        <f t="shared" si="2906"/>
        <v>2.2949999999999999</v>
      </c>
      <c r="AT3161" s="41">
        <f t="shared" si="2907"/>
        <v>1.77</v>
      </c>
      <c r="AU3161" s="41">
        <f t="shared" si="2908"/>
        <v>1.17</v>
      </c>
      <c r="AV3161" s="41">
        <f t="shared" si="2909"/>
        <v>1.575</v>
      </c>
      <c r="AW3161" s="41">
        <f t="shared" si="2910"/>
        <v>1.4850000000000001</v>
      </c>
      <c r="AX3161" s="41">
        <f t="shared" si="2888"/>
        <v>1.17</v>
      </c>
      <c r="AY3161" s="41">
        <f t="shared" si="2911"/>
        <v>6.0329192949586945</v>
      </c>
      <c r="AZ3161" s="41">
        <f t="shared" si="2912"/>
        <v>6.0084360057281403</v>
      </c>
      <c r="BA3161" s="41">
        <f t="shared" si="2913"/>
        <v>6.0157202500547111</v>
      </c>
      <c r="BB3161" s="41">
        <f t="shared" si="2914"/>
        <v>6.0022008348168407</v>
      </c>
      <c r="BC3161" s="41">
        <f t="shared" si="2915"/>
        <v>6.0033234662183546</v>
      </c>
      <c r="BD3161" s="41">
        <f t="shared" si="2916"/>
        <v>6.0218544023672518</v>
      </c>
      <c r="BE3161" s="41">
        <f t="shared" si="2917"/>
        <v>6.0440801306450718</v>
      </c>
      <c r="BF3161" s="41">
        <f t="shared" si="2918"/>
        <v>5.9898331704238936</v>
      </c>
      <c r="BG3161" s="41">
        <f t="shared" si="2919"/>
        <v>6.0515050649979374</v>
      </c>
      <c r="BH3161" s="41">
        <f t="shared" si="2920"/>
        <v>5.9978868474276652</v>
      </c>
      <c r="BI3161" s="41">
        <f t="shared" si="2921"/>
        <v>5.9898331704238936</v>
      </c>
      <c r="BJ3161" s="41">
        <f t="shared" si="2922"/>
        <v>6.6456025134282388</v>
      </c>
      <c r="BK3161" s="41">
        <f t="shared" si="2923"/>
        <v>1.9403922709462091</v>
      </c>
      <c r="BL3161" s="41">
        <f t="shared" si="2924"/>
        <v>2.8001665822232731</v>
      </c>
      <c r="BM3161" s="41">
        <f t="shared" si="2925"/>
        <v>1.4170436260641115</v>
      </c>
      <c r="BN3161" s="41">
        <f t="shared" si="2926"/>
        <v>1.4995860915883783</v>
      </c>
      <c r="BO3161" s="41">
        <f t="shared" si="2927"/>
        <v>3.8122209286909188</v>
      </c>
      <c r="BP3161" s="41">
        <f t="shared" si="2928"/>
        <v>11.628813963826284</v>
      </c>
      <c r="BQ3161" s="41">
        <f t="shared" si="2929"/>
        <v>0.75892420283959661</v>
      </c>
      <c r="BR3161" s="41">
        <f t="shared" si="2930"/>
        <v>16.863493583563926</v>
      </c>
      <c r="BS3161" s="41">
        <f t="shared" si="2931"/>
        <v>1.1398672286934237</v>
      </c>
      <c r="BT3161" s="41">
        <f t="shared" si="2932"/>
        <v>7578.4773432189959</v>
      </c>
      <c r="BU3161" s="41">
        <f t="shared" si="2933"/>
        <v>5272.8542750115412</v>
      </c>
      <c r="BV3161" s="41">
        <f t="shared" si="2934"/>
        <v>4423.3546672483208</v>
      </c>
      <c r="BW3161" s="41">
        <f t="shared" si="2935"/>
        <v>8304.427810945348</v>
      </c>
      <c r="BX3161" s="41">
        <f t="shared" si="2936"/>
        <v>5270.6104787262966</v>
      </c>
      <c r="BY3161" s="41">
        <f t="shared" si="2937"/>
        <v>8158.0508994652691</v>
      </c>
      <c r="BZ3161" s="41">
        <f t="shared" si="2938"/>
        <v>6303.4304948300332</v>
      </c>
      <c r="CA3161" s="41">
        <f t="shared" si="2939"/>
        <v>4147.9338363478646</v>
      </c>
      <c r="CB3161" s="41">
        <f t="shared" si="2940"/>
        <v>5612.4289226129567</v>
      </c>
      <c r="CC3161" s="41">
        <f t="shared" si="2941"/>
        <v>5268.2234017670262</v>
      </c>
      <c r="CD3161" s="43">
        <f t="shared" si="2942"/>
        <v>4147.9338363478646</v>
      </c>
      <c r="CE3161" s="43">
        <f t="shared" si="2889"/>
        <v>7649.5636305394028</v>
      </c>
      <c r="CF3161" s="43">
        <f t="shared" si="2890"/>
        <v>2881.7818310850016</v>
      </c>
      <c r="CG3161" s="43">
        <f t="shared" si="2891"/>
        <v>2902.3592168179566</v>
      </c>
      <c r="CH3161" s="43">
        <f t="shared" si="2892"/>
        <v>3880.5862910239302</v>
      </c>
      <c r="CI3161" s="43">
        <f t="shared" si="2893"/>
        <v>2533.3898881727873</v>
      </c>
      <c r="CJ3161" s="43">
        <f t="shared" si="2894"/>
        <v>6242.5437932047143</v>
      </c>
      <c r="CK3161" s="43">
        <f t="shared" si="2895"/>
        <v>8408.7386597197219</v>
      </c>
      <c r="CL3161" s="43">
        <f t="shared" si="2896"/>
        <v>1419.956174522229</v>
      </c>
      <c r="CM3161" s="43">
        <f t="shared" si="2897"/>
        <v>9010.4029069002318</v>
      </c>
      <c r="CN3161" s="43">
        <f t="shared" si="2898"/>
        <v>2208.7342455728544</v>
      </c>
      <c r="CO3161" s="43">
        <f t="shared" si="2899"/>
        <v>1419.956174522229</v>
      </c>
      <c r="CQ3161" s="61">
        <v>0.93642941432213045</v>
      </c>
      <c r="CR3161" s="61">
        <v>0.3664566928049785</v>
      </c>
      <c r="CS3161" s="61">
        <v>5.9065796980767749E-2</v>
      </c>
      <c r="CT3161" s="61">
        <v>0.98333704221996876</v>
      </c>
      <c r="CU3161" s="61">
        <v>0.35786925650254131</v>
      </c>
      <c r="CV3161" s="61">
        <v>0.97050745496605062</v>
      </c>
      <c r="CW3161" s="61">
        <v>0.72191962390369524</v>
      </c>
      <c r="CX3161" s="61">
        <v>1.8981296577209594E-2</v>
      </c>
      <c r="CY3161" s="61">
        <v>0.49204826902197074</v>
      </c>
      <c r="CZ3161" s="61">
        <v>0.36657220407591551</v>
      </c>
      <c r="DA3161" s="61">
        <v>0.95678535799701692</v>
      </c>
      <c r="DB3161" s="61">
        <v>0.69081243652095214</v>
      </c>
      <c r="DC3161" s="61">
        <v>0.80526255721884399</v>
      </c>
      <c r="DD3161" s="61">
        <v>0.57439890609335109</v>
      </c>
      <c r="DE3161" s="61">
        <v>0.59620106044464261</v>
      </c>
      <c r="DF3161" s="61">
        <v>0.87807638438008984</v>
      </c>
      <c r="DG3161" s="61">
        <v>0.98831713059595439</v>
      </c>
      <c r="DH3161" s="61">
        <v>0.33381741423287281</v>
      </c>
      <c r="DI3161" s="61">
        <v>0.99578860757874166</v>
      </c>
      <c r="DJ3161" s="61">
        <v>0.4890380320319101</v>
      </c>
      <c r="DU3161" s="41">
        <f t="shared" si="2943"/>
        <v>0.98333346796282983</v>
      </c>
      <c r="DV3161" s="41">
        <f t="shared" si="2944"/>
        <v>1.17</v>
      </c>
      <c r="DW3161" s="43">
        <f t="shared" si="2900"/>
        <v>1616.315543269131</v>
      </c>
    </row>
    <row r="3162" spans="40:127" x14ac:dyDescent="0.25">
      <c r="AN3162" s="41">
        <f t="shared" si="2901"/>
        <v>1.83</v>
      </c>
      <c r="AO3162" s="41">
        <f t="shared" si="2902"/>
        <v>1.905</v>
      </c>
      <c r="AP3162" s="41">
        <f t="shared" si="2903"/>
        <v>1.32</v>
      </c>
      <c r="AQ3162" s="41">
        <f t="shared" si="2904"/>
        <v>1.9950000000000001</v>
      </c>
      <c r="AR3162" s="41">
        <f t="shared" si="2905"/>
        <v>1.77</v>
      </c>
      <c r="AS3162" s="41">
        <f t="shared" si="2906"/>
        <v>2.0249999999999999</v>
      </c>
      <c r="AT3162" s="41">
        <f t="shared" si="2907"/>
        <v>1.2150000000000001</v>
      </c>
      <c r="AU3162" s="41">
        <f t="shared" si="2908"/>
        <v>1.095</v>
      </c>
      <c r="AV3162" s="41">
        <f t="shared" si="2909"/>
        <v>1.4850000000000001</v>
      </c>
      <c r="AW3162" s="41">
        <f t="shared" si="2910"/>
        <v>1.53</v>
      </c>
      <c r="AX3162" s="41">
        <f t="shared" si="2888"/>
        <v>1.095</v>
      </c>
      <c r="AY3162" s="41">
        <f t="shared" si="2911"/>
        <v>6.0128175377709905</v>
      </c>
      <c r="AZ3162" s="41">
        <f t="shared" si="2912"/>
        <v>6.0126898684695682</v>
      </c>
      <c r="BA3162" s="41">
        <f t="shared" si="2913"/>
        <v>6.0363340596417521</v>
      </c>
      <c r="BB3162" s="41">
        <f t="shared" si="2914"/>
        <v>5.9827644730724288</v>
      </c>
      <c r="BC3162" s="41">
        <f t="shared" si="2915"/>
        <v>5.9977579075355152</v>
      </c>
      <c r="BD3162" s="41">
        <f t="shared" si="2916"/>
        <v>6.0158867349256759</v>
      </c>
      <c r="BE3162" s="41">
        <f t="shared" si="2917"/>
        <v>6.0068672408797186</v>
      </c>
      <c r="BF3162" s="41">
        <f t="shared" si="2918"/>
        <v>6.0146848758697633</v>
      </c>
      <c r="BG3162" s="41">
        <f t="shared" si="2919"/>
        <v>6.0081046163257055</v>
      </c>
      <c r="BH3162" s="41">
        <f t="shared" si="2920"/>
        <v>6.0176773699829766</v>
      </c>
      <c r="BI3162" s="41">
        <f t="shared" si="2921"/>
        <v>5.9827644730724288</v>
      </c>
      <c r="BJ3162" s="41">
        <f t="shared" si="2922"/>
        <v>2.4195215680916378</v>
      </c>
      <c r="BK3162" s="41">
        <f t="shared" si="2923"/>
        <v>2.4040190023069226</v>
      </c>
      <c r="BL3162" s="41">
        <f t="shared" si="2924"/>
        <v>7.8873400284684729</v>
      </c>
      <c r="BM3162" s="41">
        <f t="shared" si="2925"/>
        <v>0.53082582387588029</v>
      </c>
      <c r="BN3162" s="41">
        <f t="shared" si="2926"/>
        <v>1.132473021669012</v>
      </c>
      <c r="BO3162" s="41">
        <f t="shared" si="2927"/>
        <v>2.8237247542027917</v>
      </c>
      <c r="BP3162" s="41">
        <f t="shared" si="2928"/>
        <v>1.7929078947945918</v>
      </c>
      <c r="BQ3162" s="41">
        <f t="shared" si="2929"/>
        <v>2.657992290754148</v>
      </c>
      <c r="BR3162" s="41">
        <f t="shared" si="2930"/>
        <v>1.9082620257020075</v>
      </c>
      <c r="BS3162" s="41">
        <f t="shared" si="2931"/>
        <v>3.0899393785467444</v>
      </c>
      <c r="BT3162" s="41">
        <f t="shared" si="2932"/>
        <v>6500.229609644648</v>
      </c>
      <c r="BU3162" s="41">
        <f t="shared" si="2933"/>
        <v>6766.5606246442358</v>
      </c>
      <c r="BV3162" s="41">
        <f t="shared" si="2934"/>
        <v>4697.8501494263828</v>
      </c>
      <c r="BW3162" s="41">
        <f t="shared" si="2935"/>
        <v>7068.5844077234533</v>
      </c>
      <c r="BX3162" s="41">
        <f t="shared" si="2936"/>
        <v>6279.2290847647482</v>
      </c>
      <c r="BY3162" s="41">
        <f t="shared" si="2937"/>
        <v>7194.7125676512396</v>
      </c>
      <c r="BZ3162" s="41">
        <f t="shared" si="2938"/>
        <v>4313.5902617987185</v>
      </c>
      <c r="CA3162" s="41">
        <f t="shared" si="2939"/>
        <v>3890.0855626858629</v>
      </c>
      <c r="CB3162" s="41">
        <f t="shared" si="2940"/>
        <v>5272.7088634502043</v>
      </c>
      <c r="CC3162" s="41">
        <f t="shared" si="2941"/>
        <v>5436.8140072521046</v>
      </c>
      <c r="CD3162" s="43">
        <f t="shared" si="2942"/>
        <v>3890.0855626858629</v>
      </c>
      <c r="CE3162" s="43">
        <f t="shared" si="2889"/>
        <v>3965.570871694862</v>
      </c>
      <c r="CF3162" s="43">
        <f t="shared" si="2890"/>
        <v>4114.8480763954612</v>
      </c>
      <c r="CG3162" s="43">
        <f t="shared" si="2891"/>
        <v>5164.5096162721429</v>
      </c>
      <c r="CH3162" s="43">
        <f t="shared" si="2892"/>
        <v>2024.9243296214031</v>
      </c>
      <c r="CI3162" s="43">
        <f t="shared" si="2893"/>
        <v>2624.0800291301798</v>
      </c>
      <c r="CJ3162" s="43">
        <f t="shared" si="2894"/>
        <v>4740.52111497636</v>
      </c>
      <c r="CK3162" s="43">
        <f t="shared" si="2895"/>
        <v>2266.4447938003154</v>
      </c>
      <c r="CL3162" s="43">
        <f t="shared" si="2896"/>
        <v>2487.0290315384177</v>
      </c>
      <c r="CM3162" s="43">
        <f t="shared" si="2897"/>
        <v>2857.8230507401672</v>
      </c>
      <c r="CN3162" s="43">
        <f t="shared" si="2898"/>
        <v>3746.7635586807528</v>
      </c>
      <c r="CO3162" s="43">
        <f t="shared" si="2899"/>
        <v>2024.9243296214031</v>
      </c>
      <c r="CQ3162" s="61">
        <v>0.77734792766191063</v>
      </c>
      <c r="CR3162" s="61">
        <v>0.83243634306805891</v>
      </c>
      <c r="CS3162" s="61">
        <v>0.13800270873349907</v>
      </c>
      <c r="CT3162" s="61">
        <v>0.88487797108141919</v>
      </c>
      <c r="CU3162" s="61">
        <v>0.72318998845901294</v>
      </c>
      <c r="CV3162" s="61">
        <v>0.89915968418232206</v>
      </c>
      <c r="CW3162" s="61">
        <v>4.435060172173344E-2</v>
      </c>
      <c r="CX3162" s="61">
        <v>4.8114160109640203E-3</v>
      </c>
      <c r="CY3162" s="61">
        <v>0.37018663469025825</v>
      </c>
      <c r="CZ3162" s="61">
        <v>0.43136891900341523</v>
      </c>
      <c r="DA3162" s="61">
        <v>0.76306700338447797</v>
      </c>
      <c r="DB3162" s="61">
        <v>0.76110196874099234</v>
      </c>
      <c r="DC3162" s="61">
        <v>0.97020417508830525</v>
      </c>
      <c r="DD3162" s="61">
        <v>0.21693038107158769</v>
      </c>
      <c r="DE3162" s="61">
        <v>0.4864738712221246</v>
      </c>
      <c r="DF3162" s="61">
        <v>0.80753489039240323</v>
      </c>
      <c r="DG3162" s="61">
        <v>0.66277397770858482</v>
      </c>
      <c r="DH3162" s="61">
        <v>0.79076643713549832</v>
      </c>
      <c r="DI3162" s="61">
        <v>0.68497495673515341</v>
      </c>
      <c r="DJ3162" s="61">
        <v>0.83093547003836754</v>
      </c>
      <c r="DU3162" s="41">
        <f t="shared" si="2943"/>
        <v>0.55517800161108188</v>
      </c>
      <c r="DV3162" s="41">
        <f t="shared" si="2944"/>
        <v>1.095</v>
      </c>
      <c r="DW3162" s="43">
        <f t="shared" si="2900"/>
        <v>1136.6326342159184</v>
      </c>
    </row>
    <row r="3163" spans="40:127" x14ac:dyDescent="0.25">
      <c r="AN3163" s="41">
        <f t="shared" si="2901"/>
        <v>1.335</v>
      </c>
      <c r="AO3163" s="41">
        <f t="shared" si="2902"/>
        <v>2.085</v>
      </c>
      <c r="AP3163" s="41">
        <f t="shared" si="2903"/>
        <v>1.47</v>
      </c>
      <c r="AQ3163" s="41">
        <f t="shared" si="2904"/>
        <v>1.7549999999999999</v>
      </c>
      <c r="AR3163" s="41">
        <f t="shared" si="2905"/>
        <v>1.65</v>
      </c>
      <c r="AS3163" s="41">
        <f t="shared" si="2906"/>
        <v>2.0249999999999999</v>
      </c>
      <c r="AT3163" s="41">
        <f t="shared" si="2907"/>
        <v>1.7250000000000001</v>
      </c>
      <c r="AU3163" s="41">
        <f t="shared" si="2908"/>
        <v>1.5449999999999999</v>
      </c>
      <c r="AV3163" s="41">
        <f t="shared" si="2909"/>
        <v>2.1</v>
      </c>
      <c r="AW3163" s="41">
        <f t="shared" si="2910"/>
        <v>1.68</v>
      </c>
      <c r="AX3163" s="41">
        <f t="shared" si="2888"/>
        <v>1.335</v>
      </c>
      <c r="AY3163" s="41">
        <f t="shared" si="2911"/>
        <v>5.9604863085594113</v>
      </c>
      <c r="AZ3163" s="41">
        <f t="shared" si="2912"/>
        <v>6.0206431130339313</v>
      </c>
      <c r="BA3163" s="41">
        <f t="shared" si="2913"/>
        <v>6.0178665435103174</v>
      </c>
      <c r="BB3163" s="41">
        <f t="shared" si="2914"/>
        <v>5.9724118189027822</v>
      </c>
      <c r="BC3163" s="41">
        <f t="shared" si="2915"/>
        <v>5.9942188513065275</v>
      </c>
      <c r="BD3163" s="41">
        <f t="shared" si="2916"/>
        <v>5.9903308638326225</v>
      </c>
      <c r="BE3163" s="41">
        <f t="shared" si="2917"/>
        <v>5.9846736714013886</v>
      </c>
      <c r="BF3163" s="41">
        <f t="shared" si="2918"/>
        <v>5.9963740829096226</v>
      </c>
      <c r="BG3163" s="41">
        <f t="shared" si="2919"/>
        <v>6.0086996571997098</v>
      </c>
      <c r="BH3163" s="41">
        <f t="shared" si="2920"/>
        <v>6.0054991529005122</v>
      </c>
      <c r="BI3163" s="41">
        <f t="shared" si="2921"/>
        <v>5.9604863085594113</v>
      </c>
      <c r="BJ3163" s="41">
        <f t="shared" si="2922"/>
        <v>0.171579254636926</v>
      </c>
      <c r="BK3163" s="41">
        <f t="shared" si="2923"/>
        <v>3.5869846738021711</v>
      </c>
      <c r="BL3163" s="41">
        <f t="shared" si="2924"/>
        <v>3.1194853859592802</v>
      </c>
      <c r="BM3163" s="41">
        <f t="shared" si="2925"/>
        <v>0.31423197603452724</v>
      </c>
      <c r="BN3163" s="41">
        <f t="shared" si="2926"/>
        <v>0.94716776273707548</v>
      </c>
      <c r="BO3163" s="41">
        <f t="shared" si="2927"/>
        <v>0.77825531716782526</v>
      </c>
      <c r="BP3163" s="41">
        <f t="shared" si="2928"/>
        <v>0.58465667111338493</v>
      </c>
      <c r="BQ3163" s="41">
        <f t="shared" si="2929"/>
        <v>1.0560638284962558</v>
      </c>
      <c r="BR3163" s="41">
        <f t="shared" si="2930"/>
        <v>1.966339591971102</v>
      </c>
      <c r="BS3163" s="41">
        <f t="shared" si="2931"/>
        <v>1.6734425454325252</v>
      </c>
      <c r="BT3163" s="41">
        <f t="shared" si="2932"/>
        <v>4721.2903379603995</v>
      </c>
      <c r="BU3163" s="41">
        <f t="shared" si="2933"/>
        <v>7410.8171305825299</v>
      </c>
      <c r="BV3163" s="41">
        <f t="shared" si="2934"/>
        <v>5223.687719589223</v>
      </c>
      <c r="BW3163" s="41">
        <f t="shared" si="2935"/>
        <v>6212.8460072952303</v>
      </c>
      <c r="BX3163" s="41">
        <f t="shared" si="2936"/>
        <v>5851.7914105369737</v>
      </c>
      <c r="BY3163" s="41">
        <f t="shared" si="2937"/>
        <v>7179.4145043107392</v>
      </c>
      <c r="BZ3163" s="41">
        <f t="shared" si="2938"/>
        <v>6112.9090177928165</v>
      </c>
      <c r="CA3163" s="41">
        <f t="shared" si="2939"/>
        <v>5480.3896605284226</v>
      </c>
      <c r="CB3163" s="41">
        <f t="shared" si="2940"/>
        <v>7456.725196999746</v>
      </c>
      <c r="CC3163" s="41">
        <f t="shared" si="2941"/>
        <v>5963.7912307976339</v>
      </c>
      <c r="CD3163" s="43">
        <f t="shared" si="2942"/>
        <v>4721.2903379603995</v>
      </c>
      <c r="CE3163" s="43">
        <f t="shared" si="2889"/>
        <v>770.37739581310689</v>
      </c>
      <c r="CF3163" s="43">
        <f t="shared" si="2890"/>
        <v>5501.2413293739892</v>
      </c>
      <c r="CG3163" s="43">
        <f t="shared" si="2891"/>
        <v>3617.0015067884824</v>
      </c>
      <c r="CH3163" s="43">
        <f t="shared" si="2892"/>
        <v>1370.5414866003709</v>
      </c>
      <c r="CI3163" s="43">
        <f t="shared" si="2893"/>
        <v>2237.1096725239181</v>
      </c>
      <c r="CJ3163" s="43">
        <f t="shared" si="2894"/>
        <v>2488.7195136965811</v>
      </c>
      <c r="CK3163" s="43">
        <f t="shared" si="2895"/>
        <v>1837.5088158358792</v>
      </c>
      <c r="CL3163" s="43">
        <f t="shared" si="2896"/>
        <v>2211.8895909941157</v>
      </c>
      <c r="CM3163" s="43">
        <f t="shared" si="2897"/>
        <v>4102.4040650805437</v>
      </c>
      <c r="CN3163" s="43">
        <f t="shared" si="2898"/>
        <v>3027.642284868462</v>
      </c>
      <c r="CO3163" s="43">
        <f t="shared" si="2899"/>
        <v>770.37739581310689</v>
      </c>
      <c r="CQ3163" s="61">
        <v>0.15309345254050644</v>
      </c>
      <c r="CR3163" s="61">
        <v>0.92391070292675459</v>
      </c>
      <c r="CS3163" s="61">
        <v>0.34480732528431812</v>
      </c>
      <c r="CT3163" s="61">
        <v>0.70848081738874658</v>
      </c>
      <c r="CU3163" s="61">
        <v>0.58947100498875804</v>
      </c>
      <c r="CV3163" s="61">
        <v>0.90216539601375212</v>
      </c>
      <c r="CW3163" s="61">
        <v>0.67601755697940602</v>
      </c>
      <c r="CX3163" s="61">
        <v>0.44711820756366161</v>
      </c>
      <c r="CY3163" s="61">
        <v>0.92618703744048492</v>
      </c>
      <c r="CZ3163" s="61">
        <v>0.63194011664515881</v>
      </c>
      <c r="DA3163" s="61">
        <v>2.8813471822132675E-2</v>
      </c>
      <c r="DB3163" s="61">
        <v>0.86547447710765901</v>
      </c>
      <c r="DC3163" s="61">
        <v>0.83329586986888182</v>
      </c>
      <c r="DD3163" s="61">
        <v>9.6688565939183513E-2</v>
      </c>
      <c r="DE3163" s="61">
        <v>0.41665283538796072</v>
      </c>
      <c r="DF3163" s="61">
        <v>0.34290655297375561</v>
      </c>
      <c r="DG3163" s="61">
        <v>0.24599000946709337</v>
      </c>
      <c r="DH3163" s="61">
        <v>0.45900778778243323</v>
      </c>
      <c r="DI3163" s="61">
        <v>0.695422404045408</v>
      </c>
      <c r="DJ3163" s="61">
        <v>0.63754786357710036</v>
      </c>
      <c r="DU3163" s="41">
        <f t="shared" si="2943"/>
        <v>0.12422161790280588</v>
      </c>
      <c r="DV3163" s="41">
        <f t="shared" si="2944"/>
        <v>1.335</v>
      </c>
      <c r="DW3163" s="43">
        <f t="shared" si="2900"/>
        <v>655.49552869566946</v>
      </c>
    </row>
    <row r="3164" spans="40:127" x14ac:dyDescent="0.25">
      <c r="AN3164" s="41">
        <f t="shared" si="2901"/>
        <v>1.62</v>
      </c>
      <c r="AO3164" s="41">
        <f t="shared" si="2902"/>
        <v>1.6950000000000001</v>
      </c>
      <c r="AP3164" s="41">
        <f t="shared" si="2903"/>
        <v>1.665</v>
      </c>
      <c r="AQ3164" s="41">
        <f t="shared" si="2904"/>
        <v>1.4550000000000001</v>
      </c>
      <c r="AR3164" s="41">
        <f t="shared" si="2905"/>
        <v>1.8149999999999999</v>
      </c>
      <c r="AS3164" s="41">
        <f t="shared" si="2906"/>
        <v>1.575</v>
      </c>
      <c r="AT3164" s="41">
        <f t="shared" si="2907"/>
        <v>1.2150000000000001</v>
      </c>
      <c r="AU3164" s="41">
        <f t="shared" si="2908"/>
        <v>1.9350000000000001</v>
      </c>
      <c r="AV3164" s="41">
        <f t="shared" si="2909"/>
        <v>1.4850000000000001</v>
      </c>
      <c r="AW3164" s="41">
        <f t="shared" si="2910"/>
        <v>1.47</v>
      </c>
      <c r="AX3164" s="41">
        <f t="shared" si="2888"/>
        <v>1.2150000000000001</v>
      </c>
      <c r="AY3164" s="41">
        <f t="shared" si="2911"/>
        <v>5.9767792429932154</v>
      </c>
      <c r="AZ3164" s="41">
        <f t="shared" si="2912"/>
        <v>5.9867706114468078</v>
      </c>
      <c r="BA3164" s="41">
        <f t="shared" si="2913"/>
        <v>6.0585555802622073</v>
      </c>
      <c r="BB3164" s="41">
        <f t="shared" si="2914"/>
        <v>6.0375033046105671</v>
      </c>
      <c r="BC3164" s="41">
        <f t="shared" si="2915"/>
        <v>5.9845832323901851</v>
      </c>
      <c r="BD3164" s="41">
        <f t="shared" si="2916"/>
        <v>5.9863459201683593</v>
      </c>
      <c r="BE3164" s="41">
        <f t="shared" si="2917"/>
        <v>6.0109235568492583</v>
      </c>
      <c r="BF3164" s="41">
        <f t="shared" si="2918"/>
        <v>5.9534382030304389</v>
      </c>
      <c r="BG3164" s="41">
        <f t="shared" si="2919"/>
        <v>6.0133516439467334</v>
      </c>
      <c r="BH3164" s="41">
        <f t="shared" si="2920"/>
        <v>5.9868692211056915</v>
      </c>
      <c r="BI3164" s="41">
        <f t="shared" si="2921"/>
        <v>5.9534382030304389</v>
      </c>
      <c r="BJ3164" s="41">
        <f t="shared" si="2922"/>
        <v>0.39206481685853972</v>
      </c>
      <c r="BK3164" s="41">
        <f t="shared" si="2923"/>
        <v>0.65006893907008367</v>
      </c>
      <c r="BL3164" s="41">
        <f t="shared" si="2924"/>
        <v>23.99036729157854</v>
      </c>
      <c r="BM3164" s="41">
        <f t="shared" si="2925"/>
        <v>8.3636296787741156</v>
      </c>
      <c r="BN3164" s="41">
        <f t="shared" si="2926"/>
        <v>0.58198807677513031</v>
      </c>
      <c r="BO3164" s="41">
        <f t="shared" si="2927"/>
        <v>0.63625694066312455</v>
      </c>
      <c r="BP3164" s="41">
        <f t="shared" si="2928"/>
        <v>2.1994285264791698</v>
      </c>
      <c r="BQ3164" s="41">
        <f t="shared" si="2929"/>
        <v>0.11992461740066451</v>
      </c>
      <c r="BR3164" s="41">
        <f t="shared" si="2930"/>
        <v>2.4854644568908211</v>
      </c>
      <c r="BS3164" s="41">
        <f t="shared" si="2931"/>
        <v>0.65331847962513867</v>
      </c>
      <c r="BT3164" s="41">
        <f t="shared" si="2932"/>
        <v>5737.0312753140634</v>
      </c>
      <c r="BU3164" s="41">
        <f t="shared" si="2933"/>
        <v>6007.6497753747235</v>
      </c>
      <c r="BV3164" s="41">
        <f t="shared" si="2934"/>
        <v>5936.5944451053347</v>
      </c>
      <c r="BW3164" s="41">
        <f t="shared" si="2935"/>
        <v>5178.8135947981955</v>
      </c>
      <c r="BX3164" s="41">
        <f t="shared" si="2936"/>
        <v>6431.7948028776027</v>
      </c>
      <c r="BY3164" s="41">
        <f t="shared" si="2937"/>
        <v>5582.1314333272367</v>
      </c>
      <c r="BZ3164" s="41">
        <f t="shared" si="2938"/>
        <v>4315.0464561401041</v>
      </c>
      <c r="CA3164" s="41">
        <f t="shared" si="2939"/>
        <v>6839.1714273095231</v>
      </c>
      <c r="CB3164" s="41">
        <f t="shared" si="2940"/>
        <v>5275.0107550686098</v>
      </c>
      <c r="CC3164" s="41">
        <f t="shared" si="2941"/>
        <v>5210.2170503667567</v>
      </c>
      <c r="CD3164" s="43">
        <f t="shared" si="2942"/>
        <v>4315.0464561401041</v>
      </c>
      <c r="CE3164" s="43">
        <f t="shared" si="2889"/>
        <v>1413.1355676469911</v>
      </c>
      <c r="CF3164" s="43">
        <f t="shared" si="2890"/>
        <v>1903.8787543103606</v>
      </c>
      <c r="CG3164" s="43">
        <f t="shared" si="2891"/>
        <v>11361.157057412212</v>
      </c>
      <c r="CH3164" s="43">
        <f t="shared" si="2892"/>
        <v>5862.0601190811312</v>
      </c>
      <c r="CI3164" s="43">
        <f t="shared" si="2893"/>
        <v>1928.9614581880555</v>
      </c>
      <c r="CJ3164" s="43">
        <f t="shared" si="2894"/>
        <v>1750.1960599127306</v>
      </c>
      <c r="CK3164" s="43">
        <f t="shared" si="2895"/>
        <v>2510.2737341101683</v>
      </c>
      <c r="CL3164" s="43">
        <f t="shared" si="2896"/>
        <v>933.52298900532367</v>
      </c>
      <c r="CM3164" s="43">
        <f t="shared" si="2897"/>
        <v>3261.5204757222846</v>
      </c>
      <c r="CN3164" s="43">
        <f t="shared" si="2898"/>
        <v>1655.2731990649218</v>
      </c>
      <c r="CO3164" s="43">
        <f t="shared" si="2899"/>
        <v>933.52298900532367</v>
      </c>
      <c r="CQ3164" s="61">
        <v>0.56468291055856501</v>
      </c>
      <c r="CR3164" s="61">
        <v>0.65258926321941113</v>
      </c>
      <c r="CS3164" s="61">
        <v>0.60850658941204905</v>
      </c>
      <c r="CT3164" s="61">
        <v>0.32255085782211634</v>
      </c>
      <c r="CU3164" s="61">
        <v>0.77087112975314331</v>
      </c>
      <c r="CV3164" s="61">
        <v>0.49329476303560804</v>
      </c>
      <c r="CW3164" s="61">
        <v>3.9976001744853606E-2</v>
      </c>
      <c r="CX3164" s="61">
        <v>0.85462457126782077</v>
      </c>
      <c r="CY3164" s="61">
        <v>0.35565163906406017</v>
      </c>
      <c r="CZ3164" s="61">
        <v>0.33860951102151515</v>
      </c>
      <c r="DA3164" s="61">
        <v>0.1396271092689586</v>
      </c>
      <c r="DB3164" s="61">
        <v>0.28015744609137605</v>
      </c>
      <c r="DC3164" s="61">
        <v>0.99857249838465822</v>
      </c>
      <c r="DD3164" s="61">
        <v>0.97391554494285548</v>
      </c>
      <c r="DE3164" s="61">
        <v>0.2445681249620576</v>
      </c>
      <c r="DF3164" s="61">
        <v>0.27305689065186822</v>
      </c>
      <c r="DG3164" s="61">
        <v>0.7330185120580015</v>
      </c>
      <c r="DH3164" s="61">
        <v>1.2147353146750861E-2</v>
      </c>
      <c r="DI3164" s="61">
        <v>0.77119017921043209</v>
      </c>
      <c r="DJ3164" s="61">
        <v>0.28181876922870985</v>
      </c>
      <c r="DU3164" s="41">
        <f t="shared" si="2943"/>
        <v>0.19826816565019154</v>
      </c>
      <c r="DV3164" s="41">
        <f t="shared" si="2944"/>
        <v>1.2150000000000001</v>
      </c>
      <c r="DW3164" s="43">
        <f t="shared" si="2900"/>
        <v>753.6898201851277</v>
      </c>
    </row>
    <row r="3165" spans="40:127" x14ac:dyDescent="0.25">
      <c r="AN3165" s="41">
        <f t="shared" si="2901"/>
        <v>1.53</v>
      </c>
      <c r="AO3165" s="41">
        <f t="shared" si="2902"/>
        <v>1.53</v>
      </c>
      <c r="AP3165" s="41">
        <f t="shared" si="2903"/>
        <v>1.335</v>
      </c>
      <c r="AQ3165" s="41">
        <f t="shared" si="2904"/>
        <v>1.74</v>
      </c>
      <c r="AR3165" s="41">
        <f t="shared" si="2905"/>
        <v>2.0550000000000002</v>
      </c>
      <c r="AS3165" s="41">
        <f t="shared" si="2906"/>
        <v>2.085</v>
      </c>
      <c r="AT3165" s="41">
        <f t="shared" si="2907"/>
        <v>1.53</v>
      </c>
      <c r="AU3165" s="41">
        <f t="shared" si="2908"/>
        <v>1.665</v>
      </c>
      <c r="AV3165" s="41">
        <f t="shared" si="2909"/>
        <v>1.2</v>
      </c>
      <c r="AW3165" s="41">
        <f t="shared" si="2910"/>
        <v>1.26</v>
      </c>
      <c r="AX3165" s="41">
        <f t="shared" ref="AX3165:AX3228" si="2945">MIN(AN3165:AW3165)</f>
        <v>1.2</v>
      </c>
      <c r="AY3165" s="41">
        <f t="shared" si="2911"/>
        <v>5.9996145222424921</v>
      </c>
      <c r="AZ3165" s="41">
        <f t="shared" si="2912"/>
        <v>6.0350227563088099</v>
      </c>
      <c r="BA3165" s="41">
        <f t="shared" si="2913"/>
        <v>5.9664191620938221</v>
      </c>
      <c r="BB3165" s="41">
        <f t="shared" si="2914"/>
        <v>5.9706188155392645</v>
      </c>
      <c r="BC3165" s="41">
        <f t="shared" si="2915"/>
        <v>6.0214834160784481</v>
      </c>
      <c r="BD3165" s="41">
        <f t="shared" si="2916"/>
        <v>5.9667545994862792</v>
      </c>
      <c r="BE3165" s="41">
        <f t="shared" si="2917"/>
        <v>5.9744486736879976</v>
      </c>
      <c r="BF3165" s="41">
        <f t="shared" si="2918"/>
        <v>6.0167745342155667</v>
      </c>
      <c r="BG3165" s="41">
        <f t="shared" si="2919"/>
        <v>6.0259955708911299</v>
      </c>
      <c r="BH3165" s="41">
        <f t="shared" si="2920"/>
        <v>6.0012302332331808</v>
      </c>
      <c r="BI3165" s="41">
        <f t="shared" si="2921"/>
        <v>5.9664191620938221</v>
      </c>
      <c r="BJ3165" s="41">
        <f t="shared" si="2922"/>
        <v>1.2437113076511206</v>
      </c>
      <c r="BK3165" s="41">
        <f t="shared" si="2923"/>
        <v>7.3852749250218208</v>
      </c>
      <c r="BL3165" s="41">
        <f t="shared" si="2924"/>
        <v>0.23188055485097592</v>
      </c>
      <c r="BM3165" s="41">
        <f t="shared" si="2925"/>
        <v>0.2869287267763983</v>
      </c>
      <c r="BN3165" s="41">
        <f t="shared" si="2926"/>
        <v>3.7417789662148189</v>
      </c>
      <c r="BO3165" s="41">
        <f t="shared" si="2927"/>
        <v>0.23586077267983321</v>
      </c>
      <c r="BP3165" s="41">
        <f t="shared" si="2928"/>
        <v>0.34840244478187388</v>
      </c>
      <c r="BQ3165" s="41">
        <f t="shared" si="2929"/>
        <v>2.9527272544677707</v>
      </c>
      <c r="BR3165" s="41">
        <f t="shared" si="2930"/>
        <v>4.6941875370581059</v>
      </c>
      <c r="BS3165" s="41">
        <f t="shared" si="2931"/>
        <v>1.3493391771646253</v>
      </c>
      <c r="BT3165" s="41">
        <f t="shared" si="2932"/>
        <v>5428.6482198830181</v>
      </c>
      <c r="BU3165" s="41">
        <f t="shared" si="2933"/>
        <v>5444.6439203541931</v>
      </c>
      <c r="BV3165" s="41">
        <f t="shared" si="2934"/>
        <v>4723.6394547831751</v>
      </c>
      <c r="BW3165" s="41">
        <f t="shared" si="2935"/>
        <v>6158.8200682685956</v>
      </c>
      <c r="BX3165" s="41">
        <f t="shared" si="2936"/>
        <v>7304.6963742978714</v>
      </c>
      <c r="BY3165" s="41">
        <f t="shared" si="2937"/>
        <v>7377.5768637828778</v>
      </c>
      <c r="BZ3165" s="41">
        <f t="shared" si="2938"/>
        <v>5417.2508124437454</v>
      </c>
      <c r="CA3165" s="41">
        <f t="shared" si="2939"/>
        <v>5916.0890430966101</v>
      </c>
      <c r="CB3165" s="41">
        <f t="shared" si="2940"/>
        <v>4267.1139984433667</v>
      </c>
      <c r="CC3165" s="41">
        <f t="shared" si="2941"/>
        <v>4471.2534134098823</v>
      </c>
      <c r="CD3165" s="43">
        <f t="shared" si="2942"/>
        <v>4267.1139984433667</v>
      </c>
      <c r="CE3165" s="43">
        <f t="shared" ref="CE3165:CE3228" si="2946">AN3165*$K$7*SQRT(BJ3165)/1000</f>
        <v>2377.0652297473152</v>
      </c>
      <c r="CF3165" s="43">
        <f t="shared" ref="CF3165:CF3228" si="2947">AO3165*$K$7*SQRT(BK3165)/1000</f>
        <v>5792.4813153094865</v>
      </c>
      <c r="CG3165" s="43">
        <f t="shared" ref="CG3165:CG3228" si="2948">AP3165*$K$7*SQRT(BL3165)/1000</f>
        <v>895.57777697013739</v>
      </c>
      <c r="CH3165" s="43">
        <f t="shared" ref="CH3165:CH3228" si="2949">AQ3165*$K$7*SQRT(BM3165)/1000</f>
        <v>1298.4527218906433</v>
      </c>
      <c r="CI3165" s="43">
        <f t="shared" ref="CI3165:CI3228" si="2950">AR3165*$K$7*SQRT(BN3165)/1000</f>
        <v>5537.844644277835</v>
      </c>
      <c r="CJ3165" s="43">
        <f t="shared" ref="CJ3165:CJ3228" si="2951">AS3165*$K$7*SQRT(BO3165)/1000</f>
        <v>1410.6646875871877</v>
      </c>
      <c r="CK3165" s="43">
        <f t="shared" ref="CK3165:CK3228" si="2952">AT3165*$K$7*SQRT(BP3165)/1000</f>
        <v>1258.1195327260177</v>
      </c>
      <c r="CL3165" s="43">
        <f t="shared" ref="CL3165:CL3228" si="2953">AU3165*$K$7*SQRT(BQ3165)/1000</f>
        <v>3985.802556993046</v>
      </c>
      <c r="CM3165" s="43">
        <f t="shared" ref="CM3165:CM3228" si="2954">AV3165*$K$7*SQRT(BR3165)/1000</f>
        <v>3622.0241470677061</v>
      </c>
      <c r="CN3165" s="43">
        <f t="shared" ref="CN3165:CN3228" si="2955">AW3165*$K$7*SQRT(BS3165)/1000</f>
        <v>2039.0176605300289</v>
      </c>
      <c r="CO3165" s="43">
        <f t="shared" ref="CO3165:CO3228" si="2956">MIN(CE3165:CN3165)</f>
        <v>895.57777697013739</v>
      </c>
      <c r="CQ3165" s="61">
        <v>0.42179306407077011</v>
      </c>
      <c r="CR3165" s="61">
        <v>0.43757720286473978</v>
      </c>
      <c r="CS3165" s="61">
        <v>0.16088299071361156</v>
      </c>
      <c r="CT3165" s="61">
        <v>0.7056607319886008</v>
      </c>
      <c r="CU3165" s="61">
        <v>0.91234118352245319</v>
      </c>
      <c r="CV3165" s="61">
        <v>0.92494621645505881</v>
      </c>
      <c r="CW3165" s="61">
        <v>0.42638369636641482</v>
      </c>
      <c r="CX3165" s="61">
        <v>0.60776564594625193</v>
      </c>
      <c r="CY3165" s="61">
        <v>3.232290986208064E-2</v>
      </c>
      <c r="CZ3165" s="61">
        <v>7.7379278069513613E-2</v>
      </c>
      <c r="DA3165" s="61">
        <v>0.5233915373450968</v>
      </c>
      <c r="DB3165" s="61">
        <v>0.9655302635292502</v>
      </c>
      <c r="DC3165" s="61">
        <v>5.4695221034552044E-2</v>
      </c>
      <c r="DD3165" s="61">
        <v>8.2193521296269112E-2</v>
      </c>
      <c r="DE3165" s="61">
        <v>0.87430836837873727</v>
      </c>
      <c r="DF3165" s="61">
        <v>5.6582914121798833E-2</v>
      </c>
      <c r="DG3165" s="61">
        <v>0.11533060049920474</v>
      </c>
      <c r="DH3165" s="61">
        <v>0.8193755366272536</v>
      </c>
      <c r="DI3165" s="61">
        <v>0.91482128201486901</v>
      </c>
      <c r="DJ3165" s="61">
        <v>0.55535817079362693</v>
      </c>
      <c r="DU3165" s="41">
        <f t="shared" si="2943"/>
        <v>0.38099141972258871</v>
      </c>
      <c r="DV3165" s="41">
        <f t="shared" si="2944"/>
        <v>1.2</v>
      </c>
      <c r="DW3165" s="43">
        <f t="shared" si="2900"/>
        <v>1031.8788733515121</v>
      </c>
    </row>
    <row r="3166" spans="40:127" x14ac:dyDescent="0.25">
      <c r="AN3166" s="41">
        <f t="shared" si="2901"/>
        <v>2.0099999999999998</v>
      </c>
      <c r="AO3166" s="41">
        <f t="shared" si="2902"/>
        <v>1.335</v>
      </c>
      <c r="AP3166" s="41">
        <f t="shared" si="2903"/>
        <v>1.71</v>
      </c>
      <c r="AQ3166" s="41">
        <f t="shared" si="2904"/>
        <v>1.92</v>
      </c>
      <c r="AR3166" s="41">
        <f t="shared" si="2905"/>
        <v>2.0249999999999999</v>
      </c>
      <c r="AS3166" s="41">
        <f t="shared" si="2906"/>
        <v>1.365</v>
      </c>
      <c r="AT3166" s="41">
        <f t="shared" si="2907"/>
        <v>1.905</v>
      </c>
      <c r="AU3166" s="41">
        <f t="shared" si="2908"/>
        <v>1.575</v>
      </c>
      <c r="AV3166" s="41">
        <f t="shared" si="2909"/>
        <v>2.0550000000000002</v>
      </c>
      <c r="AW3166" s="41">
        <f t="shared" si="2910"/>
        <v>1.71</v>
      </c>
      <c r="AX3166" s="41">
        <f t="shared" si="2945"/>
        <v>1.335</v>
      </c>
      <c r="AY3166" s="41">
        <f t="shared" si="2911"/>
        <v>6.0016593519529264</v>
      </c>
      <c r="AZ3166" s="41">
        <f t="shared" si="2912"/>
        <v>6.0097225123256059</v>
      </c>
      <c r="BA3166" s="41">
        <f t="shared" si="2913"/>
        <v>5.9830022664947657</v>
      </c>
      <c r="BB3166" s="41">
        <f t="shared" si="2914"/>
        <v>6.0009483082010719</v>
      </c>
      <c r="BC3166" s="41">
        <f t="shared" si="2915"/>
        <v>5.9757734459818126</v>
      </c>
      <c r="BD3166" s="41">
        <f t="shared" si="2916"/>
        <v>6.0067411712278806</v>
      </c>
      <c r="BE3166" s="41">
        <f t="shared" si="2917"/>
        <v>6.01057103566884</v>
      </c>
      <c r="BF3166" s="41">
        <f t="shared" si="2918"/>
        <v>6.0053478274179346</v>
      </c>
      <c r="BG3166" s="41">
        <f t="shared" si="2919"/>
        <v>5.9741704888623417</v>
      </c>
      <c r="BH3166" s="41">
        <f t="shared" si="2920"/>
        <v>5.998544610504136</v>
      </c>
      <c r="BI3166" s="41">
        <f t="shared" si="2921"/>
        <v>5.9741704888623417</v>
      </c>
      <c r="BJ3166" s="41">
        <f t="shared" si="2922"/>
        <v>1.3788653864975846</v>
      </c>
      <c r="BK3166" s="41">
        <f t="shared" si="2923"/>
        <v>2.0703193291946196</v>
      </c>
      <c r="BL3166" s="41">
        <f t="shared" si="2924"/>
        <v>0.53725141067422155</v>
      </c>
      <c r="BM3166" s="41">
        <f t="shared" si="2925"/>
        <v>1.3302847388342371</v>
      </c>
      <c r="BN3166" s="41">
        <f t="shared" si="2926"/>
        <v>0.37258983115578614</v>
      </c>
      <c r="BO3166" s="41">
        <f t="shared" si="2927"/>
        <v>1.7815525014926898</v>
      </c>
      <c r="BP3166" s="41">
        <f t="shared" si="2928"/>
        <v>2.1607229985885912</v>
      </c>
      <c r="BQ3166" s="41">
        <f t="shared" si="2929"/>
        <v>1.6607256849318499</v>
      </c>
      <c r="BR3166" s="41">
        <f t="shared" si="2930"/>
        <v>0.34352574944912345</v>
      </c>
      <c r="BS3166" s="41">
        <f t="shared" si="2931"/>
        <v>1.1783429176042053</v>
      </c>
      <c r="BT3166" s="41">
        <f t="shared" si="2932"/>
        <v>7132.9687867725033</v>
      </c>
      <c r="BU3166" s="41">
        <f t="shared" si="2933"/>
        <v>4740.7501875268663</v>
      </c>
      <c r="BV3166" s="41">
        <f t="shared" si="2934"/>
        <v>6058.9070415103733</v>
      </c>
      <c r="BW3166" s="41">
        <f t="shared" si="2935"/>
        <v>6813.1784947638098</v>
      </c>
      <c r="BX3166" s="41">
        <f t="shared" si="2936"/>
        <v>7170.6856617316134</v>
      </c>
      <c r="BY3166" s="41">
        <f t="shared" si="2937"/>
        <v>4846.0814148488325</v>
      </c>
      <c r="BZ3166" s="41">
        <f t="shared" si="2938"/>
        <v>6765.3682736149285</v>
      </c>
      <c r="CA3166" s="41">
        <f t="shared" si="2939"/>
        <v>5590.9838372412732</v>
      </c>
      <c r="CB3166" s="41">
        <f t="shared" si="2940"/>
        <v>7275.9419866693579</v>
      </c>
      <c r="CC3166" s="41">
        <f t="shared" si="2941"/>
        <v>6066.7717000375296</v>
      </c>
      <c r="CD3166" s="43">
        <f t="shared" si="2942"/>
        <v>4740.7501875268663</v>
      </c>
      <c r="CE3166" s="43">
        <f t="shared" si="2946"/>
        <v>3288.1140244849553</v>
      </c>
      <c r="CF3166" s="43">
        <f t="shared" si="2947"/>
        <v>2676.0228124254736</v>
      </c>
      <c r="CG3166" s="43">
        <f t="shared" si="2948"/>
        <v>1746.1227465185857</v>
      </c>
      <c r="CH3166" s="43">
        <f t="shared" si="2949"/>
        <v>3085.0585472887119</v>
      </c>
      <c r="CI3166" s="43">
        <f t="shared" si="2950"/>
        <v>1721.9891221982487</v>
      </c>
      <c r="CJ3166" s="43">
        <f t="shared" si="2951"/>
        <v>2538.1766311675947</v>
      </c>
      <c r="CK3166" s="43">
        <f t="shared" si="2952"/>
        <v>3901.0759397030638</v>
      </c>
      <c r="CL3166" s="43">
        <f t="shared" si="2953"/>
        <v>2827.6092039584455</v>
      </c>
      <c r="CM3166" s="43">
        <f t="shared" si="2954"/>
        <v>1677.9590249086009</v>
      </c>
      <c r="CN3166" s="43">
        <f t="shared" si="2955"/>
        <v>2585.9601945748841</v>
      </c>
      <c r="CO3166" s="43">
        <f t="shared" si="2956"/>
        <v>1677.9590249086009</v>
      </c>
      <c r="CQ3166" s="61">
        <v>0.89392918791318376</v>
      </c>
      <c r="CR3166" s="61">
        <v>0.14641277603097369</v>
      </c>
      <c r="CS3166" s="61">
        <v>0.6705570070978728</v>
      </c>
      <c r="CT3166" s="61">
        <v>0.84711335823932843</v>
      </c>
      <c r="CU3166" s="61">
        <v>0.897465287281904</v>
      </c>
      <c r="CV3166" s="61">
        <v>0.19723364013789679</v>
      </c>
      <c r="CW3166" s="61">
        <v>0.84099077262528177</v>
      </c>
      <c r="CX3166" s="61">
        <v>0.48558460088813671</v>
      </c>
      <c r="CY3166" s="61">
        <v>0.91184871109773347</v>
      </c>
      <c r="CZ3166" s="61">
        <v>0.67373211451121284</v>
      </c>
      <c r="DA3166" s="61">
        <v>0.56379522545207217</v>
      </c>
      <c r="DB3166" s="61">
        <v>0.71300823720580497</v>
      </c>
      <c r="DC3166" s="61">
        <v>0.22043840509849799</v>
      </c>
      <c r="DD3166" s="61">
        <v>0.54980088418358208</v>
      </c>
      <c r="DE3166" s="61">
        <v>0.12874623509892946</v>
      </c>
      <c r="DF3166" s="61">
        <v>0.66047793076518913</v>
      </c>
      <c r="DG3166" s="61">
        <v>0.72721941087819031</v>
      </c>
      <c r="DH3166" s="61">
        <v>0.63471774018316673</v>
      </c>
      <c r="DI3166" s="61">
        <v>0.11264416942990918</v>
      </c>
      <c r="DJ3166" s="61">
        <v>0.502122564090695</v>
      </c>
      <c r="DU3166" s="41">
        <f t="shared" si="2943"/>
        <v>0.40389045682094055</v>
      </c>
      <c r="DV3166" s="41">
        <f t="shared" si="2944"/>
        <v>1.335</v>
      </c>
      <c r="DW3166" s="43">
        <f t="shared" si="2900"/>
        <v>1181.9604339067407</v>
      </c>
    </row>
    <row r="3167" spans="40:127" x14ac:dyDescent="0.25">
      <c r="AN3167" s="41">
        <f t="shared" si="2901"/>
        <v>1.77</v>
      </c>
      <c r="AO3167" s="41">
        <f t="shared" si="2902"/>
        <v>1.38</v>
      </c>
      <c r="AP3167" s="41">
        <f t="shared" si="2903"/>
        <v>2.34</v>
      </c>
      <c r="AQ3167" s="41">
        <f t="shared" si="2904"/>
        <v>1.4550000000000001</v>
      </c>
      <c r="AR3167" s="41">
        <f t="shared" si="2905"/>
        <v>2.2200000000000002</v>
      </c>
      <c r="AS3167" s="41">
        <f t="shared" si="2906"/>
        <v>1.86</v>
      </c>
      <c r="AT3167" s="41">
        <f t="shared" si="2907"/>
        <v>1.905</v>
      </c>
      <c r="AU3167" s="41">
        <f t="shared" si="2908"/>
        <v>1.2</v>
      </c>
      <c r="AV3167" s="41">
        <f t="shared" si="2909"/>
        <v>2.04</v>
      </c>
      <c r="AW3167" s="41">
        <f t="shared" si="2910"/>
        <v>1.845</v>
      </c>
      <c r="AX3167" s="41">
        <f t="shared" si="2945"/>
        <v>1.2</v>
      </c>
      <c r="AY3167" s="41">
        <f t="shared" si="2911"/>
        <v>5.9708902533552601</v>
      </c>
      <c r="AZ3167" s="41">
        <f t="shared" si="2912"/>
        <v>5.967595323743093</v>
      </c>
      <c r="BA3167" s="41">
        <f t="shared" si="2913"/>
        <v>5.995280661966822</v>
      </c>
      <c r="BB3167" s="41">
        <f t="shared" si="2914"/>
        <v>5.9796107928705684</v>
      </c>
      <c r="BC3167" s="41">
        <f t="shared" si="2915"/>
        <v>5.9572294039771281</v>
      </c>
      <c r="BD3167" s="41">
        <f t="shared" si="2916"/>
        <v>5.973839701742591</v>
      </c>
      <c r="BE3167" s="41">
        <f t="shared" si="2917"/>
        <v>5.9736227215916644</v>
      </c>
      <c r="BF3167" s="41">
        <f t="shared" si="2918"/>
        <v>5.9788674000791238</v>
      </c>
      <c r="BG3167" s="41">
        <f t="shared" si="2919"/>
        <v>5.9780708835668879</v>
      </c>
      <c r="BH3167" s="41">
        <f t="shared" si="2920"/>
        <v>6.0230240818308847</v>
      </c>
      <c r="BI3167" s="41">
        <f t="shared" si="2921"/>
        <v>5.9572294039771281</v>
      </c>
      <c r="BJ3167" s="41">
        <f t="shared" si="2922"/>
        <v>0.29090488037248169</v>
      </c>
      <c r="BK3167" s="41">
        <f t="shared" si="2923"/>
        <v>0.24613836316930932</v>
      </c>
      <c r="BL3167" s="41">
        <f t="shared" si="2924"/>
        <v>0.99934181946399625</v>
      </c>
      <c r="BM3167" s="41">
        <f t="shared" si="2925"/>
        <v>0.45251201710720323</v>
      </c>
      <c r="BN3167" s="41">
        <f t="shared" si="2926"/>
        <v>0.14541378297006163</v>
      </c>
      <c r="BO3167" s="41">
        <f t="shared" si="2927"/>
        <v>0.33781538903495667</v>
      </c>
      <c r="BP3167" s="41">
        <f t="shared" si="2928"/>
        <v>0.33412115597497083</v>
      </c>
      <c r="BQ3167" s="41">
        <f t="shared" si="2929"/>
        <v>0.43579683073457914</v>
      </c>
      <c r="BR3167" s="41">
        <f t="shared" si="2930"/>
        <v>0.41856957262743971</v>
      </c>
      <c r="BS3167" s="41">
        <f t="shared" si="2931"/>
        <v>4.0430861934549807</v>
      </c>
      <c r="BT3167" s="41">
        <f t="shared" si="2932"/>
        <v>6265.1490302264938</v>
      </c>
      <c r="BU3167" s="41">
        <f t="shared" si="2933"/>
        <v>4883.3445129194943</v>
      </c>
      <c r="BV3167" s="41">
        <f t="shared" si="2934"/>
        <v>8299.6391799656594</v>
      </c>
      <c r="BW3167" s="41">
        <f t="shared" si="2935"/>
        <v>5153.9244398851151</v>
      </c>
      <c r="BX3167" s="41">
        <f t="shared" si="2936"/>
        <v>7848.9892090705171</v>
      </c>
      <c r="BY3167" s="41">
        <f t="shared" si="2937"/>
        <v>6585.3418126485358</v>
      </c>
      <c r="BZ3167" s="41">
        <f t="shared" si="2938"/>
        <v>6744.5421084064928</v>
      </c>
      <c r="CA3167" s="41">
        <f t="shared" si="2939"/>
        <v>4250.3950999739491</v>
      </c>
      <c r="CB3167" s="41">
        <f t="shared" si="2940"/>
        <v>7225.1903448058074</v>
      </c>
      <c r="CC3167" s="41">
        <f t="shared" si="2941"/>
        <v>6559.0699971194508</v>
      </c>
      <c r="CD3167" s="43">
        <f t="shared" si="2942"/>
        <v>4250.3950999739491</v>
      </c>
      <c r="CE3167" s="43">
        <f t="shared" si="2946"/>
        <v>1329.9602080568245</v>
      </c>
      <c r="CF3167" s="43">
        <f t="shared" si="2947"/>
        <v>953.80285426252431</v>
      </c>
      <c r="CG3167" s="43">
        <f t="shared" si="2948"/>
        <v>3258.8379527073525</v>
      </c>
      <c r="CH3167" s="43">
        <f t="shared" si="2949"/>
        <v>1363.5401456424238</v>
      </c>
      <c r="CI3167" s="43">
        <f t="shared" si="2950"/>
        <v>1179.3579477097503</v>
      </c>
      <c r="CJ3167" s="43">
        <f t="shared" si="2951"/>
        <v>1506.0609094466922</v>
      </c>
      <c r="CK3167" s="43">
        <f t="shared" si="2952"/>
        <v>1534.0405684211321</v>
      </c>
      <c r="CL3167" s="43">
        <f t="shared" si="2953"/>
        <v>1103.603723433356</v>
      </c>
      <c r="CM3167" s="43">
        <f t="shared" si="2954"/>
        <v>1838.6703466362003</v>
      </c>
      <c r="CN3167" s="43">
        <f t="shared" si="2955"/>
        <v>5168.2408895758826</v>
      </c>
      <c r="CO3167" s="43">
        <f t="shared" si="2956"/>
        <v>953.80285426252431</v>
      </c>
      <c r="CQ3167" s="61">
        <v>0.73351291804709318</v>
      </c>
      <c r="CR3167" s="61">
        <v>0.21766803743299723</v>
      </c>
      <c r="CS3167" s="61">
        <v>0.98783304872740463</v>
      </c>
      <c r="CT3167" s="61">
        <v>0.32326517895497842</v>
      </c>
      <c r="CU3167" s="61">
        <v>0.95820892878816299</v>
      </c>
      <c r="CV3167" s="61">
        <v>0.80113967128566987</v>
      </c>
      <c r="CW3167" s="61">
        <v>0.83706559314059026</v>
      </c>
      <c r="CX3167" s="61">
        <v>3.677617151248791E-2</v>
      </c>
      <c r="CY3167" s="61">
        <v>0.90696405532654412</v>
      </c>
      <c r="CZ3167" s="61">
        <v>0.7961441373692334</v>
      </c>
      <c r="DA3167" s="61">
        <v>8.427640313416962E-2</v>
      </c>
      <c r="DB3167" s="61">
        <v>6.1539351808682641E-2</v>
      </c>
      <c r="DC3167" s="61">
        <v>0.43743229596420641</v>
      </c>
      <c r="DD3167" s="61">
        <v>0.17352706539428475</v>
      </c>
      <c r="DE3167" s="61">
        <v>1.9603190565555817E-2</v>
      </c>
      <c r="DF3167" s="61">
        <v>0.10950813400819048</v>
      </c>
      <c r="DG3167" s="61">
        <v>0.10748530625046726</v>
      </c>
      <c r="DH3167" s="61">
        <v>0.16415884255428537</v>
      </c>
      <c r="DI3167" s="61">
        <v>0.15449105217823189</v>
      </c>
      <c r="DJ3167" s="61">
        <v>0.8894332797579948</v>
      </c>
      <c r="DU3167" s="41">
        <f t="shared" si="2943"/>
        <v>0.16746480866321864</v>
      </c>
      <c r="DV3167" s="41">
        <f t="shared" si="2944"/>
        <v>1.2</v>
      </c>
      <c r="DW3167" s="43">
        <f t="shared" si="2900"/>
        <v>684.12096880859656</v>
      </c>
    </row>
    <row r="3168" spans="40:127" x14ac:dyDescent="0.25">
      <c r="AN3168" s="41">
        <f t="shared" si="2901"/>
        <v>1.335</v>
      </c>
      <c r="AO3168" s="41">
        <f t="shared" si="2902"/>
        <v>1.62</v>
      </c>
      <c r="AP3168" s="41">
        <f t="shared" si="2903"/>
        <v>1.41</v>
      </c>
      <c r="AQ3168" s="41">
        <f t="shared" si="2904"/>
        <v>1.3049999999999999</v>
      </c>
      <c r="AR3168" s="41">
        <f t="shared" si="2905"/>
        <v>1.65</v>
      </c>
      <c r="AS3168" s="41">
        <f t="shared" si="2906"/>
        <v>1.23</v>
      </c>
      <c r="AT3168" s="41">
        <f t="shared" si="2907"/>
        <v>1.35</v>
      </c>
      <c r="AU3168" s="41">
        <f t="shared" si="2908"/>
        <v>1.56</v>
      </c>
      <c r="AV3168" s="41">
        <f t="shared" si="2909"/>
        <v>2.0249999999999999</v>
      </c>
      <c r="AW3168" s="41">
        <f t="shared" si="2910"/>
        <v>1.68</v>
      </c>
      <c r="AX3168" s="41">
        <f t="shared" si="2945"/>
        <v>1.23</v>
      </c>
      <c r="AY3168" s="41">
        <f t="shared" si="2911"/>
        <v>5.9833370230304936</v>
      </c>
      <c r="AZ3168" s="41">
        <f t="shared" si="2912"/>
        <v>6.0034024215288184</v>
      </c>
      <c r="BA3168" s="41">
        <f t="shared" si="2913"/>
        <v>5.9598330163944704</v>
      </c>
      <c r="BB3168" s="41">
        <f t="shared" si="2914"/>
        <v>5.9982268532489291</v>
      </c>
      <c r="BC3168" s="41">
        <f t="shared" si="2915"/>
        <v>5.9922155155096801</v>
      </c>
      <c r="BD3168" s="41">
        <f t="shared" si="2916"/>
        <v>5.9968659593834799</v>
      </c>
      <c r="BE3168" s="41">
        <f t="shared" si="2917"/>
        <v>6.0251843327961403</v>
      </c>
      <c r="BF3168" s="41">
        <f t="shared" si="2918"/>
        <v>6.0071730939966672</v>
      </c>
      <c r="BG3168" s="41">
        <f t="shared" si="2919"/>
        <v>5.997255919391411</v>
      </c>
      <c r="BH3168" s="41">
        <f t="shared" si="2920"/>
        <v>5.9870204710846648</v>
      </c>
      <c r="BI3168" s="41">
        <f t="shared" si="2921"/>
        <v>5.9598330163944704</v>
      </c>
      <c r="BJ3168" s="41">
        <f t="shared" si="2922"/>
        <v>0.54642870254877263</v>
      </c>
      <c r="BK3168" s="41">
        <f t="shared" si="2923"/>
        <v>1.5055685414932392</v>
      </c>
      <c r="BL3168" s="41">
        <f t="shared" si="2924"/>
        <v>0.16597929499351563</v>
      </c>
      <c r="BM3168" s="41">
        <f t="shared" si="2925"/>
        <v>1.1595968075068586</v>
      </c>
      <c r="BN3168" s="41">
        <f t="shared" si="2926"/>
        <v>0.85601113425708564</v>
      </c>
      <c r="BO3168" s="41">
        <f t="shared" si="2927"/>
        <v>1.0826159386802314</v>
      </c>
      <c r="BP3168" s="41">
        <f t="shared" si="2928"/>
        <v>4.5067118277609888</v>
      </c>
      <c r="BQ3168" s="41">
        <f t="shared" si="2929"/>
        <v>1.8207575123617221</v>
      </c>
      <c r="BR3168" s="41">
        <f t="shared" si="2930"/>
        <v>1.1041384861236909</v>
      </c>
      <c r="BS3168" s="41">
        <f t="shared" si="2931"/>
        <v>0.65833419487524902</v>
      </c>
      <c r="BT3168" s="41">
        <f t="shared" si="2932"/>
        <v>4730.3316854327395</v>
      </c>
      <c r="BU3168" s="41">
        <f t="shared" si="2933"/>
        <v>5749.7946959687561</v>
      </c>
      <c r="BV3168" s="41">
        <f t="shared" si="2934"/>
        <v>4986.2580892109809</v>
      </c>
      <c r="BW3168" s="41">
        <f t="shared" si="2935"/>
        <v>4629.7820882623482</v>
      </c>
      <c r="BX3168" s="41">
        <f t="shared" si="2936"/>
        <v>5850.8134613528173</v>
      </c>
      <c r="BY3168" s="41">
        <f t="shared" si="2937"/>
        <v>4363.2076055145408</v>
      </c>
      <c r="BZ3168" s="41">
        <f t="shared" si="2938"/>
        <v>4800.1801081020285</v>
      </c>
      <c r="CA3168" s="41">
        <f t="shared" si="2939"/>
        <v>5538.5778785189841</v>
      </c>
      <c r="CB3168" s="41">
        <f t="shared" si="2940"/>
        <v>7183.5631469158507</v>
      </c>
      <c r="CC3168" s="41">
        <f t="shared" si="2941"/>
        <v>5954.6089879069295</v>
      </c>
      <c r="CD3168" s="43">
        <f t="shared" si="2942"/>
        <v>4363.2076055145408</v>
      </c>
      <c r="CE3168" s="43">
        <f t="shared" si="2946"/>
        <v>1374.794844240366</v>
      </c>
      <c r="CF3168" s="43">
        <f t="shared" si="2947"/>
        <v>2769.2053222035197</v>
      </c>
      <c r="CG3168" s="43">
        <f t="shared" si="2948"/>
        <v>800.26891469007649</v>
      </c>
      <c r="CH3168" s="43">
        <f t="shared" si="2949"/>
        <v>1957.7349517377295</v>
      </c>
      <c r="CI3168" s="43">
        <f t="shared" si="2950"/>
        <v>2126.7357339908435</v>
      </c>
      <c r="CJ3168" s="43">
        <f t="shared" si="2951"/>
        <v>1782.9213969136567</v>
      </c>
      <c r="CK3168" s="43">
        <f t="shared" si="2952"/>
        <v>3992.5792024938041</v>
      </c>
      <c r="CL3168" s="43">
        <f t="shared" si="2953"/>
        <v>2932.5169487545522</v>
      </c>
      <c r="CM3168" s="43">
        <f t="shared" si="2954"/>
        <v>2964.3308842684951</v>
      </c>
      <c r="CN3168" s="43">
        <f t="shared" si="2955"/>
        <v>1898.9886356912714</v>
      </c>
      <c r="CO3168" s="43">
        <f t="shared" si="2956"/>
        <v>800.26891469007649</v>
      </c>
      <c r="CQ3168" s="61">
        <v>0.14991696426175993</v>
      </c>
      <c r="CR3168" s="61">
        <v>0.55713279108757285</v>
      </c>
      <c r="CS3168" s="61">
        <v>0.24240337856448779</v>
      </c>
      <c r="CT3168" s="61">
        <v>0.12166080169762838</v>
      </c>
      <c r="CU3168" s="61">
        <v>0.59710517226296489</v>
      </c>
      <c r="CV3168" s="61">
        <v>5.4356712336247504E-2</v>
      </c>
      <c r="CW3168" s="61">
        <v>0.17912175770296146</v>
      </c>
      <c r="CX3168" s="61">
        <v>0.47088609804471471</v>
      </c>
      <c r="CY3168" s="61">
        <v>0.89898342910684392</v>
      </c>
      <c r="CZ3168" s="61">
        <v>0.63979229818230665</v>
      </c>
      <c r="DA3168" s="61">
        <v>0.22543130558886382</v>
      </c>
      <c r="DB3168" s="61">
        <v>0.59772390864259073</v>
      </c>
      <c r="DC3168" s="61">
        <v>2.6722258161418599E-2</v>
      </c>
      <c r="DD3168" s="61">
        <v>0.49580118283896246</v>
      </c>
      <c r="DE3168" s="61">
        <v>0.37810932713453538</v>
      </c>
      <c r="DF3168" s="61">
        <v>0.46875567760433945</v>
      </c>
      <c r="DG3168" s="61">
        <v>0.90837010241877414</v>
      </c>
      <c r="DH3168" s="61">
        <v>0.66831886136604468</v>
      </c>
      <c r="DI3168" s="61">
        <v>0.47649686618466303</v>
      </c>
      <c r="DJ3168" s="61">
        <v>0.28437608330990705</v>
      </c>
      <c r="DU3168" s="41">
        <f t="shared" si="2943"/>
        <v>0.23923525993213204</v>
      </c>
      <c r="DV3168" s="41">
        <f t="shared" si="2944"/>
        <v>1.23</v>
      </c>
      <c r="DW3168" s="43">
        <f t="shared" si="2900"/>
        <v>838.12266094060817</v>
      </c>
    </row>
    <row r="3169" spans="40:127" x14ac:dyDescent="0.25">
      <c r="AN3169" s="41">
        <f t="shared" si="2901"/>
        <v>1.53</v>
      </c>
      <c r="AO3169" s="41">
        <f t="shared" si="2902"/>
        <v>1.62</v>
      </c>
      <c r="AP3169" s="41">
        <f t="shared" si="2903"/>
        <v>1.68</v>
      </c>
      <c r="AQ3169" s="41">
        <f t="shared" si="2904"/>
        <v>1.65</v>
      </c>
      <c r="AR3169" s="41">
        <f t="shared" si="2905"/>
        <v>1.47</v>
      </c>
      <c r="AS3169" s="41">
        <f t="shared" si="2906"/>
        <v>1.56</v>
      </c>
      <c r="AT3169" s="41">
        <f t="shared" si="2907"/>
        <v>1.2749999999999999</v>
      </c>
      <c r="AU3169" s="41">
        <f t="shared" si="2908"/>
        <v>1.665</v>
      </c>
      <c r="AV3169" s="41">
        <f t="shared" si="2909"/>
        <v>1.665</v>
      </c>
      <c r="AW3169" s="41">
        <f t="shared" si="2910"/>
        <v>1.635</v>
      </c>
      <c r="AX3169" s="41">
        <f t="shared" si="2945"/>
        <v>1.2749999999999999</v>
      </c>
      <c r="AY3169" s="41">
        <f t="shared" si="2911"/>
        <v>5.9817463297161346</v>
      </c>
      <c r="AZ3169" s="41">
        <f t="shared" si="2912"/>
        <v>5.9956234894077953</v>
      </c>
      <c r="BA3169" s="41">
        <f t="shared" si="2913"/>
        <v>5.9936656200759115</v>
      </c>
      <c r="BB3169" s="41">
        <f t="shared" si="2914"/>
        <v>5.9595651829626517</v>
      </c>
      <c r="BC3169" s="41">
        <f t="shared" si="2915"/>
        <v>6.0211039793476582</v>
      </c>
      <c r="BD3169" s="41">
        <f t="shared" si="2916"/>
        <v>5.9967432589977427</v>
      </c>
      <c r="BE3169" s="41">
        <f t="shared" si="2917"/>
        <v>6.013023850409275</v>
      </c>
      <c r="BF3169" s="41">
        <f t="shared" si="2918"/>
        <v>5.9804374714671473</v>
      </c>
      <c r="BG3169" s="41">
        <f t="shared" si="2919"/>
        <v>6.0106195147604815</v>
      </c>
      <c r="BH3169" s="41">
        <f t="shared" si="2920"/>
        <v>5.980327810453689</v>
      </c>
      <c r="BI3169" s="41">
        <f t="shared" si="2921"/>
        <v>5.9595651829626517</v>
      </c>
      <c r="BJ3169" s="41">
        <f t="shared" si="2922"/>
        <v>0.5041687741682267</v>
      </c>
      <c r="BK3169" s="41">
        <f t="shared" si="2923"/>
        <v>1.0167915258659095</v>
      </c>
      <c r="BL3169" s="41">
        <f t="shared" si="2924"/>
        <v>0.92106876584044239</v>
      </c>
      <c r="BM3169" s="41">
        <f t="shared" si="2925"/>
        <v>0.16373644868650689</v>
      </c>
      <c r="BN3169" s="41">
        <f t="shared" si="2926"/>
        <v>3.6710743337926512</v>
      </c>
      <c r="BO3169" s="41">
        <f t="shared" si="2927"/>
        <v>1.0759307731192203</v>
      </c>
      <c r="BP3169" s="41">
        <f t="shared" si="2928"/>
        <v>2.444784480654453</v>
      </c>
      <c r="BQ3169" s="41">
        <f t="shared" si="2929"/>
        <v>0.47185124500348735</v>
      </c>
      <c r="BR3169" s="41">
        <f t="shared" si="2930"/>
        <v>2.1660052913877914</v>
      </c>
      <c r="BS3169" s="41">
        <f t="shared" si="2931"/>
        <v>0.46923920628824456</v>
      </c>
      <c r="BT3169" s="41">
        <f t="shared" si="2932"/>
        <v>5420.558328361305</v>
      </c>
      <c r="BU3169" s="41">
        <f t="shared" si="2933"/>
        <v>5746.0683290034822</v>
      </c>
      <c r="BV3169" s="41">
        <f t="shared" si="2934"/>
        <v>5957.9126587772635</v>
      </c>
      <c r="BW3169" s="41">
        <f t="shared" si="2935"/>
        <v>5834.8517575317528</v>
      </c>
      <c r="BX3169" s="41">
        <f t="shared" si="2936"/>
        <v>5225.0926261173609</v>
      </c>
      <c r="BY3169" s="41">
        <f t="shared" si="2937"/>
        <v>5533.767666772751</v>
      </c>
      <c r="BZ3169" s="41">
        <f t="shared" si="2938"/>
        <v>4528.9261950987184</v>
      </c>
      <c r="CA3169" s="41">
        <f t="shared" si="2939"/>
        <v>5898.1974923132775</v>
      </c>
      <c r="CB3169" s="41">
        <f t="shared" si="2940"/>
        <v>5913.0622585384108</v>
      </c>
      <c r="CC3169" s="41">
        <f t="shared" si="2941"/>
        <v>5791.8705612258836</v>
      </c>
      <c r="CD3169" s="43">
        <f t="shared" si="2942"/>
        <v>4528.9261950987184</v>
      </c>
      <c r="CE3169" s="43">
        <f t="shared" si="2946"/>
        <v>1513.4541900548638</v>
      </c>
      <c r="CF3169" s="43">
        <f t="shared" si="2947"/>
        <v>2275.7306085633977</v>
      </c>
      <c r="CG3169" s="43">
        <f t="shared" si="2948"/>
        <v>2246.1832616649303</v>
      </c>
      <c r="CH3169" s="43">
        <f t="shared" si="2949"/>
        <v>930.136109506975</v>
      </c>
      <c r="CI3169" s="43">
        <f t="shared" si="2950"/>
        <v>3923.7723383139373</v>
      </c>
      <c r="CJ3169" s="43">
        <f t="shared" si="2951"/>
        <v>2254.2736786044989</v>
      </c>
      <c r="CK3169" s="43">
        <f t="shared" si="2952"/>
        <v>2777.2843826242793</v>
      </c>
      <c r="CL3169" s="43">
        <f t="shared" si="2953"/>
        <v>1593.3334280912597</v>
      </c>
      <c r="CM3169" s="43">
        <f t="shared" si="2954"/>
        <v>3413.7669671800527</v>
      </c>
      <c r="CN3169" s="43">
        <f t="shared" si="2955"/>
        <v>1560.2880416320129</v>
      </c>
      <c r="CO3169" s="43">
        <f t="shared" si="2956"/>
        <v>930.136109506975</v>
      </c>
      <c r="CQ3169" s="61">
        <v>0.41944309430207671</v>
      </c>
      <c r="CR3169" s="61">
        <v>0.56177559856738302</v>
      </c>
      <c r="CS3169" s="61">
        <v>0.63284120734146643</v>
      </c>
      <c r="CT3169" s="61">
        <v>0.59049829840555035</v>
      </c>
      <c r="CU3169" s="61">
        <v>0.32981984876629844</v>
      </c>
      <c r="CV3169" s="61">
        <v>0.48185447082321331</v>
      </c>
      <c r="CW3169" s="61">
        <v>8.9736011255304282E-2</v>
      </c>
      <c r="CX3169" s="61">
        <v>0.61005986425347747</v>
      </c>
      <c r="CY3169" s="61">
        <v>0.6148886948833131</v>
      </c>
      <c r="CZ3169" s="61">
        <v>0.57936268006116465</v>
      </c>
      <c r="DA3169" s="61">
        <v>0.20227837165813134</v>
      </c>
      <c r="DB3169" s="61">
        <v>0.44418051220463606</v>
      </c>
      <c r="DC3169" s="61">
        <v>0.40591253868755062</v>
      </c>
      <c r="DD3169" s="61">
        <v>2.5902270380417258E-2</v>
      </c>
      <c r="DE3169" s="61">
        <v>0.87037101004951867</v>
      </c>
      <c r="DF3169" s="61">
        <v>0.46632212130275907</v>
      </c>
      <c r="DG3169" s="61">
        <v>0.76622353028332169</v>
      </c>
      <c r="DH3169" s="61">
        <v>0.18433480610106545</v>
      </c>
      <c r="DI3169" s="61">
        <v>0.72802062128251932</v>
      </c>
      <c r="DJ3169" s="61">
        <v>0.18287759803676706</v>
      </c>
      <c r="DU3169" s="41">
        <f t="shared" si="2943"/>
        <v>0.22858449936362432</v>
      </c>
      <c r="DV3169" s="41">
        <f t="shared" si="2944"/>
        <v>1.2749999999999999</v>
      </c>
      <c r="DW3169" s="43">
        <f t="shared" si="2900"/>
        <v>849.22632922037337</v>
      </c>
    </row>
    <row r="3170" spans="40:127" x14ac:dyDescent="0.25">
      <c r="AN3170" s="41">
        <f t="shared" si="2901"/>
        <v>1.59</v>
      </c>
      <c r="AO3170" s="41">
        <f t="shared" si="2902"/>
        <v>1.335</v>
      </c>
      <c r="AP3170" s="41">
        <f t="shared" si="2903"/>
        <v>1.86</v>
      </c>
      <c r="AQ3170" s="41">
        <f t="shared" si="2904"/>
        <v>1.5149999999999999</v>
      </c>
      <c r="AR3170" s="41">
        <f t="shared" si="2905"/>
        <v>1.2749999999999999</v>
      </c>
      <c r="AS3170" s="41">
        <f t="shared" si="2906"/>
        <v>1.44</v>
      </c>
      <c r="AT3170" s="41">
        <f t="shared" si="2907"/>
        <v>1.8149999999999999</v>
      </c>
      <c r="AU3170" s="41">
        <f t="shared" si="2908"/>
        <v>1.6950000000000001</v>
      </c>
      <c r="AV3170" s="41">
        <f t="shared" si="2909"/>
        <v>1.4850000000000001</v>
      </c>
      <c r="AW3170" s="41">
        <f t="shared" si="2910"/>
        <v>1.23</v>
      </c>
      <c r="AX3170" s="41">
        <f t="shared" si="2945"/>
        <v>1.23</v>
      </c>
      <c r="AY3170" s="41">
        <f t="shared" si="2911"/>
        <v>5.980568388929524</v>
      </c>
      <c r="AZ3170" s="41">
        <f t="shared" si="2912"/>
        <v>6.0219712480439975</v>
      </c>
      <c r="BA3170" s="41">
        <f t="shared" si="2913"/>
        <v>6.0351637176713844</v>
      </c>
      <c r="BB3170" s="41">
        <f t="shared" si="2914"/>
        <v>5.9906327299475928</v>
      </c>
      <c r="BC3170" s="41">
        <f t="shared" si="2915"/>
        <v>6.004945924954483</v>
      </c>
      <c r="BD3170" s="41">
        <f t="shared" si="2916"/>
        <v>5.9870377265766237</v>
      </c>
      <c r="BE3170" s="41">
        <f t="shared" si="2917"/>
        <v>6.0066190018431502</v>
      </c>
      <c r="BF3170" s="41">
        <f t="shared" si="2918"/>
        <v>6.0338141896096538</v>
      </c>
      <c r="BG3170" s="41">
        <f t="shared" si="2919"/>
        <v>5.956215606304113</v>
      </c>
      <c r="BH3170" s="41">
        <f t="shared" si="2920"/>
        <v>5.9997734766014812</v>
      </c>
      <c r="BI3170" s="41">
        <f t="shared" si="2921"/>
        <v>5.956215606304113</v>
      </c>
      <c r="BJ3170" s="41">
        <f t="shared" si="2922"/>
        <v>0.47498857984936665</v>
      </c>
      <c r="BK3170" s="41">
        <f t="shared" si="2923"/>
        <v>3.834679827796589</v>
      </c>
      <c r="BL3170" s="41">
        <f t="shared" si="2924"/>
        <v>7.4376802194271416</v>
      </c>
      <c r="BM3170" s="41">
        <f t="shared" si="2925"/>
        <v>0.79021852217740451</v>
      </c>
      <c r="BN3170" s="41">
        <f t="shared" si="2926"/>
        <v>1.6274168920414835</v>
      </c>
      <c r="BO3170" s="41">
        <f t="shared" si="2927"/>
        <v>0.65890885086605555</v>
      </c>
      <c r="BP3170" s="41">
        <f t="shared" si="2928"/>
        <v>1.7706168101117925</v>
      </c>
      <c r="BQ3170" s="41">
        <f t="shared" si="2929"/>
        <v>6.9508060119094468</v>
      </c>
      <c r="BR3170" s="41">
        <f t="shared" si="2930"/>
        <v>0.13811138405846651</v>
      </c>
      <c r="BS3170" s="41">
        <f t="shared" si="2931"/>
        <v>1.2537265573194483</v>
      </c>
      <c r="BT3170" s="41">
        <f t="shared" si="2932"/>
        <v>5632.5745707816386</v>
      </c>
      <c r="BU3170" s="41">
        <f t="shared" si="2933"/>
        <v>4745.5789161559896</v>
      </c>
      <c r="BV3170" s="41">
        <f t="shared" si="2934"/>
        <v>6619.0561835940225</v>
      </c>
      <c r="BW3170" s="41">
        <f t="shared" si="2935"/>
        <v>5371.4009995035021</v>
      </c>
      <c r="BX3170" s="41">
        <f t="shared" si="2936"/>
        <v>4525.8830819949098</v>
      </c>
      <c r="BY3170" s="41">
        <f t="shared" si="2937"/>
        <v>5103.9579162337241</v>
      </c>
      <c r="BZ3170" s="41">
        <f t="shared" si="2938"/>
        <v>6443.6251439704947</v>
      </c>
      <c r="CA3170" s="41">
        <f t="shared" si="2939"/>
        <v>6031.2074099222973</v>
      </c>
      <c r="CB3170" s="41">
        <f t="shared" si="2940"/>
        <v>5249.8906077201327</v>
      </c>
      <c r="CC3170" s="41">
        <f t="shared" si="2941"/>
        <v>4364.2652049353637</v>
      </c>
      <c r="CD3170" s="43">
        <f t="shared" si="2942"/>
        <v>4364.2652049353637</v>
      </c>
      <c r="CE3170" s="43">
        <f t="shared" si="2946"/>
        <v>1526.6116966632628</v>
      </c>
      <c r="CF3170" s="43">
        <f t="shared" si="2947"/>
        <v>3641.9644091876685</v>
      </c>
      <c r="CG3170" s="43">
        <f t="shared" si="2948"/>
        <v>7066.7800200939191</v>
      </c>
      <c r="CH3170" s="43">
        <f t="shared" si="2949"/>
        <v>1876.1869574467692</v>
      </c>
      <c r="CI3170" s="43">
        <f t="shared" si="2950"/>
        <v>2265.945560816554</v>
      </c>
      <c r="CJ3170" s="43">
        <f t="shared" si="2951"/>
        <v>1628.4147967112197</v>
      </c>
      <c r="CK3170" s="43">
        <f t="shared" si="2952"/>
        <v>3364.5640338071303</v>
      </c>
      <c r="CL3170" s="43">
        <f t="shared" si="2953"/>
        <v>6225.5419486259225</v>
      </c>
      <c r="CM3170" s="43">
        <f t="shared" si="2954"/>
        <v>768.83132475958018</v>
      </c>
      <c r="CN3170" s="43">
        <f t="shared" si="2955"/>
        <v>1918.6528425626675</v>
      </c>
      <c r="CO3170" s="43">
        <f t="shared" si="2956"/>
        <v>768.83132475958018</v>
      </c>
      <c r="CQ3170" s="61">
        <v>0.50836178853444514</v>
      </c>
      <c r="CR3170" s="61">
        <v>0.14923950566738409</v>
      </c>
      <c r="CS3170" s="61">
        <v>0.80484066307794389</v>
      </c>
      <c r="CT3170" s="61">
        <v>0.39951816196418699</v>
      </c>
      <c r="CU3170" s="61">
        <v>8.3687259410941683E-2</v>
      </c>
      <c r="CV3170" s="61">
        <v>0.30407504008535435</v>
      </c>
      <c r="CW3170" s="61">
        <v>0.76803025350141751</v>
      </c>
      <c r="CX3170" s="61">
        <v>0.65439121828916935</v>
      </c>
      <c r="CY3170" s="61">
        <v>0.35685236737832748</v>
      </c>
      <c r="CZ3170" s="61">
        <v>4.9148218254546072E-2</v>
      </c>
      <c r="DA3170" s="61">
        <v>0.18608387263275472</v>
      </c>
      <c r="DB3170" s="61">
        <v>0.87924650933162207</v>
      </c>
      <c r="DC3170" s="61">
        <v>0.96606001226087546</v>
      </c>
      <c r="DD3170" s="61">
        <v>0.34846406609863778</v>
      </c>
      <c r="DE3170" s="61">
        <v>0.62716559323973098</v>
      </c>
      <c r="DF3170" s="61">
        <v>0.28466853596164077</v>
      </c>
      <c r="DG3170" s="61">
        <v>0.65824717300263513</v>
      </c>
      <c r="DH3170" s="61">
        <v>0.96070348311864739</v>
      </c>
      <c r="DI3170" s="61">
        <v>1.730368863084919E-2</v>
      </c>
      <c r="DJ3170" s="61">
        <v>0.52654688603932509</v>
      </c>
      <c r="DU3170" s="41">
        <f t="shared" si="2943"/>
        <v>0.22100244089045989</v>
      </c>
      <c r="DV3170" s="41">
        <f t="shared" si="2944"/>
        <v>1.23</v>
      </c>
      <c r="DW3170" s="43">
        <f t="shared" si="2900"/>
        <v>805.55189537919944</v>
      </c>
    </row>
    <row r="3171" spans="40:127" x14ac:dyDescent="0.25">
      <c r="AN3171" s="41">
        <f t="shared" si="2901"/>
        <v>1.47</v>
      </c>
      <c r="AO3171" s="41">
        <f t="shared" si="2902"/>
        <v>1.905</v>
      </c>
      <c r="AP3171" s="41">
        <f t="shared" si="2903"/>
        <v>1.9950000000000001</v>
      </c>
      <c r="AQ3171" s="41">
        <f t="shared" si="2904"/>
        <v>1.62</v>
      </c>
      <c r="AR3171" s="41">
        <f t="shared" si="2905"/>
        <v>1.605</v>
      </c>
      <c r="AS3171" s="41">
        <f t="shared" si="2906"/>
        <v>1.635</v>
      </c>
      <c r="AT3171" s="41">
        <f t="shared" si="2907"/>
        <v>1.59</v>
      </c>
      <c r="AU3171" s="41">
        <f t="shared" si="2908"/>
        <v>1.635</v>
      </c>
      <c r="AV3171" s="41">
        <f t="shared" si="2909"/>
        <v>1.74</v>
      </c>
      <c r="AW3171" s="41">
        <f t="shared" si="2910"/>
        <v>1.26</v>
      </c>
      <c r="AX3171" s="41">
        <f t="shared" si="2945"/>
        <v>1.26</v>
      </c>
      <c r="AY3171" s="41">
        <f t="shared" si="2911"/>
        <v>6.0021769026894018</v>
      </c>
      <c r="AZ3171" s="41">
        <f t="shared" si="2912"/>
        <v>5.9941532052011803</v>
      </c>
      <c r="BA3171" s="41">
        <f t="shared" si="2913"/>
        <v>6.0175201227717121</v>
      </c>
      <c r="BB3171" s="41">
        <f t="shared" si="2914"/>
        <v>6.0319709468745106</v>
      </c>
      <c r="BC3171" s="41">
        <f t="shared" si="2915"/>
        <v>6.0088858472662547</v>
      </c>
      <c r="BD3171" s="41">
        <f t="shared" si="2916"/>
        <v>5.993675947189713</v>
      </c>
      <c r="BE3171" s="41">
        <f t="shared" si="2917"/>
        <v>6.0018284966910631</v>
      </c>
      <c r="BF3171" s="41">
        <f t="shared" si="2918"/>
        <v>5.9793670701590562</v>
      </c>
      <c r="BG3171" s="41">
        <f t="shared" si="2919"/>
        <v>6.0197092868225033</v>
      </c>
      <c r="BH3171" s="41">
        <f t="shared" si="2920"/>
        <v>6.0158743856951729</v>
      </c>
      <c r="BI3171" s="41">
        <f t="shared" si="2921"/>
        <v>5.9793670701590562</v>
      </c>
      <c r="BJ3171" s="41">
        <f t="shared" si="2922"/>
        <v>1.4153342057579472</v>
      </c>
      <c r="BK3171" s="41">
        <f t="shared" si="2923"/>
        <v>0.94403273059362036</v>
      </c>
      <c r="BL3171" s="41">
        <f t="shared" si="2924"/>
        <v>3.0655921743278189</v>
      </c>
      <c r="BM3171" s="41">
        <f t="shared" si="2925"/>
        <v>6.3367355762626563</v>
      </c>
      <c r="BN3171" s="41">
        <f t="shared" si="2926"/>
        <v>1.9848715972609994</v>
      </c>
      <c r="BO3171" s="41">
        <f t="shared" si="2927"/>
        <v>0.92154932568039905</v>
      </c>
      <c r="BP3171" s="41">
        <f t="shared" si="2928"/>
        <v>1.3906798207484117</v>
      </c>
      <c r="BQ3171" s="41">
        <f t="shared" si="2929"/>
        <v>0.44696267564872305</v>
      </c>
      <c r="BR3171" s="41">
        <f t="shared" si="2930"/>
        <v>3.422439377065889</v>
      </c>
      <c r="BS3171" s="41">
        <f t="shared" si="2931"/>
        <v>2.821970533681009</v>
      </c>
      <c r="BT3171" s="41">
        <f t="shared" si="2932"/>
        <v>5216.8737371883972</v>
      </c>
      <c r="BU3171" s="41">
        <f t="shared" si="2933"/>
        <v>6756.1221786083706</v>
      </c>
      <c r="BV3171" s="41">
        <f t="shared" si="2934"/>
        <v>7089.0864248197095</v>
      </c>
      <c r="BW3171" s="41">
        <f t="shared" si="2935"/>
        <v>5763.4592970478216</v>
      </c>
      <c r="BX3171" s="41">
        <f t="shared" si="2936"/>
        <v>5699.1568405397402</v>
      </c>
      <c r="BY3171" s="41">
        <f t="shared" si="2937"/>
        <v>5798.3307078289781</v>
      </c>
      <c r="BZ3171" s="41">
        <f t="shared" si="2938"/>
        <v>5642.577207682365</v>
      </c>
      <c r="CA3171" s="41">
        <f t="shared" si="2939"/>
        <v>5791.4053102306625</v>
      </c>
      <c r="CB3171" s="41">
        <f t="shared" si="2940"/>
        <v>6184.0871696901304</v>
      </c>
      <c r="CC3171" s="41">
        <f t="shared" si="2941"/>
        <v>4476.7054472641976</v>
      </c>
      <c r="CD3171" s="43">
        <f t="shared" si="2942"/>
        <v>4476.7054472641976</v>
      </c>
      <c r="CE3171" s="43">
        <f t="shared" si="2946"/>
        <v>2436.3333682365469</v>
      </c>
      <c r="CF3171" s="43">
        <f t="shared" si="2947"/>
        <v>2578.5667796958401</v>
      </c>
      <c r="CG3171" s="43">
        <f t="shared" si="2948"/>
        <v>4866.2001371576825</v>
      </c>
      <c r="CH3171" s="43">
        <f t="shared" si="2949"/>
        <v>5681.1686815060439</v>
      </c>
      <c r="CI3171" s="43">
        <f t="shared" si="2950"/>
        <v>3150.1491918272864</v>
      </c>
      <c r="CJ3171" s="43">
        <f t="shared" si="2951"/>
        <v>2186.5878323297857</v>
      </c>
      <c r="CK3171" s="43">
        <f t="shared" si="2952"/>
        <v>2612.1648310232913</v>
      </c>
      <c r="CL3171" s="43">
        <f t="shared" si="2953"/>
        <v>1522.8013856215312</v>
      </c>
      <c r="CM3171" s="43">
        <f t="shared" si="2954"/>
        <v>4484.4275041092787</v>
      </c>
      <c r="CN3171" s="43">
        <f t="shared" si="2955"/>
        <v>2948.7412125740152</v>
      </c>
      <c r="CO3171" s="43">
        <f t="shared" si="2956"/>
        <v>1522.8013856215312</v>
      </c>
      <c r="CQ3171" s="61">
        <v>0.33811878486941327</v>
      </c>
      <c r="CR3171" s="61">
        <v>0.83454211183772853</v>
      </c>
      <c r="CS3171" s="61">
        <v>0.88649007775339328</v>
      </c>
      <c r="CT3171" s="61">
        <v>0.55351063484002527</v>
      </c>
      <c r="CU3171" s="61">
        <v>0.53445871328150596</v>
      </c>
      <c r="CV3171" s="61">
        <v>0.56921939892536499</v>
      </c>
      <c r="CW3171" s="61">
        <v>0.52085934848528959</v>
      </c>
      <c r="CX3171" s="61">
        <v>0.56917047432212875</v>
      </c>
      <c r="CY3171" s="61">
        <v>0.70410721898239725</v>
      </c>
      <c r="CZ3171" s="61">
        <v>8.0022969665863752E-2</v>
      </c>
      <c r="DA3171" s="61">
        <v>0.57393134748557728</v>
      </c>
      <c r="DB3171" s="61">
        <v>0.41537502434386941</v>
      </c>
      <c r="DC3171" s="61">
        <v>0.82895711698137542</v>
      </c>
      <c r="DD3171" s="61">
        <v>0.95229422887738757</v>
      </c>
      <c r="DE3171" s="61">
        <v>0.69865929117439707</v>
      </c>
      <c r="DF3171" s="61">
        <v>0.40611241533708797</v>
      </c>
      <c r="DG3171" s="61">
        <v>0.56711293381150518</v>
      </c>
      <c r="DH3171" s="61">
        <v>0.17041900386970332</v>
      </c>
      <c r="DI3171" s="61">
        <v>0.85516641962356199</v>
      </c>
      <c r="DJ3171" s="61">
        <v>0.80736689799670902</v>
      </c>
      <c r="DU3171" s="41">
        <f t="shared" si="2943"/>
        <v>0.40990003470833175</v>
      </c>
      <c r="DV3171" s="41">
        <f t="shared" si="2944"/>
        <v>1.26</v>
      </c>
      <c r="DW3171" s="43">
        <f t="shared" si="2900"/>
        <v>1123.8268397253491</v>
      </c>
    </row>
    <row r="3172" spans="40:127" x14ac:dyDescent="0.25">
      <c r="AN3172" s="41">
        <f t="shared" si="2901"/>
        <v>1.8</v>
      </c>
      <c r="AO3172" s="41">
        <f t="shared" si="2902"/>
        <v>1.77</v>
      </c>
      <c r="AP3172" s="41">
        <f t="shared" si="2903"/>
        <v>1.665</v>
      </c>
      <c r="AQ3172" s="41">
        <f t="shared" si="2904"/>
        <v>1.2749999999999999</v>
      </c>
      <c r="AR3172" s="41">
        <f t="shared" si="2905"/>
        <v>1.7549999999999999</v>
      </c>
      <c r="AS3172" s="41">
        <f t="shared" si="2906"/>
        <v>1.4850000000000001</v>
      </c>
      <c r="AT3172" s="41">
        <f t="shared" si="2907"/>
        <v>1.47</v>
      </c>
      <c r="AU3172" s="41">
        <f t="shared" si="2908"/>
        <v>1.875</v>
      </c>
      <c r="AV3172" s="41">
        <f t="shared" si="2909"/>
        <v>1.56</v>
      </c>
      <c r="AW3172" s="41">
        <f t="shared" si="2910"/>
        <v>1.635</v>
      </c>
      <c r="AX3172" s="41">
        <f t="shared" si="2945"/>
        <v>1.2749999999999999</v>
      </c>
      <c r="AY3172" s="41">
        <f t="shared" si="2911"/>
        <v>6.0004673506478916</v>
      </c>
      <c r="AZ3172" s="41">
        <f t="shared" si="2912"/>
        <v>5.963714935879195</v>
      </c>
      <c r="BA3172" s="41">
        <f t="shared" si="2913"/>
        <v>5.9776341553911303</v>
      </c>
      <c r="BB3172" s="41">
        <f t="shared" si="2914"/>
        <v>6.0004558113946667</v>
      </c>
      <c r="BC3172" s="41">
        <f t="shared" si="2915"/>
        <v>6.0098526200923681</v>
      </c>
      <c r="BD3172" s="41">
        <f t="shared" si="2916"/>
        <v>5.9849622695731952</v>
      </c>
      <c r="BE3172" s="41">
        <f t="shared" si="2917"/>
        <v>5.9864156373217741</v>
      </c>
      <c r="BF3172" s="41">
        <f t="shared" si="2918"/>
        <v>5.9878373070818744</v>
      </c>
      <c r="BG3172" s="41">
        <f t="shared" si="2919"/>
        <v>5.9904146184596101</v>
      </c>
      <c r="BH3172" s="41">
        <f t="shared" si="2920"/>
        <v>6.0142493170286775</v>
      </c>
      <c r="BI3172" s="41">
        <f t="shared" si="2921"/>
        <v>5.963714935879195</v>
      </c>
      <c r="BJ3172" s="41">
        <f t="shared" si="2922"/>
        <v>1.2983953081989763</v>
      </c>
      <c r="BK3172" s="41">
        <f t="shared" si="2923"/>
        <v>0.20214422404866786</v>
      </c>
      <c r="BL3172" s="41">
        <f t="shared" si="2924"/>
        <v>0.40941377905503584</v>
      </c>
      <c r="BM3172" s="41">
        <f t="shared" si="2925"/>
        <v>1.2976396426164487</v>
      </c>
      <c r="BN3172" s="41">
        <f t="shared" si="2926"/>
        <v>2.0839325675580542</v>
      </c>
      <c r="BO3172" s="41">
        <f t="shared" si="2927"/>
        <v>0.59325419558747061</v>
      </c>
      <c r="BP3172" s="41">
        <f t="shared" si="2928"/>
        <v>0.63850407847987745</v>
      </c>
      <c r="BQ3172" s="41">
        <f t="shared" si="2929"/>
        <v>0.68609269791823646</v>
      </c>
      <c r="BR3172" s="41">
        <f t="shared" si="2930"/>
        <v>0.78155637063876437</v>
      </c>
      <c r="BS3172" s="41">
        <f t="shared" si="2931"/>
        <v>2.6003544658703697</v>
      </c>
      <c r="BT3172" s="41">
        <f t="shared" si="2932"/>
        <v>6387.0988702880168</v>
      </c>
      <c r="BU3172" s="41">
        <f t="shared" si="2933"/>
        <v>6261.3834320358501</v>
      </c>
      <c r="BV3172" s="41">
        <f t="shared" si="2934"/>
        <v>5896.8149471390052</v>
      </c>
      <c r="BW3172" s="41">
        <f t="shared" si="2935"/>
        <v>4524.1906829714171</v>
      </c>
      <c r="BX3172" s="41">
        <f t="shared" si="2936"/>
        <v>6232.2896186628877</v>
      </c>
      <c r="BY3172" s="41">
        <f t="shared" si="2937"/>
        <v>5262.5442112782684</v>
      </c>
      <c r="BZ3172" s="41">
        <f t="shared" si="2938"/>
        <v>5210.0196755251391</v>
      </c>
      <c r="CA3172" s="41">
        <f t="shared" si="2939"/>
        <v>6646.2223002561032</v>
      </c>
      <c r="CB3172" s="41">
        <f t="shared" si="2940"/>
        <v>5530.8468754673322</v>
      </c>
      <c r="CC3172" s="41">
        <f t="shared" si="2941"/>
        <v>5808.2736052525761</v>
      </c>
      <c r="CD3172" s="43">
        <f t="shared" si="2942"/>
        <v>4524.1906829714171</v>
      </c>
      <c r="CE3172" s="43">
        <f t="shared" si="2946"/>
        <v>2857.3658575631066</v>
      </c>
      <c r="CF3172" s="43">
        <f t="shared" si="2947"/>
        <v>1108.6483420939749</v>
      </c>
      <c r="CG3172" s="43">
        <f t="shared" si="2948"/>
        <v>1484.1757883315065</v>
      </c>
      <c r="CH3172" s="43">
        <f t="shared" si="2949"/>
        <v>2023.3784225619643</v>
      </c>
      <c r="CI3172" s="43">
        <f t="shared" si="2950"/>
        <v>3529.4645886827229</v>
      </c>
      <c r="CJ3172" s="43">
        <f t="shared" si="2951"/>
        <v>1593.4437607881373</v>
      </c>
      <c r="CK3172" s="43">
        <f t="shared" si="2952"/>
        <v>1636.3984136828428</v>
      </c>
      <c r="CL3172" s="43">
        <f t="shared" si="2953"/>
        <v>2163.6277746350702</v>
      </c>
      <c r="CM3172" s="43">
        <f t="shared" si="2954"/>
        <v>1921.2975516262338</v>
      </c>
      <c r="CN3172" s="43">
        <f t="shared" si="2955"/>
        <v>3673.0252216493664</v>
      </c>
      <c r="CO3172" s="43">
        <f t="shared" si="2956"/>
        <v>1108.6483420939749</v>
      </c>
      <c r="CQ3172" s="61">
        <v>0.75749091879625641</v>
      </c>
      <c r="CR3172" s="61">
        <v>0.72473180032890516</v>
      </c>
      <c r="CS3172" s="61">
        <v>0.61142421122065083</v>
      </c>
      <c r="CT3172" s="61">
        <v>9.5320786240288946E-2</v>
      </c>
      <c r="CU3172" s="61">
        <v>0.71765206048030328</v>
      </c>
      <c r="CV3172" s="61">
        <v>0.35208594233024815</v>
      </c>
      <c r="CW3172" s="61">
        <v>0.3438227896956475</v>
      </c>
      <c r="CX3172" s="61">
        <v>0.81225101410224887</v>
      </c>
      <c r="CY3172" s="61">
        <v>0.48006097747838705</v>
      </c>
      <c r="CZ3172" s="61">
        <v>0.56924938490209742</v>
      </c>
      <c r="DA3172" s="61">
        <v>0.54029768654862376</v>
      </c>
      <c r="DB3172" s="61">
        <v>4.1233882334875682E-2</v>
      </c>
      <c r="DC3172" s="61">
        <v>0.1493527735143515</v>
      </c>
      <c r="DD3172" s="61">
        <v>0.54006936895039503</v>
      </c>
      <c r="DE3172" s="61">
        <v>0.71521002540316581</v>
      </c>
      <c r="DF3172" s="61">
        <v>0.25055671620539344</v>
      </c>
      <c r="DG3172" s="61">
        <v>0.27421640400105984</v>
      </c>
      <c r="DH3172" s="61">
        <v>0.29837408240979435</v>
      </c>
      <c r="DI3172" s="61">
        <v>0.34444520608463214</v>
      </c>
      <c r="DJ3172" s="61">
        <v>0.78448244336713946</v>
      </c>
      <c r="DU3172" s="41">
        <f t="shared" si="2943"/>
        <v>0.39038056905485646</v>
      </c>
      <c r="DV3172" s="41">
        <f t="shared" si="2944"/>
        <v>1.2749999999999999</v>
      </c>
      <c r="DW3172" s="43">
        <f t="shared" si="2900"/>
        <v>1109.7985636648136</v>
      </c>
    </row>
    <row r="3173" spans="40:127" x14ac:dyDescent="0.25">
      <c r="AN3173" s="41">
        <f t="shared" si="2901"/>
        <v>1.35</v>
      </c>
      <c r="AO3173" s="41">
        <f t="shared" si="2902"/>
        <v>2.34</v>
      </c>
      <c r="AP3173" s="41">
        <f t="shared" si="2903"/>
        <v>1.35</v>
      </c>
      <c r="AQ3173" s="41">
        <f t="shared" si="2904"/>
        <v>1.3049999999999999</v>
      </c>
      <c r="AR3173" s="41">
        <f t="shared" si="2905"/>
        <v>1.35</v>
      </c>
      <c r="AS3173" s="41">
        <f t="shared" si="2906"/>
        <v>1.605</v>
      </c>
      <c r="AT3173" s="41">
        <f t="shared" si="2907"/>
        <v>1.1399999999999999</v>
      </c>
      <c r="AU3173" s="41">
        <f t="shared" si="2908"/>
        <v>1.4850000000000001</v>
      </c>
      <c r="AV3173" s="41">
        <f t="shared" si="2909"/>
        <v>1.575</v>
      </c>
      <c r="AW3173" s="41">
        <f t="shared" si="2910"/>
        <v>1.4550000000000001</v>
      </c>
      <c r="AX3173" s="41">
        <f t="shared" si="2945"/>
        <v>1.1399999999999999</v>
      </c>
      <c r="AY3173" s="41">
        <f t="shared" si="2911"/>
        <v>5.9978467835509504</v>
      </c>
      <c r="AZ3173" s="41">
        <f t="shared" si="2912"/>
        <v>5.9857815228521201</v>
      </c>
      <c r="BA3173" s="41">
        <f t="shared" si="2913"/>
        <v>5.9589667428395297</v>
      </c>
      <c r="BB3173" s="41">
        <f t="shared" si="2914"/>
        <v>6.0177006041670413</v>
      </c>
      <c r="BC3173" s="41">
        <f t="shared" si="2915"/>
        <v>6.0158332040497786</v>
      </c>
      <c r="BD3173" s="41">
        <f t="shared" si="2916"/>
        <v>6.0446976606204963</v>
      </c>
      <c r="BE3173" s="41">
        <f t="shared" si="2917"/>
        <v>5.9563427594250733</v>
      </c>
      <c r="BF3173" s="41">
        <f t="shared" si="2918"/>
        <v>5.996847287737161</v>
      </c>
      <c r="BG3173" s="41">
        <f t="shared" si="2919"/>
        <v>5.9845202796061345</v>
      </c>
      <c r="BH3173" s="41">
        <f t="shared" si="2920"/>
        <v>5.9713299093487677</v>
      </c>
      <c r="BI3173" s="41">
        <f t="shared" si="2921"/>
        <v>5.9563427594250733</v>
      </c>
      <c r="BJ3173" s="41">
        <f t="shared" si="2922"/>
        <v>1.1375645811774608</v>
      </c>
      <c r="BK3173" s="41">
        <f t="shared" si="2923"/>
        <v>0.61835298819472562</v>
      </c>
      <c r="BL3173" s="41">
        <f t="shared" si="2924"/>
        <v>0.15883364321402133</v>
      </c>
      <c r="BM3173" s="41">
        <f t="shared" si="2925"/>
        <v>3.0935531239429048</v>
      </c>
      <c r="BN3173" s="41">
        <f t="shared" si="2926"/>
        <v>2.8161284867652081</v>
      </c>
      <c r="BO3173" s="41">
        <f t="shared" si="2927"/>
        <v>11.994097863624125</v>
      </c>
      <c r="BP3173" s="41">
        <f t="shared" si="2928"/>
        <v>0.13900683463569133</v>
      </c>
      <c r="BQ3173" s="41">
        <f t="shared" si="2929"/>
        <v>1.0815959748457142</v>
      </c>
      <c r="BR3173" s="41">
        <f t="shared" si="2930"/>
        <v>0.58013769154525385</v>
      </c>
      <c r="BS3173" s="41">
        <f t="shared" si="2931"/>
        <v>0.29746201718024073</v>
      </c>
      <c r="BT3173" s="41">
        <f t="shared" si="2932"/>
        <v>4789.2780061391741</v>
      </c>
      <c r="BU3173" s="41">
        <f t="shared" si="2933"/>
        <v>8293.061449464567</v>
      </c>
      <c r="BV3173" s="41">
        <f t="shared" si="2934"/>
        <v>4773.7299205418012</v>
      </c>
      <c r="BW3173" s="41">
        <f t="shared" si="2935"/>
        <v>4637.2914878363745</v>
      </c>
      <c r="BX3173" s="41">
        <f t="shared" si="2936"/>
        <v>4796.4537049316314</v>
      </c>
      <c r="BY3173" s="41">
        <f t="shared" si="2937"/>
        <v>5716.1145556666625</v>
      </c>
      <c r="BZ3173" s="41">
        <f t="shared" si="2938"/>
        <v>4030.2620706623434</v>
      </c>
      <c r="CA3173" s="41">
        <f t="shared" si="2939"/>
        <v>5267.7668351334123</v>
      </c>
      <c r="CB3173" s="41">
        <f t="shared" si="2940"/>
        <v>5581.2801842680501</v>
      </c>
      <c r="CC3173" s="41">
        <f t="shared" si="2941"/>
        <v>5150.354488951798</v>
      </c>
      <c r="CD3173" s="43">
        <f t="shared" si="2942"/>
        <v>4030.2620706623434</v>
      </c>
      <c r="CE3173" s="43">
        <f t="shared" si="2946"/>
        <v>2005.9110764155014</v>
      </c>
      <c r="CF3173" s="43">
        <f t="shared" si="2947"/>
        <v>2563.4447798427677</v>
      </c>
      <c r="CG3173" s="43">
        <f t="shared" si="2948"/>
        <v>749.54013826543292</v>
      </c>
      <c r="CH3173" s="43">
        <f t="shared" si="2949"/>
        <v>3197.6371292010317</v>
      </c>
      <c r="CI3173" s="43">
        <f t="shared" si="2950"/>
        <v>3156.0936293361174</v>
      </c>
      <c r="CJ3173" s="43">
        <f t="shared" si="2951"/>
        <v>7743.7033602205056</v>
      </c>
      <c r="CK3173" s="43">
        <f t="shared" si="2952"/>
        <v>592.12419263193624</v>
      </c>
      <c r="CL3173" s="43">
        <f t="shared" si="2953"/>
        <v>2151.537213143155</v>
      </c>
      <c r="CM3173" s="43">
        <f t="shared" si="2954"/>
        <v>1671.2290518447394</v>
      </c>
      <c r="CN3173" s="43">
        <f t="shared" si="2955"/>
        <v>1105.5251575053844</v>
      </c>
      <c r="CO3173" s="43">
        <f t="shared" si="2956"/>
        <v>592.12419263193624</v>
      </c>
      <c r="CQ3173" s="61">
        <v>0.16880828878052101</v>
      </c>
      <c r="CR3173" s="61">
        <v>0.97749109814898305</v>
      </c>
      <c r="CS3173" s="61">
        <v>0.16279683635242381</v>
      </c>
      <c r="CT3173" s="61">
        <v>0.12688366460936396</v>
      </c>
      <c r="CU3173" s="61">
        <v>0.17925273525244523</v>
      </c>
      <c r="CV3173" s="61">
        <v>0.53588801583640222</v>
      </c>
      <c r="CW3173" s="61">
        <v>1.1230000509041771E-2</v>
      </c>
      <c r="CX3173" s="61">
        <v>0.36117583260756292</v>
      </c>
      <c r="CY3173" s="61">
        <v>0.49100141114893758</v>
      </c>
      <c r="CZ3173" s="61">
        <v>0.31166298005074655</v>
      </c>
      <c r="DA3173" s="61">
        <v>0.48824125489789194</v>
      </c>
      <c r="DB3173" s="61">
        <v>0.26375995782441986</v>
      </c>
      <c r="DC3173" s="61">
        <v>2.4145839267509905E-2</v>
      </c>
      <c r="DD3173" s="61">
        <v>0.83122652773266714</v>
      </c>
      <c r="DE3173" s="61">
        <v>0.80680603479694624</v>
      </c>
      <c r="DF3173" s="61">
        <v>0.98921799459403836</v>
      </c>
      <c r="DG3173" s="61">
        <v>1.7578856424325995E-2</v>
      </c>
      <c r="DH3173" s="61">
        <v>0.46838528244997213</v>
      </c>
      <c r="DI3173" s="61">
        <v>0.24358098629310587</v>
      </c>
      <c r="DJ3173" s="61">
        <v>8.7733569616613494E-2</v>
      </c>
      <c r="DU3173" s="41">
        <f t="shared" si="2943"/>
        <v>0.36223861796289686</v>
      </c>
      <c r="DV3173" s="41">
        <f t="shared" si="2944"/>
        <v>1.1399999999999999</v>
      </c>
      <c r="DW3173" s="43">
        <f t="shared" si="2900"/>
        <v>955.855190216967</v>
      </c>
    </row>
    <row r="3174" spans="40:127" x14ac:dyDescent="0.25">
      <c r="AN3174" s="41">
        <f t="shared" si="2901"/>
        <v>1.575</v>
      </c>
      <c r="AO3174" s="41">
        <f t="shared" si="2902"/>
        <v>1.32</v>
      </c>
      <c r="AP3174" s="41">
        <f t="shared" si="2903"/>
        <v>1.575</v>
      </c>
      <c r="AQ3174" s="41">
        <f t="shared" si="2904"/>
        <v>1.53</v>
      </c>
      <c r="AR3174" s="41">
        <f t="shared" si="2905"/>
        <v>1.56</v>
      </c>
      <c r="AS3174" s="41">
        <f t="shared" si="2906"/>
        <v>1.98</v>
      </c>
      <c r="AT3174" s="41">
        <f t="shared" si="2907"/>
        <v>1.335</v>
      </c>
      <c r="AU3174" s="41">
        <f t="shared" si="2908"/>
        <v>1.425</v>
      </c>
      <c r="AV3174" s="41">
        <f t="shared" si="2909"/>
        <v>2.13</v>
      </c>
      <c r="AW3174" s="41">
        <f t="shared" si="2910"/>
        <v>1.35</v>
      </c>
      <c r="AX3174" s="41">
        <f t="shared" si="2945"/>
        <v>1.32</v>
      </c>
      <c r="AY3174" s="41">
        <f t="shared" si="2911"/>
        <v>5.9815904078167739</v>
      </c>
      <c r="AZ3174" s="41">
        <f t="shared" si="2912"/>
        <v>6.0307488833926781</v>
      </c>
      <c r="BA3174" s="41">
        <f t="shared" si="2913"/>
        <v>5.9805047217332268</v>
      </c>
      <c r="BB3174" s="41">
        <f t="shared" si="2914"/>
        <v>5.9858416854601408</v>
      </c>
      <c r="BC3174" s="41">
        <f t="shared" si="2915"/>
        <v>5.9774361862932457</v>
      </c>
      <c r="BD3174" s="41">
        <f t="shared" si="2916"/>
        <v>5.9895025605930998</v>
      </c>
      <c r="BE3174" s="41">
        <f t="shared" si="2917"/>
        <v>5.9560715186444817</v>
      </c>
      <c r="BF3174" s="41">
        <f t="shared" si="2918"/>
        <v>5.9703651936469271</v>
      </c>
      <c r="BG3174" s="41">
        <f t="shared" si="2919"/>
        <v>5.9740788867910224</v>
      </c>
      <c r="BH3174" s="41">
        <f t="shared" si="2920"/>
        <v>6.0141511681238926</v>
      </c>
      <c r="BI3174" s="41">
        <f t="shared" si="2921"/>
        <v>5.9560715186444817</v>
      </c>
      <c r="BJ3174" s="41">
        <f t="shared" si="2922"/>
        <v>0.50020595383344801</v>
      </c>
      <c r="BK3174" s="41">
        <f t="shared" si="2923"/>
        <v>5.959729170429358</v>
      </c>
      <c r="BL3174" s="41">
        <f t="shared" si="2924"/>
        <v>0.47346025672845427</v>
      </c>
      <c r="BM3174" s="41">
        <f t="shared" si="2925"/>
        <v>0.62023731847639396</v>
      </c>
      <c r="BN3174" s="41">
        <f t="shared" si="2926"/>
        <v>0.40532947117558277</v>
      </c>
      <c r="BO3174" s="41">
        <f t="shared" si="2927"/>
        <v>0.74634815791930886</v>
      </c>
      <c r="BP3174" s="41">
        <f t="shared" si="2928"/>
        <v>0.13710362229875378</v>
      </c>
      <c r="BQ3174" s="41">
        <f t="shared" si="2929"/>
        <v>0.28326251750220027</v>
      </c>
      <c r="BR3174" s="41">
        <f t="shared" si="2930"/>
        <v>0.34193486435688114</v>
      </c>
      <c r="BS3174" s="41">
        <f t="shared" si="2931"/>
        <v>2.5875393115323271</v>
      </c>
      <c r="BT3174" s="41">
        <f t="shared" si="2932"/>
        <v>5579.9137892587223</v>
      </c>
      <c r="BU3174" s="41">
        <f t="shared" si="2933"/>
        <v>4695.6762809044203</v>
      </c>
      <c r="BV3174" s="41">
        <f t="shared" si="2934"/>
        <v>5579.4073763107799</v>
      </c>
      <c r="BW3174" s="41">
        <f t="shared" si="2935"/>
        <v>5422.4135822579128</v>
      </c>
      <c r="BX3174" s="41">
        <f t="shared" si="2936"/>
        <v>5524.8522451191429</v>
      </c>
      <c r="BY3174" s="41">
        <f t="shared" si="2937"/>
        <v>7019.3866123137504</v>
      </c>
      <c r="BZ3174" s="41">
        <f t="shared" si="2938"/>
        <v>4719.5415405559679</v>
      </c>
      <c r="CA3174" s="41">
        <f t="shared" si="2939"/>
        <v>5043.7541342770501</v>
      </c>
      <c r="CB3174" s="41">
        <f t="shared" si="2940"/>
        <v>7541.4294975431449</v>
      </c>
      <c r="CC3174" s="41">
        <f t="shared" si="2941"/>
        <v>4795.7831102528507</v>
      </c>
      <c r="CD3174" s="43">
        <f t="shared" si="2942"/>
        <v>4695.6762809044203</v>
      </c>
      <c r="CE3174" s="43">
        <f t="shared" si="2946"/>
        <v>1551.8325738693802</v>
      </c>
      <c r="CF3174" s="43">
        <f t="shared" si="2947"/>
        <v>4489.2838981576797</v>
      </c>
      <c r="CG3174" s="43">
        <f t="shared" si="2948"/>
        <v>1509.7748966397503</v>
      </c>
      <c r="CH3174" s="43">
        <f t="shared" si="2949"/>
        <v>1678.6503862343882</v>
      </c>
      <c r="CI3174" s="43">
        <f t="shared" si="2950"/>
        <v>1383.6255294203684</v>
      </c>
      <c r="CJ3174" s="43">
        <f t="shared" si="2951"/>
        <v>2383.0096450497799</v>
      </c>
      <c r="CK3174" s="43">
        <f t="shared" si="2952"/>
        <v>688.64533122359762</v>
      </c>
      <c r="CL3174" s="43">
        <f t="shared" si="2953"/>
        <v>1056.5724854487953</v>
      </c>
      <c r="CM3174" s="43">
        <f t="shared" si="2954"/>
        <v>1735.1665742408427</v>
      </c>
      <c r="CN3174" s="43">
        <f t="shared" si="2955"/>
        <v>3025.2907814868495</v>
      </c>
      <c r="CO3174" s="43">
        <f t="shared" si="2956"/>
        <v>688.64533122359762</v>
      </c>
      <c r="CQ3174" s="61">
        <v>0.48592825406418105</v>
      </c>
      <c r="CR3174" s="61">
        <v>0.14231276603395782</v>
      </c>
      <c r="CS3174" s="61">
        <v>0.50151853722504325</v>
      </c>
      <c r="CT3174" s="61">
        <v>0.42809032851958417</v>
      </c>
      <c r="CU3174" s="61">
        <v>0.48003042551897901</v>
      </c>
      <c r="CV3174" s="61">
        <v>0.88111295113378985</v>
      </c>
      <c r="CW3174" s="61">
        <v>0.14689752262200517</v>
      </c>
      <c r="CX3174" s="61">
        <v>0.28138806772296743</v>
      </c>
      <c r="CY3174" s="61">
        <v>0.9355862212815329</v>
      </c>
      <c r="CZ3174" s="61">
        <v>0.16451233303815249</v>
      </c>
      <c r="DA3174" s="61">
        <v>0.20008775728344819</v>
      </c>
      <c r="DB3174" s="61">
        <v>0.94596296206035257</v>
      </c>
      <c r="DC3174" s="61">
        <v>0.18523199787340416</v>
      </c>
      <c r="DD3174" s="61">
        <v>0.26474327685388632</v>
      </c>
      <c r="DE3174" s="61">
        <v>0.14706148270901054</v>
      </c>
      <c r="DF3174" s="61">
        <v>0.32783228124602692</v>
      </c>
      <c r="DG3174" s="61">
        <v>1.699632143202312E-2</v>
      </c>
      <c r="DH3174" s="61">
        <v>8.0282529914515455E-2</v>
      </c>
      <c r="DI3174" s="61">
        <v>0.11176939936961028</v>
      </c>
      <c r="DJ3174" s="61">
        <v>0.78305137857471951</v>
      </c>
      <c r="DU3174" s="41">
        <f t="shared" si="2943"/>
        <v>0.22756621561899629</v>
      </c>
      <c r="DV3174" s="41">
        <f t="shared" si="2944"/>
        <v>1.32</v>
      </c>
      <c r="DW3174" s="43">
        <f t="shared" si="2900"/>
        <v>877.23853734262298</v>
      </c>
    </row>
    <row r="3175" spans="40:127" x14ac:dyDescent="0.25">
      <c r="AN3175" s="41">
        <f t="shared" si="2901"/>
        <v>2.0249999999999999</v>
      </c>
      <c r="AO3175" s="41">
        <f t="shared" si="2902"/>
        <v>1.29</v>
      </c>
      <c r="AP3175" s="41">
        <f t="shared" si="2903"/>
        <v>1.26</v>
      </c>
      <c r="AQ3175" s="41">
        <f t="shared" si="2904"/>
        <v>1.77</v>
      </c>
      <c r="AR3175" s="41">
        <f t="shared" si="2905"/>
        <v>1.4550000000000001</v>
      </c>
      <c r="AS3175" s="41">
        <f t="shared" si="2906"/>
        <v>1.44</v>
      </c>
      <c r="AT3175" s="41">
        <f t="shared" si="2907"/>
        <v>1.665</v>
      </c>
      <c r="AU3175" s="41">
        <f t="shared" si="2908"/>
        <v>1.425</v>
      </c>
      <c r="AV3175" s="41">
        <f t="shared" si="2909"/>
        <v>1.635</v>
      </c>
      <c r="AW3175" s="41">
        <f t="shared" si="2910"/>
        <v>1.9350000000000001</v>
      </c>
      <c r="AX3175" s="41">
        <f t="shared" si="2945"/>
        <v>1.26</v>
      </c>
      <c r="AY3175" s="41">
        <f t="shared" si="2911"/>
        <v>6.0192531163925711</v>
      </c>
      <c r="AZ3175" s="41">
        <f t="shared" si="2912"/>
        <v>5.9910742433712372</v>
      </c>
      <c r="BA3175" s="41">
        <f t="shared" si="2913"/>
        <v>6.0139104249576727</v>
      </c>
      <c r="BB3175" s="41">
        <f t="shared" si="2914"/>
        <v>5.9940454430007426</v>
      </c>
      <c r="BC3175" s="41">
        <f t="shared" si="2915"/>
        <v>6.0285552910979376</v>
      </c>
      <c r="BD3175" s="41">
        <f t="shared" si="2916"/>
        <v>6.0170534650888845</v>
      </c>
      <c r="BE3175" s="41">
        <f t="shared" si="2917"/>
        <v>6.0058588157015658</v>
      </c>
      <c r="BF3175" s="41">
        <f t="shared" si="2918"/>
        <v>6.031123482422724</v>
      </c>
      <c r="BG3175" s="41">
        <f t="shared" si="2919"/>
        <v>5.9974022289994577</v>
      </c>
      <c r="BH3175" s="41">
        <f t="shared" si="2920"/>
        <v>5.9876126654446606</v>
      </c>
      <c r="BI3175" s="41">
        <f t="shared" si="2921"/>
        <v>5.9876126654446606</v>
      </c>
      <c r="BJ3175" s="41">
        <f t="shared" si="2922"/>
        <v>3.3448168609618678</v>
      </c>
      <c r="BK3175" s="41">
        <f t="shared" si="2923"/>
        <v>0.80804691450635913</v>
      </c>
      <c r="BL3175" s="41">
        <f t="shared" si="2924"/>
        <v>2.5563717709708489</v>
      </c>
      <c r="BM3175" s="41">
        <f t="shared" si="2925"/>
        <v>0.93890878688231683</v>
      </c>
      <c r="BN3175" s="41">
        <f t="shared" si="2926"/>
        <v>5.3382157328657183</v>
      </c>
      <c r="BO3175" s="41">
        <f t="shared" si="2927"/>
        <v>2.9944577148383491</v>
      </c>
      <c r="BP3175" s="41">
        <f t="shared" si="2928"/>
        <v>1.7040581638576662</v>
      </c>
      <c r="BQ3175" s="41">
        <f t="shared" si="2929"/>
        <v>6.0728529821597581</v>
      </c>
      <c r="BR3175" s="41">
        <f t="shared" si="2930"/>
        <v>1.1123231204643833</v>
      </c>
      <c r="BS3175" s="41">
        <f t="shared" si="2931"/>
        <v>0.67834445277095734</v>
      </c>
      <c r="BT3175" s="41">
        <f t="shared" si="2932"/>
        <v>7196.7253016647774</v>
      </c>
      <c r="BU3175" s="41">
        <f t="shared" si="2933"/>
        <v>4573.8367158094588</v>
      </c>
      <c r="BV3175" s="41">
        <f t="shared" si="2934"/>
        <v>4475.9746481436523</v>
      </c>
      <c r="BW3175" s="41">
        <f t="shared" si="2935"/>
        <v>6277.2854398179807</v>
      </c>
      <c r="BX3175" s="41">
        <f t="shared" si="2936"/>
        <v>5174.9744849659583</v>
      </c>
      <c r="BY3175" s="41">
        <f t="shared" si="2937"/>
        <v>5116.7361497177526</v>
      </c>
      <c r="BZ3175" s="41">
        <f t="shared" si="2938"/>
        <v>5910.7200801516401</v>
      </c>
      <c r="CA3175" s="41">
        <f t="shared" si="2939"/>
        <v>5069.3534187831365</v>
      </c>
      <c r="CB3175" s="41">
        <f t="shared" si="2940"/>
        <v>5800.1328453919114</v>
      </c>
      <c r="CC3175" s="41">
        <f t="shared" si="2941"/>
        <v>6858.7727522778532</v>
      </c>
      <c r="CD3175" s="43">
        <f t="shared" si="2942"/>
        <v>4475.9746481436523</v>
      </c>
      <c r="CE3175" s="43">
        <f t="shared" si="2946"/>
        <v>5159.422302833912</v>
      </c>
      <c r="CF3175" s="43">
        <f t="shared" si="2947"/>
        <v>1615.4661994512949</v>
      </c>
      <c r="CG3175" s="43">
        <f t="shared" si="2948"/>
        <v>2806.5477068019991</v>
      </c>
      <c r="CH3175" s="43">
        <f t="shared" si="2949"/>
        <v>2389.32289890929</v>
      </c>
      <c r="CI3175" s="43">
        <f t="shared" si="2950"/>
        <v>4683.2887047702588</v>
      </c>
      <c r="CJ3175" s="43">
        <f t="shared" si="2951"/>
        <v>3471.4543746235931</v>
      </c>
      <c r="CK3175" s="43">
        <f t="shared" si="2952"/>
        <v>3027.9334255606277</v>
      </c>
      <c r="CL3175" s="43">
        <f t="shared" si="2953"/>
        <v>4892.16532716455</v>
      </c>
      <c r="CM3175" s="43">
        <f t="shared" si="2954"/>
        <v>2402.2771835748304</v>
      </c>
      <c r="CN3175" s="43">
        <f t="shared" si="2955"/>
        <v>2220.2198722369189</v>
      </c>
      <c r="CO3175" s="43">
        <f t="shared" si="2956"/>
        <v>1615.4661994512949</v>
      </c>
      <c r="CQ3175" s="61">
        <v>0.89982869641623509</v>
      </c>
      <c r="CR3175" s="61">
        <v>0.10110958722485164</v>
      </c>
      <c r="CS3175" s="61">
        <v>7.2558030518882655E-2</v>
      </c>
      <c r="CT3175" s="61">
        <v>0.73551361657118197</v>
      </c>
      <c r="CU3175" s="61">
        <v>0.31271671824212333</v>
      </c>
      <c r="CV3175" s="61">
        <v>0.29128284167389329</v>
      </c>
      <c r="CW3175" s="61">
        <v>0.6168157410631836</v>
      </c>
      <c r="CX3175" s="61">
        <v>0.26292325248709059</v>
      </c>
      <c r="CY3175" s="61">
        <v>0.58086979787130433</v>
      </c>
      <c r="CZ3175" s="61">
        <v>0.85119636609698013</v>
      </c>
      <c r="DA3175" s="61">
        <v>0.8499418379550242</v>
      </c>
      <c r="DB3175" s="61">
        <v>0.35665067614758883</v>
      </c>
      <c r="DC3175" s="61">
        <v>0.77951794552227971</v>
      </c>
      <c r="DD3175" s="61">
        <v>0.41327933227080382</v>
      </c>
      <c r="DE3175" s="61">
        <v>0.93294502901672516</v>
      </c>
      <c r="DF3175" s="61">
        <v>0.82299894461285028</v>
      </c>
      <c r="DG3175" s="61">
        <v>0.64424373339281871</v>
      </c>
      <c r="DH3175" s="61">
        <v>0.94797084411097343</v>
      </c>
      <c r="DI3175" s="61">
        <v>0.47940361085894478</v>
      </c>
      <c r="DJ3175" s="61">
        <v>0.29449345553402473</v>
      </c>
      <c r="DU3175" s="41">
        <f t="shared" si="2943"/>
        <v>0.66681545528588759</v>
      </c>
      <c r="DV3175" s="41">
        <f t="shared" si="2944"/>
        <v>1.26</v>
      </c>
      <c r="DW3175" s="43">
        <f t="shared" si="2900"/>
        <v>1433.3863056482573</v>
      </c>
    </row>
    <row r="3176" spans="40:127" x14ac:dyDescent="0.25">
      <c r="AN3176" s="41">
        <f t="shared" si="2901"/>
        <v>1.7250000000000001</v>
      </c>
      <c r="AO3176" s="41">
        <f t="shared" si="2902"/>
        <v>1.65</v>
      </c>
      <c r="AP3176" s="41">
        <f t="shared" si="2903"/>
        <v>1.83</v>
      </c>
      <c r="AQ3176" s="41">
        <f t="shared" si="2904"/>
        <v>1.41</v>
      </c>
      <c r="AR3176" s="41">
        <f t="shared" si="2905"/>
        <v>1.29</v>
      </c>
      <c r="AS3176" s="41">
        <f t="shared" si="2906"/>
        <v>1.2</v>
      </c>
      <c r="AT3176" s="41">
        <f t="shared" si="2907"/>
        <v>1.845</v>
      </c>
      <c r="AU3176" s="41">
        <f t="shared" si="2908"/>
        <v>1.83</v>
      </c>
      <c r="AV3176" s="41">
        <f t="shared" si="2909"/>
        <v>1.47</v>
      </c>
      <c r="AW3176" s="41">
        <f t="shared" si="2910"/>
        <v>1.38</v>
      </c>
      <c r="AX3176" s="41">
        <f t="shared" si="2945"/>
        <v>1.2</v>
      </c>
      <c r="AY3176" s="41">
        <f t="shared" si="2911"/>
        <v>5.9953301655960143</v>
      </c>
      <c r="AZ3176" s="41">
        <f t="shared" si="2912"/>
        <v>5.9717897964343605</v>
      </c>
      <c r="BA3176" s="41">
        <f t="shared" si="2913"/>
        <v>6.0128328376953526</v>
      </c>
      <c r="BB3176" s="41">
        <f t="shared" si="2914"/>
        <v>6.0667425231548426</v>
      </c>
      <c r="BC3176" s="41">
        <f t="shared" si="2915"/>
        <v>5.9863534775538154</v>
      </c>
      <c r="BD3176" s="41">
        <f t="shared" si="2916"/>
        <v>5.9949789553916242</v>
      </c>
      <c r="BE3176" s="41">
        <f t="shared" si="2917"/>
        <v>5.9789196827543716</v>
      </c>
      <c r="BF3176" s="41">
        <f t="shared" si="2918"/>
        <v>6.0033700800268317</v>
      </c>
      <c r="BG3176" s="41">
        <f t="shared" si="2919"/>
        <v>5.9957444516976262</v>
      </c>
      <c r="BH3176" s="41">
        <f t="shared" si="2920"/>
        <v>5.9899720083978263</v>
      </c>
      <c r="BI3176" s="41">
        <f t="shared" si="2921"/>
        <v>5.9717897964343605</v>
      </c>
      <c r="BJ3176" s="41">
        <f t="shared" si="2922"/>
        <v>1.0018429638757314</v>
      </c>
      <c r="BK3176" s="41">
        <f t="shared" si="2923"/>
        <v>0.30447856439759485</v>
      </c>
      <c r="BL3176" s="41">
        <f t="shared" si="2924"/>
        <v>2.421386073109784</v>
      </c>
      <c r="BM3176" s="41">
        <f t="shared" si="2925"/>
        <v>36.105914900552975</v>
      </c>
      <c r="BN3176" s="41">
        <f t="shared" si="2926"/>
        <v>0.63650015047151687</v>
      </c>
      <c r="BO3176" s="41">
        <f t="shared" si="2927"/>
        <v>0.98423224338109816</v>
      </c>
      <c r="BP3176" s="41">
        <f t="shared" si="2928"/>
        <v>0.43695201718662974</v>
      </c>
      <c r="BQ3176" s="41">
        <f t="shared" si="2929"/>
        <v>1.503115152513675</v>
      </c>
      <c r="BR3176" s="41">
        <f t="shared" si="2930"/>
        <v>1.0230206382800564</v>
      </c>
      <c r="BS3176" s="41">
        <f t="shared" si="2931"/>
        <v>0.7642682166326924</v>
      </c>
      <c r="BT3176" s="41">
        <f t="shared" si="2932"/>
        <v>6118.3490142138498</v>
      </c>
      <c r="BU3176" s="41">
        <f t="shared" si="2933"/>
        <v>5840.8330887371321</v>
      </c>
      <c r="BV3176" s="41">
        <f t="shared" si="2934"/>
        <v>6500.2378797241463</v>
      </c>
      <c r="BW3176" s="41">
        <f t="shared" si="2935"/>
        <v>5030.7819005965621</v>
      </c>
      <c r="BX3176" s="41">
        <f t="shared" si="2936"/>
        <v>4572.0343456278079</v>
      </c>
      <c r="BY3176" s="41">
        <f t="shared" si="2937"/>
        <v>4256.1181239835523</v>
      </c>
      <c r="BZ3176" s="41">
        <f t="shared" si="2938"/>
        <v>6535.011038981027</v>
      </c>
      <c r="CA3176" s="41">
        <f t="shared" si="2939"/>
        <v>6495.1209575399926</v>
      </c>
      <c r="CB3176" s="41">
        <f t="shared" si="2940"/>
        <v>5214.0775616731908</v>
      </c>
      <c r="CC3176" s="41">
        <f t="shared" si="2941"/>
        <v>4892.4914817269664</v>
      </c>
      <c r="CD3176" s="43">
        <f t="shared" si="2942"/>
        <v>4256.1181239835523</v>
      </c>
      <c r="CE3176" s="43">
        <f t="shared" si="2946"/>
        <v>2405.3529010315801</v>
      </c>
      <c r="CF3176" s="43">
        <f t="shared" si="2947"/>
        <v>1268.388170825446</v>
      </c>
      <c r="CG3176" s="43">
        <f t="shared" si="2948"/>
        <v>3967.0985296828808</v>
      </c>
      <c r="CH3176" s="43">
        <f t="shared" si="2949"/>
        <v>11803.156539349495</v>
      </c>
      <c r="CI3176" s="43">
        <f t="shared" si="2950"/>
        <v>1433.767866753504</v>
      </c>
      <c r="CJ3176" s="43">
        <f t="shared" si="2951"/>
        <v>1658.5169619022904</v>
      </c>
      <c r="CK3176" s="43">
        <f t="shared" si="2952"/>
        <v>1699.0381165676779</v>
      </c>
      <c r="CL3176" s="43">
        <f t="shared" si="2953"/>
        <v>3125.6265940411295</v>
      </c>
      <c r="CM3176" s="43">
        <f t="shared" si="2954"/>
        <v>2071.3305450334451</v>
      </c>
      <c r="CN3176" s="43">
        <f t="shared" si="2955"/>
        <v>1680.706436178797</v>
      </c>
      <c r="CO3176" s="43">
        <f t="shared" si="2956"/>
        <v>1268.388170825446</v>
      </c>
      <c r="CQ3176" s="61">
        <v>0.68649819953504665</v>
      </c>
      <c r="CR3176" s="61">
        <v>0.60233903936896205</v>
      </c>
      <c r="CS3176" s="61">
        <v>0.78571818220201495</v>
      </c>
      <c r="CT3176" s="61">
        <v>0.24963262026145028</v>
      </c>
      <c r="CU3176" s="61">
        <v>0.11085365586461571</v>
      </c>
      <c r="CV3176" s="61">
        <v>3.3091291845874449E-2</v>
      </c>
      <c r="CW3176" s="61">
        <v>0.79890068612969378</v>
      </c>
      <c r="CX3176" s="61">
        <v>0.78194418427415435</v>
      </c>
      <c r="CY3176" s="61">
        <v>0.34283800153457566</v>
      </c>
      <c r="CZ3176" s="61">
        <v>0.21301891969514752</v>
      </c>
      <c r="DA3176" s="61">
        <v>0.43840567334497704</v>
      </c>
      <c r="DB3176" s="61">
        <v>9.1461607469928485E-2</v>
      </c>
      <c r="DC3176" s="61">
        <v>0.76330189322482844</v>
      </c>
      <c r="DD3176" s="61">
        <v>0.99964651697849416</v>
      </c>
      <c r="DE3176" s="61">
        <v>0.27318246578118688</v>
      </c>
      <c r="DF3176" s="61">
        <v>0.43150813819177525</v>
      </c>
      <c r="DG3176" s="61">
        <v>0.16480681980198242</v>
      </c>
      <c r="DH3176" s="61">
        <v>0.59710030322150465</v>
      </c>
      <c r="DI3176" s="61">
        <v>0.44656541337369804</v>
      </c>
      <c r="DJ3176" s="61">
        <v>0.33634351516132555</v>
      </c>
      <c r="DU3176" s="41">
        <f t="shared" si="2943"/>
        <v>0.33711404281478374</v>
      </c>
      <c r="DV3176" s="41">
        <f t="shared" si="2944"/>
        <v>1.2</v>
      </c>
      <c r="DW3176" s="43">
        <f t="shared" si="2900"/>
        <v>970.64304095997829</v>
      </c>
    </row>
    <row r="3177" spans="40:127" x14ac:dyDescent="0.25">
      <c r="AN3177" s="41">
        <f t="shared" si="2901"/>
        <v>1.5449999999999999</v>
      </c>
      <c r="AO3177" s="41">
        <f t="shared" si="2902"/>
        <v>1.605</v>
      </c>
      <c r="AP3177" s="41">
        <f t="shared" si="2903"/>
        <v>1.41</v>
      </c>
      <c r="AQ3177" s="41">
        <f t="shared" si="2904"/>
        <v>2.1150000000000002</v>
      </c>
      <c r="AR3177" s="41">
        <f t="shared" si="2905"/>
        <v>2.04</v>
      </c>
      <c r="AS3177" s="41">
        <f t="shared" si="2906"/>
        <v>1.665</v>
      </c>
      <c r="AT3177" s="41">
        <f t="shared" si="2907"/>
        <v>1.575</v>
      </c>
      <c r="AU3177" s="41">
        <f t="shared" si="2908"/>
        <v>1.2</v>
      </c>
      <c r="AV3177" s="41">
        <f t="shared" si="2909"/>
        <v>2.085</v>
      </c>
      <c r="AW3177" s="41">
        <f t="shared" si="2910"/>
        <v>1.905</v>
      </c>
      <c r="AX3177" s="41">
        <f t="shared" si="2945"/>
        <v>1.2</v>
      </c>
      <c r="AY3177" s="41">
        <f t="shared" si="2911"/>
        <v>6.0209981810052602</v>
      </c>
      <c r="AZ3177" s="41">
        <f t="shared" si="2912"/>
        <v>6.0183234601286886</v>
      </c>
      <c r="BA3177" s="41">
        <f t="shared" si="2913"/>
        <v>6.0069257641628324</v>
      </c>
      <c r="BB3177" s="41">
        <f t="shared" si="2914"/>
        <v>5.988518956232836</v>
      </c>
      <c r="BC3177" s="41">
        <f t="shared" si="2915"/>
        <v>5.9999905371985118</v>
      </c>
      <c r="BD3177" s="41">
        <f t="shared" si="2916"/>
        <v>5.9952819911652409</v>
      </c>
      <c r="BE3177" s="41">
        <f t="shared" si="2917"/>
        <v>6.0354426257195684</v>
      </c>
      <c r="BF3177" s="41">
        <f t="shared" si="2918"/>
        <v>6.0293540287629019</v>
      </c>
      <c r="BG3177" s="41">
        <f t="shared" si="2919"/>
        <v>6.044359891832559</v>
      </c>
      <c r="BH3177" s="41">
        <f t="shared" si="2920"/>
        <v>6.0128742090807776</v>
      </c>
      <c r="BI3177" s="41">
        <f t="shared" si="2921"/>
        <v>5.988518956232836</v>
      </c>
      <c r="BJ3177" s="41">
        <f t="shared" si="2922"/>
        <v>3.6515982685830064</v>
      </c>
      <c r="BK3177" s="41">
        <f t="shared" si="2923"/>
        <v>3.1920153578196815</v>
      </c>
      <c r="BL3177" s="41">
        <f t="shared" si="2924"/>
        <v>1.7982037145533558</v>
      </c>
      <c r="BM3177" s="41">
        <f t="shared" si="2925"/>
        <v>0.71014793040689894</v>
      </c>
      <c r="BN3177" s="41">
        <f t="shared" si="2926"/>
        <v>1.2675328651348867</v>
      </c>
      <c r="BO3177" s="41">
        <f t="shared" si="2927"/>
        <v>0.99940889512419007</v>
      </c>
      <c r="BP3177" s="41">
        <f t="shared" si="2928"/>
        <v>7.5424646993343609</v>
      </c>
      <c r="BQ3177" s="41">
        <f t="shared" si="2929"/>
        <v>5.5566659754125807</v>
      </c>
      <c r="BR3177" s="41">
        <f t="shared" si="2930"/>
        <v>11.792905028889676</v>
      </c>
      <c r="BS3177" s="41">
        <f t="shared" si="2931"/>
        <v>2.4264349168892698</v>
      </c>
      <c r="BT3177" s="41">
        <f t="shared" si="2932"/>
        <v>5491.6307365399016</v>
      </c>
      <c r="BU3177" s="41">
        <f t="shared" si="2933"/>
        <v>5703.6306593530562</v>
      </c>
      <c r="BV3177" s="41">
        <f t="shared" si="2934"/>
        <v>5005.9192571976419</v>
      </c>
      <c r="BW3177" s="41">
        <f t="shared" si="2935"/>
        <v>7497.3654643877189</v>
      </c>
      <c r="BX3177" s="41">
        <f t="shared" si="2936"/>
        <v>7238.4244434094662</v>
      </c>
      <c r="BY3177" s="41">
        <f t="shared" si="2937"/>
        <v>5905.5131480851405</v>
      </c>
      <c r="BZ3177" s="41">
        <f t="shared" si="2938"/>
        <v>5604.9754711256737</v>
      </c>
      <c r="CA3177" s="41">
        <f t="shared" si="2939"/>
        <v>4268.3029245078069</v>
      </c>
      <c r="CB3177" s="41">
        <f t="shared" si="2940"/>
        <v>7425.3992903566168</v>
      </c>
      <c r="CC3177" s="41">
        <f t="shared" si="2941"/>
        <v>6766.6643504631502</v>
      </c>
      <c r="CD3177" s="43">
        <f t="shared" si="2942"/>
        <v>4268.3029245078069</v>
      </c>
      <c r="CE3177" s="43">
        <f t="shared" si="2946"/>
        <v>4113.0108695787731</v>
      </c>
      <c r="CF3177" s="43">
        <f t="shared" si="2947"/>
        <v>3994.821697860014</v>
      </c>
      <c r="CG3177" s="43">
        <f t="shared" si="2948"/>
        <v>2634.0768113520257</v>
      </c>
      <c r="CH3177" s="43">
        <f t="shared" si="2949"/>
        <v>2482.9882351892657</v>
      </c>
      <c r="CI3177" s="43">
        <f t="shared" si="2950"/>
        <v>3199.6292551707038</v>
      </c>
      <c r="CJ3177" s="43">
        <f t="shared" si="2951"/>
        <v>2318.8663603215164</v>
      </c>
      <c r="CK3177" s="43">
        <f t="shared" si="2952"/>
        <v>6025.9715713701726</v>
      </c>
      <c r="CL3177" s="43">
        <f t="shared" si="2953"/>
        <v>3940.7444158465382</v>
      </c>
      <c r="CM3177" s="43">
        <f t="shared" si="2954"/>
        <v>9974.8491619724318</v>
      </c>
      <c r="CN3177" s="43">
        <f t="shared" si="2955"/>
        <v>4133.9877055961697</v>
      </c>
      <c r="CO3177" s="43">
        <f t="shared" si="2956"/>
        <v>2318.8663603215164</v>
      </c>
      <c r="CQ3177" s="61">
        <v>0.44249847986441559</v>
      </c>
      <c r="CR3177" s="61">
        <v>0.5391956838650086</v>
      </c>
      <c r="CS3177" s="61">
        <v>0.24490695462488321</v>
      </c>
      <c r="CT3177" s="61">
        <v>0.93334229129796042</v>
      </c>
      <c r="CU3177" s="61">
        <v>0.90788128242713972</v>
      </c>
      <c r="CV3177" s="61">
        <v>0.61226828705801462</v>
      </c>
      <c r="CW3177" s="61">
        <v>0.49602522446719399</v>
      </c>
      <c r="CX3177" s="61">
        <v>3.5342951688374757E-2</v>
      </c>
      <c r="CY3177" s="61">
        <v>0.92544662411560596</v>
      </c>
      <c r="CZ3177" s="61">
        <v>0.8393583720166915</v>
      </c>
      <c r="DA3177" s="61">
        <v>0.86925804086034875</v>
      </c>
      <c r="DB3177" s="61">
        <v>0.8389085493831745</v>
      </c>
      <c r="DC3177" s="61">
        <v>0.66383776777083969</v>
      </c>
      <c r="DD3177" s="61">
        <v>0.3102884483629379</v>
      </c>
      <c r="DE3177" s="61">
        <v>0.53085281936107831</v>
      </c>
      <c r="DF3177" s="61">
        <v>0.43745842684307401</v>
      </c>
      <c r="DG3177" s="61">
        <v>0.96708841625423048</v>
      </c>
      <c r="DH3177" s="61">
        <v>0.93794125162907394</v>
      </c>
      <c r="DI3177" s="61">
        <v>0.98873305475491946</v>
      </c>
      <c r="DJ3177" s="61">
        <v>0.76393639642957112</v>
      </c>
      <c r="DU3177" s="41">
        <f t="shared" si="2943"/>
        <v>0.7007579527300396</v>
      </c>
      <c r="DV3177" s="41">
        <f t="shared" si="2944"/>
        <v>1.2</v>
      </c>
      <c r="DW3177" s="43">
        <f t="shared" si="2900"/>
        <v>1399.442763882116</v>
      </c>
    </row>
    <row r="3178" spans="40:127" x14ac:dyDescent="0.25">
      <c r="AN3178" s="41">
        <f t="shared" si="2901"/>
        <v>1.83</v>
      </c>
      <c r="AO3178" s="41">
        <f t="shared" si="2902"/>
        <v>1.9650000000000001</v>
      </c>
      <c r="AP3178" s="41">
        <f t="shared" si="2903"/>
        <v>1.35</v>
      </c>
      <c r="AQ3178" s="41">
        <f t="shared" si="2904"/>
        <v>1.4850000000000001</v>
      </c>
      <c r="AR3178" s="41">
        <f t="shared" si="2905"/>
        <v>1.44</v>
      </c>
      <c r="AS3178" s="41">
        <f t="shared" si="2906"/>
        <v>1.5149999999999999</v>
      </c>
      <c r="AT3178" s="41">
        <f t="shared" si="2907"/>
        <v>1.5</v>
      </c>
      <c r="AU3178" s="41">
        <f t="shared" si="2908"/>
        <v>1.62</v>
      </c>
      <c r="AV3178" s="41">
        <f t="shared" si="2909"/>
        <v>1.5149999999999999</v>
      </c>
      <c r="AW3178" s="41">
        <f t="shared" si="2910"/>
        <v>1.8</v>
      </c>
      <c r="AX3178" s="41">
        <f t="shared" si="2945"/>
        <v>1.35</v>
      </c>
      <c r="AY3178" s="41">
        <f t="shared" si="2911"/>
        <v>5.9646369336867373</v>
      </c>
      <c r="AZ3178" s="41">
        <f t="shared" si="2912"/>
        <v>5.9727486584919349</v>
      </c>
      <c r="BA3178" s="41">
        <f t="shared" si="2913"/>
        <v>6.0170124142832186</v>
      </c>
      <c r="BB3178" s="41">
        <f t="shared" si="2914"/>
        <v>5.9894925822637131</v>
      </c>
      <c r="BC3178" s="41">
        <f t="shared" si="2915"/>
        <v>6.0428917179711581</v>
      </c>
      <c r="BD3178" s="41">
        <f t="shared" si="2916"/>
        <v>6.0207063989878931</v>
      </c>
      <c r="BE3178" s="41">
        <f t="shared" si="2917"/>
        <v>5.9881105765199845</v>
      </c>
      <c r="BF3178" s="41">
        <f t="shared" si="2918"/>
        <v>6.0203615606752328</v>
      </c>
      <c r="BG3178" s="41">
        <f t="shared" si="2919"/>
        <v>5.9945626990875747</v>
      </c>
      <c r="BH3178" s="41">
        <f t="shared" si="2920"/>
        <v>5.9986796438211352</v>
      </c>
      <c r="BI3178" s="41">
        <f t="shared" si="2921"/>
        <v>5.9646369336867373</v>
      </c>
      <c r="BJ3178" s="41">
        <f t="shared" si="2922"/>
        <v>0.2118292040981811</v>
      </c>
      <c r="BK3178" s="41">
        <f t="shared" si="2923"/>
        <v>0.31964301019589691</v>
      </c>
      <c r="BL3178" s="41">
        <f t="shared" si="2924"/>
        <v>2.988279469618921</v>
      </c>
      <c r="BM3178" s="41">
        <f t="shared" si="2925"/>
        <v>0.74597183950743484</v>
      </c>
      <c r="BN3178" s="41">
        <f t="shared" si="2926"/>
        <v>10.956753098865116</v>
      </c>
      <c r="BO3178" s="41">
        <f t="shared" si="2927"/>
        <v>3.5984171137935648</v>
      </c>
      <c r="BP3178" s="41">
        <f t="shared" si="2928"/>
        <v>0.695637204590423</v>
      </c>
      <c r="BQ3178" s="41">
        <f t="shared" si="2929"/>
        <v>3.5365601940566767</v>
      </c>
      <c r="BR3178" s="41">
        <f t="shared" si="2930"/>
        <v>0.9637590618757903</v>
      </c>
      <c r="BS3178" s="41">
        <f t="shared" si="2931"/>
        <v>1.1864003849324509</v>
      </c>
      <c r="BT3178" s="41">
        <f t="shared" si="2932"/>
        <v>6474.1341144731732</v>
      </c>
      <c r="BU3178" s="41">
        <f t="shared" si="2933"/>
        <v>6956.4596395337121</v>
      </c>
      <c r="BV3178" s="41">
        <f t="shared" si="2934"/>
        <v>4796.9237769863194</v>
      </c>
      <c r="BW3178" s="41">
        <f t="shared" si="2935"/>
        <v>5264.5355739516317</v>
      </c>
      <c r="BX3178" s="41">
        <f t="shared" si="2936"/>
        <v>5127.7104494184523</v>
      </c>
      <c r="BY3178" s="41">
        <f t="shared" si="2937"/>
        <v>5384.8666479558851</v>
      </c>
      <c r="BZ3178" s="41">
        <f t="shared" si="2938"/>
        <v>5317.0991653925321</v>
      </c>
      <c r="CA3178" s="41">
        <f t="shared" si="2939"/>
        <v>5757.9103271511458</v>
      </c>
      <c r="CB3178" s="41">
        <f t="shared" si="2940"/>
        <v>5373.1625813099981</v>
      </c>
      <c r="CC3178" s="41">
        <f t="shared" si="2941"/>
        <v>6386.1473518338989</v>
      </c>
      <c r="CD3178" s="43">
        <f t="shared" si="2942"/>
        <v>4796.9237769863194</v>
      </c>
      <c r="CE3178" s="43">
        <f t="shared" si="2946"/>
        <v>1173.3670386812828</v>
      </c>
      <c r="CF3178" s="43">
        <f t="shared" si="2947"/>
        <v>1547.6937824489544</v>
      </c>
      <c r="CG3178" s="43">
        <f t="shared" si="2948"/>
        <v>3251.129368845614</v>
      </c>
      <c r="CH3178" s="43">
        <f t="shared" si="2949"/>
        <v>1786.8065978484085</v>
      </c>
      <c r="CI3178" s="43">
        <f t="shared" si="2950"/>
        <v>6640.3857202835006</v>
      </c>
      <c r="CJ3178" s="43">
        <f t="shared" si="2951"/>
        <v>4003.6698895801464</v>
      </c>
      <c r="CK3178" s="43">
        <f t="shared" si="2952"/>
        <v>1742.9002688531218</v>
      </c>
      <c r="CL3178" s="43">
        <f t="shared" si="2953"/>
        <v>4244.1958753961271</v>
      </c>
      <c r="CM3178" s="43">
        <f t="shared" si="2954"/>
        <v>2071.9856694895684</v>
      </c>
      <c r="CN3178" s="43">
        <f t="shared" si="2955"/>
        <v>2731.3541938293192</v>
      </c>
      <c r="CO3178" s="43">
        <f t="shared" si="2956"/>
        <v>1173.3670386812828</v>
      </c>
      <c r="CQ3178" s="61">
        <v>0.78571720603207584</v>
      </c>
      <c r="CR3178" s="61">
        <v>0.86921733651261346</v>
      </c>
      <c r="CS3178" s="61">
        <v>0.16479016487746079</v>
      </c>
      <c r="CT3178" s="61">
        <v>0.3655047544704948</v>
      </c>
      <c r="CU3178" s="61">
        <v>0.29905845069461268</v>
      </c>
      <c r="CV3178" s="61">
        <v>0.39550509821155544</v>
      </c>
      <c r="CW3178" s="61">
        <v>0.38280992646989265</v>
      </c>
      <c r="CX3178" s="61">
        <v>0.55391434655081928</v>
      </c>
      <c r="CY3178" s="61">
        <v>0.41640039388968464</v>
      </c>
      <c r="CZ3178" s="61">
        <v>0.75577829562392229</v>
      </c>
      <c r="DA3178" s="61">
        <v>4.5485030910006885E-2</v>
      </c>
      <c r="DB3178" s="61">
        <v>9.9608834627904597E-2</v>
      </c>
      <c r="DC3178" s="61">
        <v>0.82246859241931058</v>
      </c>
      <c r="DD3178" s="61">
        <v>0.32765231126352246</v>
      </c>
      <c r="DE3178" s="61">
        <v>0.98639809440716686</v>
      </c>
      <c r="DF3178" s="61">
        <v>0.86615430896877621</v>
      </c>
      <c r="DG3178" s="61">
        <v>0.30312566361298166</v>
      </c>
      <c r="DH3178" s="61">
        <v>0.86242118543588109</v>
      </c>
      <c r="DI3178" s="61">
        <v>0.42335974731543435</v>
      </c>
      <c r="DJ3178" s="61">
        <v>0.50480871160677887</v>
      </c>
      <c r="DU3178" s="41">
        <f t="shared" si="2943"/>
        <v>0.13995173593475241</v>
      </c>
      <c r="DV3178" s="41">
        <f t="shared" si="2944"/>
        <v>1.35</v>
      </c>
      <c r="DW3178" s="43">
        <f t="shared" si="2900"/>
        <v>703.57887392283749</v>
      </c>
    </row>
    <row r="3179" spans="40:127" x14ac:dyDescent="0.25">
      <c r="AN3179" s="41">
        <f t="shared" si="2901"/>
        <v>1.29</v>
      </c>
      <c r="AO3179" s="41">
        <f t="shared" si="2902"/>
        <v>1.9350000000000001</v>
      </c>
      <c r="AP3179" s="41">
        <f t="shared" si="2903"/>
        <v>1.35</v>
      </c>
      <c r="AQ3179" s="41">
        <f t="shared" si="2904"/>
        <v>1.8</v>
      </c>
      <c r="AR3179" s="41">
        <f t="shared" si="2905"/>
        <v>2.0249999999999999</v>
      </c>
      <c r="AS3179" s="41">
        <f t="shared" si="2906"/>
        <v>1.62</v>
      </c>
      <c r="AT3179" s="41">
        <f t="shared" si="2907"/>
        <v>1.5</v>
      </c>
      <c r="AU3179" s="41">
        <f t="shared" si="2908"/>
        <v>2.1749999999999998</v>
      </c>
      <c r="AV3179" s="41">
        <f t="shared" si="2909"/>
        <v>1.635</v>
      </c>
      <c r="AW3179" s="41">
        <f t="shared" si="2910"/>
        <v>1.26</v>
      </c>
      <c r="AX3179" s="41">
        <f t="shared" si="2945"/>
        <v>1.26</v>
      </c>
      <c r="AY3179" s="41">
        <f t="shared" si="2911"/>
        <v>6.0234109045490065</v>
      </c>
      <c r="AZ3179" s="41">
        <f t="shared" si="2912"/>
        <v>5.9961832408485023</v>
      </c>
      <c r="BA3179" s="41">
        <f t="shared" si="2913"/>
        <v>5.9693447332204013</v>
      </c>
      <c r="BB3179" s="41">
        <f t="shared" si="2914"/>
        <v>6.000362229234848</v>
      </c>
      <c r="BC3179" s="41">
        <f t="shared" si="2915"/>
        <v>5.986426745033981</v>
      </c>
      <c r="BD3179" s="41">
        <f t="shared" si="2916"/>
        <v>6.0396751707878593</v>
      </c>
      <c r="BE3179" s="41">
        <f t="shared" si="2917"/>
        <v>6.0075563961650884</v>
      </c>
      <c r="BF3179" s="41">
        <f t="shared" si="2918"/>
        <v>5.9770637950787817</v>
      </c>
      <c r="BG3179" s="41">
        <f t="shared" si="2919"/>
        <v>6.0153789276751493</v>
      </c>
      <c r="BH3179" s="41">
        <f t="shared" si="2920"/>
        <v>6.011210294451323</v>
      </c>
      <c r="BI3179" s="41">
        <f t="shared" si="2921"/>
        <v>5.9693447332204013</v>
      </c>
      <c r="BJ3179" s="41">
        <f t="shared" si="2922"/>
        <v>4.1224607113104499</v>
      </c>
      <c r="BK3179" s="41">
        <f t="shared" si="2923"/>
        <v>1.0459375932648396</v>
      </c>
      <c r="BL3179" s="41">
        <f t="shared" si="2924"/>
        <v>0.26897722222650416</v>
      </c>
      <c r="BM3179" s="41">
        <f t="shared" si="2925"/>
        <v>1.2915274426429564</v>
      </c>
      <c r="BN3179" s="41">
        <f t="shared" si="2926"/>
        <v>0.63886283439927039</v>
      </c>
      <c r="BO3179" s="41">
        <f t="shared" si="2927"/>
        <v>9.3256987251088646</v>
      </c>
      <c r="BP3179" s="41">
        <f t="shared" si="2928"/>
        <v>1.8562688135951437</v>
      </c>
      <c r="BQ3179" s="41">
        <f t="shared" si="2929"/>
        <v>0.39775638005244296</v>
      </c>
      <c r="BR3179" s="41">
        <f t="shared" si="2930"/>
        <v>2.7524790543808995</v>
      </c>
      <c r="BS3179" s="41">
        <f t="shared" si="2931"/>
        <v>2.2314203170618665</v>
      </c>
      <c r="BT3179" s="41">
        <f t="shared" si="2932"/>
        <v>4586.163684552479</v>
      </c>
      <c r="BU3179" s="41">
        <f t="shared" si="2933"/>
        <v>6863.6797671336508</v>
      </c>
      <c r="BV3179" s="41">
        <f t="shared" si="2934"/>
        <v>4777.8850177199956</v>
      </c>
      <c r="BW3179" s="41">
        <f t="shared" si="2935"/>
        <v>6387.0429226626138</v>
      </c>
      <c r="BX3179" s="41">
        <f t="shared" si="2936"/>
        <v>7177.0745788387776</v>
      </c>
      <c r="BY3179" s="41">
        <f t="shared" si="2937"/>
        <v>5767.1387587159461</v>
      </c>
      <c r="BZ3179" s="41">
        <f t="shared" si="2938"/>
        <v>5325.725554673646</v>
      </c>
      <c r="CA3179" s="41">
        <f t="shared" si="2939"/>
        <v>7702.6790479065012</v>
      </c>
      <c r="CB3179" s="41">
        <f t="shared" si="2940"/>
        <v>5808.8190415410818</v>
      </c>
      <c r="CC3179" s="41">
        <f t="shared" si="2941"/>
        <v>4474.9697219220016</v>
      </c>
      <c r="CD3179" s="43">
        <f t="shared" si="2942"/>
        <v>4474.9697219220016</v>
      </c>
      <c r="CE3179" s="43">
        <f t="shared" si="2946"/>
        <v>3648.8654577332204</v>
      </c>
      <c r="CF3179" s="43">
        <f t="shared" si="2947"/>
        <v>2756.917263921689</v>
      </c>
      <c r="CG3179" s="43">
        <f t="shared" si="2948"/>
        <v>975.39696032613801</v>
      </c>
      <c r="CH3179" s="43">
        <f t="shared" si="2949"/>
        <v>2849.7988155396224</v>
      </c>
      <c r="CI3179" s="43">
        <f t="shared" si="2950"/>
        <v>2254.8555049265774</v>
      </c>
      <c r="CJ3179" s="43">
        <f t="shared" si="2951"/>
        <v>6892.0049756665103</v>
      </c>
      <c r="CK3179" s="43">
        <f t="shared" si="2952"/>
        <v>2847.0924551519224</v>
      </c>
      <c r="CL3179" s="43">
        <f t="shared" si="2953"/>
        <v>1910.9869256892721</v>
      </c>
      <c r="CM3179" s="43">
        <f t="shared" si="2954"/>
        <v>3778.9369471321502</v>
      </c>
      <c r="CN3179" s="43">
        <f t="shared" si="2955"/>
        <v>2622.1112500998865</v>
      </c>
      <c r="CO3179" s="43">
        <f t="shared" si="2956"/>
        <v>975.39696032613801</v>
      </c>
      <c r="CQ3179" s="61">
        <v>0.10384831120119664</v>
      </c>
      <c r="CR3179" s="61">
        <v>0.85414896925747819</v>
      </c>
      <c r="CS3179" s="61">
        <v>0.18057645135497324</v>
      </c>
      <c r="CT3179" s="61">
        <v>0.75344305900512465</v>
      </c>
      <c r="CU3179" s="61">
        <v>0.90202483026487346</v>
      </c>
      <c r="CV3179" s="61">
        <v>0.56166276707678953</v>
      </c>
      <c r="CW3179" s="61">
        <v>0.39040343910013986</v>
      </c>
      <c r="CX3179" s="61">
        <v>0.95008607860872485</v>
      </c>
      <c r="CY3179" s="61">
        <v>0.57204276341720617</v>
      </c>
      <c r="CZ3179" s="61">
        <v>8.2223652624446864E-2</v>
      </c>
      <c r="DA3179" s="61">
        <v>0.89301630940768384</v>
      </c>
      <c r="DB3179" s="61">
        <v>0.45523181268601487</v>
      </c>
      <c r="DC3179" s="61">
        <v>7.2931011817746194E-2</v>
      </c>
      <c r="DD3179" s="61">
        <v>0.53821723885591244</v>
      </c>
      <c r="DE3179" s="61">
        <v>0.27440136699510709</v>
      </c>
      <c r="DF3179" s="61">
        <v>0.97978460716542293</v>
      </c>
      <c r="DG3179" s="61">
        <v>0.67521559388890939</v>
      </c>
      <c r="DH3179" s="61">
        <v>0.14281540707536244</v>
      </c>
      <c r="DI3179" s="61">
        <v>0.8005529378562416</v>
      </c>
      <c r="DJ3179" s="61">
        <v>0.73768884139627144</v>
      </c>
      <c r="DU3179" s="41">
        <f t="shared" si="2943"/>
        <v>0.75053310527988726</v>
      </c>
      <c r="DV3179" s="41">
        <f t="shared" si="2944"/>
        <v>1.26</v>
      </c>
      <c r="DW3179" s="43">
        <f t="shared" si="2900"/>
        <v>1520.706313497066</v>
      </c>
    </row>
    <row r="3180" spans="40:127" x14ac:dyDescent="0.25">
      <c r="AN3180" s="41">
        <f t="shared" si="2901"/>
        <v>1.77</v>
      </c>
      <c r="AO3180" s="41">
        <f t="shared" si="2902"/>
        <v>1.1850000000000001</v>
      </c>
      <c r="AP3180" s="41">
        <f t="shared" si="2903"/>
        <v>1.29</v>
      </c>
      <c r="AQ3180" s="41">
        <f t="shared" si="2904"/>
        <v>1.4850000000000001</v>
      </c>
      <c r="AR3180" s="41">
        <f t="shared" si="2905"/>
        <v>1.53</v>
      </c>
      <c r="AS3180" s="41">
        <f t="shared" si="2906"/>
        <v>1.56</v>
      </c>
      <c r="AT3180" s="41">
        <f t="shared" si="2907"/>
        <v>1.2</v>
      </c>
      <c r="AU3180" s="41">
        <f t="shared" si="2908"/>
        <v>1.605</v>
      </c>
      <c r="AV3180" s="41">
        <f t="shared" si="2909"/>
        <v>1.665</v>
      </c>
      <c r="AW3180" s="41">
        <f t="shared" si="2910"/>
        <v>1.395</v>
      </c>
      <c r="AX3180" s="41">
        <f t="shared" si="2945"/>
        <v>1.1850000000000001</v>
      </c>
      <c r="AY3180" s="41">
        <f t="shared" si="2911"/>
        <v>5.9964764925501823</v>
      </c>
      <c r="AZ3180" s="41">
        <f t="shared" si="2912"/>
        <v>6.0036608918597159</v>
      </c>
      <c r="BA3180" s="41">
        <f t="shared" si="2913"/>
        <v>6.0056670169630033</v>
      </c>
      <c r="BB3180" s="41">
        <f t="shared" si="2914"/>
        <v>6.0092899468960521</v>
      </c>
      <c r="BC3180" s="41">
        <f t="shared" si="2915"/>
        <v>6.0097561299743711</v>
      </c>
      <c r="BD3180" s="41">
        <f t="shared" si="2916"/>
        <v>5.9944497316062746</v>
      </c>
      <c r="BE3180" s="41">
        <f t="shared" si="2917"/>
        <v>5.9878911005550579</v>
      </c>
      <c r="BF3180" s="41">
        <f t="shared" si="2918"/>
        <v>6.0082090721399046</v>
      </c>
      <c r="BG3180" s="41">
        <f t="shared" si="2919"/>
        <v>6.0099827685633622</v>
      </c>
      <c r="BH3180" s="41">
        <f t="shared" si="2920"/>
        <v>5.9961617291719307</v>
      </c>
      <c r="BI3180" s="41">
        <f t="shared" si="2921"/>
        <v>5.9878911005550579</v>
      </c>
      <c r="BJ3180" s="41">
        <f t="shared" si="2922"/>
        <v>1.0615379927487163</v>
      </c>
      <c r="BK3180" s="41">
        <f t="shared" si="2923"/>
        <v>1.5253197535419356</v>
      </c>
      <c r="BL3180" s="41">
        <f t="shared" si="2924"/>
        <v>1.6876628258734248</v>
      </c>
      <c r="BM3180" s="41">
        <f t="shared" si="2925"/>
        <v>2.0256938132213715</v>
      </c>
      <c r="BN3180" s="41">
        <f t="shared" si="2926"/>
        <v>2.0738282444896443</v>
      </c>
      <c r="BO3180" s="41">
        <f t="shared" si="2927"/>
        <v>0.95827646468741412</v>
      </c>
      <c r="BP3180" s="41">
        <f t="shared" si="2928"/>
        <v>0.68796117256798039</v>
      </c>
      <c r="BQ3180" s="41">
        <f t="shared" si="2929"/>
        <v>1.9183320106159671</v>
      </c>
      <c r="BR3180" s="41">
        <f t="shared" si="2930"/>
        <v>2.0976393220210094</v>
      </c>
      <c r="BS3180" s="41">
        <f t="shared" si="2931"/>
        <v>1.0448022526586447</v>
      </c>
      <c r="BT3180" s="41">
        <f t="shared" si="2932"/>
        <v>6278.5582734227091</v>
      </c>
      <c r="BU3180" s="41">
        <f t="shared" si="2933"/>
        <v>4205.9588811199146</v>
      </c>
      <c r="BV3180" s="41">
        <f t="shared" si="2934"/>
        <v>4579.4036948520925</v>
      </c>
      <c r="BW3180" s="41">
        <f t="shared" si="2935"/>
        <v>5273.2289604837297</v>
      </c>
      <c r="BX3180" s="41">
        <f t="shared" si="2936"/>
        <v>5433.2345124011617</v>
      </c>
      <c r="BY3180" s="41">
        <f t="shared" si="2937"/>
        <v>5532.7093371975507</v>
      </c>
      <c r="BZ3180" s="41">
        <f t="shared" si="2938"/>
        <v>4253.6013787660277</v>
      </c>
      <c r="CA3180" s="41">
        <f t="shared" si="2939"/>
        <v>5698.8358861815677</v>
      </c>
      <c r="CB3180" s="41">
        <f t="shared" si="2940"/>
        <v>5912.7490445994208</v>
      </c>
      <c r="CC3180" s="41">
        <f t="shared" si="2941"/>
        <v>4948.2253746687757</v>
      </c>
      <c r="CD3180" s="43">
        <f t="shared" si="2942"/>
        <v>4205.9588811199146</v>
      </c>
      <c r="CE3180" s="43">
        <f t="shared" si="2946"/>
        <v>2540.5685332813528</v>
      </c>
      <c r="CF3180" s="43">
        <f t="shared" si="2947"/>
        <v>2038.865958744826</v>
      </c>
      <c r="CG3180" s="43">
        <f t="shared" si="2948"/>
        <v>2334.6534798780622</v>
      </c>
      <c r="CH3180" s="43">
        <f t="shared" si="2949"/>
        <v>2944.4435443220209</v>
      </c>
      <c r="CI3180" s="43">
        <f t="shared" si="2950"/>
        <v>3069.50044427183</v>
      </c>
      <c r="CJ3180" s="43">
        <f t="shared" si="2951"/>
        <v>2127.4525699649939</v>
      </c>
      <c r="CK3180" s="43">
        <f t="shared" si="2952"/>
        <v>1386.6060389212114</v>
      </c>
      <c r="CL3180" s="43">
        <f t="shared" si="2953"/>
        <v>3096.8972817743088</v>
      </c>
      <c r="CM3180" s="43">
        <f t="shared" si="2954"/>
        <v>3359.4603747054293</v>
      </c>
      <c r="CN3180" s="43">
        <f t="shared" si="2955"/>
        <v>1986.4659947040532</v>
      </c>
      <c r="CO3180" s="43">
        <f t="shared" si="2956"/>
        <v>1386.6060389212114</v>
      </c>
      <c r="CQ3180" s="61">
        <v>0.73061214404754848</v>
      </c>
      <c r="CR3180" s="61">
        <v>3.0253517180486189E-2</v>
      </c>
      <c r="CS3180" s="61">
        <v>0.11042407646060903</v>
      </c>
      <c r="CT3180" s="61">
        <v>0.37020546009982158</v>
      </c>
      <c r="CU3180" s="61">
        <v>0.43864441871998339</v>
      </c>
      <c r="CV3180" s="61">
        <v>0.47481710825353041</v>
      </c>
      <c r="CW3180" s="61">
        <v>3.661461832929136E-2</v>
      </c>
      <c r="CX3180" s="61">
        <v>0.5420617416532596</v>
      </c>
      <c r="CY3180" s="61">
        <v>0.61319570061302542</v>
      </c>
      <c r="CZ3180" s="61">
        <v>0.2380414955219502</v>
      </c>
      <c r="DA3180" s="61">
        <v>0.46103554929875101</v>
      </c>
      <c r="DB3180" s="61">
        <v>0.60269852569234295</v>
      </c>
      <c r="DC3180" s="61">
        <v>0.64067843558494753</v>
      </c>
      <c r="DD3180" s="61">
        <v>0.70563029488346873</v>
      </c>
      <c r="DE3180" s="61">
        <v>0.71357791859505404</v>
      </c>
      <c r="DF3180" s="61">
        <v>0.42115375558472135</v>
      </c>
      <c r="DG3180" s="61">
        <v>0.29930677199404121</v>
      </c>
      <c r="DH3180" s="61">
        <v>0.68682008222123547</v>
      </c>
      <c r="DI3180" s="61">
        <v>0.71740435789251655</v>
      </c>
      <c r="DJ3180" s="61">
        <v>0.45480642515470648</v>
      </c>
      <c r="DU3180" s="41">
        <f t="shared" si="2943"/>
        <v>0.34833596494628166</v>
      </c>
      <c r="DV3180" s="41">
        <f t="shared" si="2944"/>
        <v>1.1850000000000001</v>
      </c>
      <c r="DW3180" s="43">
        <f t="shared" si="2900"/>
        <v>974.33294143278147</v>
      </c>
    </row>
    <row r="3181" spans="40:127" x14ac:dyDescent="0.25">
      <c r="AN3181" s="41">
        <f t="shared" si="2901"/>
        <v>1.5149999999999999</v>
      </c>
      <c r="AO3181" s="41">
        <f t="shared" si="2902"/>
        <v>1.605</v>
      </c>
      <c r="AP3181" s="41">
        <f t="shared" si="2903"/>
        <v>1.32</v>
      </c>
      <c r="AQ3181" s="41">
        <f t="shared" si="2904"/>
        <v>1.65</v>
      </c>
      <c r="AR3181" s="41">
        <f t="shared" si="2905"/>
        <v>1.38</v>
      </c>
      <c r="AS3181" s="41">
        <f t="shared" si="2906"/>
        <v>1.26</v>
      </c>
      <c r="AT3181" s="41">
        <f t="shared" si="2907"/>
        <v>1.845</v>
      </c>
      <c r="AU3181" s="41">
        <f t="shared" si="2908"/>
        <v>1.65</v>
      </c>
      <c r="AV3181" s="41">
        <f t="shared" si="2909"/>
        <v>1.665</v>
      </c>
      <c r="AW3181" s="41">
        <f t="shared" si="2910"/>
        <v>1.7849999999999999</v>
      </c>
      <c r="AX3181" s="41">
        <f t="shared" si="2945"/>
        <v>1.26</v>
      </c>
      <c r="AY3181" s="41">
        <f t="shared" si="2911"/>
        <v>5.9971366379226447</v>
      </c>
      <c r="AZ3181" s="41">
        <f t="shared" si="2912"/>
        <v>6.0029537618598514</v>
      </c>
      <c r="BA3181" s="41">
        <f t="shared" si="2913"/>
        <v>6.0402151992703601</v>
      </c>
      <c r="BB3181" s="41">
        <f t="shared" si="2914"/>
        <v>5.9696481478545369</v>
      </c>
      <c r="BC3181" s="41">
        <f t="shared" si="2915"/>
        <v>5.9808449641792016</v>
      </c>
      <c r="BD3181" s="41">
        <f t="shared" si="2916"/>
        <v>5.9790729867896868</v>
      </c>
      <c r="BE3181" s="41">
        <f t="shared" si="2917"/>
        <v>5.991269466990496</v>
      </c>
      <c r="BF3181" s="41">
        <f t="shared" si="2918"/>
        <v>6.0165247811418254</v>
      </c>
      <c r="BG3181" s="41">
        <f t="shared" si="2919"/>
        <v>6.0297184158245303</v>
      </c>
      <c r="BH3181" s="41">
        <f t="shared" si="2920"/>
        <v>5.9869823414642154</v>
      </c>
      <c r="BI3181" s="41">
        <f t="shared" si="2921"/>
        <v>5.9696481478545369</v>
      </c>
      <c r="BJ3181" s="41">
        <f t="shared" si="2922"/>
        <v>1.0975102570415218</v>
      </c>
      <c r="BK3181" s="41">
        <f t="shared" si="2923"/>
        <v>1.4718872546293076</v>
      </c>
      <c r="BL3181" s="41">
        <f t="shared" si="2924"/>
        <v>9.5815643230698218</v>
      </c>
      <c r="BM3181" s="41">
        <f t="shared" si="2925"/>
        <v>0.27314798930881468</v>
      </c>
      <c r="BN3181" s="41">
        <f t="shared" si="2926"/>
        <v>0.48168501363266381</v>
      </c>
      <c r="BO3181" s="41">
        <f t="shared" si="2927"/>
        <v>0.44035689660229849</v>
      </c>
      <c r="BP3181" s="41">
        <f t="shared" si="2928"/>
        <v>0.81605736696197306</v>
      </c>
      <c r="BQ3181" s="41">
        <f t="shared" si="2929"/>
        <v>2.9158541578145329</v>
      </c>
      <c r="BR3181" s="41">
        <f t="shared" si="2930"/>
        <v>5.6592614468811684</v>
      </c>
      <c r="BS3181" s="41">
        <f t="shared" si="2931"/>
        <v>0.65706614302626964</v>
      </c>
      <c r="BT3181" s="41">
        <f t="shared" si="2932"/>
        <v>5374.3160188708189</v>
      </c>
      <c r="BU3181" s="41">
        <f t="shared" si="2933"/>
        <v>5696.3429883507724</v>
      </c>
      <c r="BV3181" s="41">
        <f t="shared" si="2934"/>
        <v>4699.3601787221169</v>
      </c>
      <c r="BW3181" s="41">
        <f t="shared" si="2935"/>
        <v>5839.7856528731563</v>
      </c>
      <c r="BX3181" s="41">
        <f t="shared" si="2936"/>
        <v>4888.7626655444792</v>
      </c>
      <c r="BY3181" s="41">
        <f t="shared" si="2937"/>
        <v>4462.9915842288719</v>
      </c>
      <c r="BZ3181" s="41">
        <f t="shared" si="2938"/>
        <v>6541.7567679697895</v>
      </c>
      <c r="CA3181" s="41">
        <f t="shared" si="2939"/>
        <v>5862.6692616976325</v>
      </c>
      <c r="CB3181" s="41">
        <f t="shared" si="2940"/>
        <v>5922.4492627521977</v>
      </c>
      <c r="CC3181" s="41">
        <f t="shared" si="2941"/>
        <v>6326.7519029185123</v>
      </c>
      <c r="CD3181" s="43">
        <f t="shared" si="2942"/>
        <v>4462.9915842288719</v>
      </c>
      <c r="CE3181" s="43">
        <f t="shared" si="2946"/>
        <v>2211.0919525693116</v>
      </c>
      <c r="CF3181" s="43">
        <f t="shared" si="2947"/>
        <v>2712.7026166570881</v>
      </c>
      <c r="CG3181" s="43">
        <f t="shared" si="2948"/>
        <v>5692.2244730315806</v>
      </c>
      <c r="CH3181" s="43">
        <f t="shared" si="2949"/>
        <v>1201.3590530057011</v>
      </c>
      <c r="CI3181" s="43">
        <f t="shared" si="2950"/>
        <v>1334.2909209684358</v>
      </c>
      <c r="CJ3181" s="43">
        <f t="shared" si="2951"/>
        <v>1164.8307409337019</v>
      </c>
      <c r="CK3181" s="43">
        <f t="shared" si="2952"/>
        <v>2321.916472548276</v>
      </c>
      <c r="CL3181" s="43">
        <f t="shared" si="2953"/>
        <v>3925.1541799604606</v>
      </c>
      <c r="CM3181" s="43">
        <f t="shared" si="2954"/>
        <v>5518.0291965548295</v>
      </c>
      <c r="CN3181" s="43">
        <f t="shared" si="2955"/>
        <v>2015.731313840776</v>
      </c>
      <c r="CO3181" s="43">
        <f t="shared" si="2956"/>
        <v>1164.8307409337019</v>
      </c>
      <c r="CQ3181" s="61">
        <v>0.3978887344808284</v>
      </c>
      <c r="CR3181" s="61">
        <v>0.52529308071412195</v>
      </c>
      <c r="CS3181" s="61">
        <v>0.14357104697069301</v>
      </c>
      <c r="CT3181" s="61">
        <v>0.59690615574948436</v>
      </c>
      <c r="CU3181" s="61">
        <v>0.20544210549280884</v>
      </c>
      <c r="CV3181" s="61">
        <v>8.0219964060117888E-2</v>
      </c>
      <c r="CW3181" s="61">
        <v>0.79444406396339673</v>
      </c>
      <c r="CX3181" s="61">
        <v>0.58513695578259406</v>
      </c>
      <c r="CY3181" s="61">
        <v>0.61972543173257388</v>
      </c>
      <c r="CZ3181" s="61">
        <v>0.74174079542099325</v>
      </c>
      <c r="DA3181" s="61">
        <v>0.4741279572650634</v>
      </c>
      <c r="DB3181" s="61">
        <v>0.589051075586285</v>
      </c>
      <c r="DC3181" s="61">
        <v>0.98105601871146186</v>
      </c>
      <c r="DD3181" s="61">
        <v>7.5061026211290849E-2</v>
      </c>
      <c r="DE3181" s="61">
        <v>0.18981249258880717</v>
      </c>
      <c r="DF3181" s="61">
        <v>0.16671633245043527</v>
      </c>
      <c r="DG3181" s="61">
        <v>0.36029178146104568</v>
      </c>
      <c r="DH3181" s="61">
        <v>0.81609183719557465</v>
      </c>
      <c r="DI3181" s="61">
        <v>0.94012161468290323</v>
      </c>
      <c r="DJ3181" s="61">
        <v>0.28373035461764484</v>
      </c>
      <c r="DU3181" s="41">
        <f t="shared" si="2943"/>
        <v>0.35496613979906871</v>
      </c>
      <c r="DV3181" s="41">
        <f t="shared" si="2944"/>
        <v>1.26</v>
      </c>
      <c r="DW3181" s="43">
        <f t="shared" si="2900"/>
        <v>1045.8126391909595</v>
      </c>
    </row>
    <row r="3182" spans="40:127" x14ac:dyDescent="0.25">
      <c r="AN3182" s="41">
        <f t="shared" si="2901"/>
        <v>1.5149999999999999</v>
      </c>
      <c r="AO3182" s="41">
        <f t="shared" si="2902"/>
        <v>1.26</v>
      </c>
      <c r="AP3182" s="41">
        <f t="shared" si="2903"/>
        <v>1.3049999999999999</v>
      </c>
      <c r="AQ3182" s="41">
        <f t="shared" si="2904"/>
        <v>1.71</v>
      </c>
      <c r="AR3182" s="41">
        <f t="shared" si="2905"/>
        <v>1.335</v>
      </c>
      <c r="AS3182" s="41">
        <f t="shared" si="2906"/>
        <v>1.44</v>
      </c>
      <c r="AT3182" s="41">
        <f t="shared" si="2907"/>
        <v>1.365</v>
      </c>
      <c r="AU3182" s="41">
        <f t="shared" si="2908"/>
        <v>1.905</v>
      </c>
      <c r="AV3182" s="41">
        <f t="shared" si="2909"/>
        <v>2.0699999999999998</v>
      </c>
      <c r="AW3182" s="41">
        <f t="shared" si="2910"/>
        <v>1.635</v>
      </c>
      <c r="AX3182" s="41">
        <f t="shared" si="2945"/>
        <v>1.26</v>
      </c>
      <c r="AY3182" s="41">
        <f t="shared" si="2911"/>
        <v>5.9770077715410883</v>
      </c>
      <c r="AZ3182" s="41">
        <f t="shared" si="2912"/>
        <v>6.0250013311738781</v>
      </c>
      <c r="BA3182" s="41">
        <f t="shared" si="2913"/>
        <v>6.014042406077329</v>
      </c>
      <c r="BB3182" s="41">
        <f t="shared" si="2914"/>
        <v>6.0087954805395567</v>
      </c>
      <c r="BC3182" s="41">
        <f t="shared" si="2915"/>
        <v>6.0026290428642177</v>
      </c>
      <c r="BD3182" s="41">
        <f t="shared" si="2916"/>
        <v>5.9821140906559327</v>
      </c>
      <c r="BE3182" s="41">
        <f t="shared" si="2917"/>
        <v>6.0205956375433924</v>
      </c>
      <c r="BF3182" s="41">
        <f t="shared" si="2918"/>
        <v>5.9770260009666174</v>
      </c>
      <c r="BG3182" s="41">
        <f t="shared" si="2919"/>
        <v>5.9886315061151141</v>
      </c>
      <c r="BH3182" s="41">
        <f t="shared" si="2920"/>
        <v>5.9687960988474149</v>
      </c>
      <c r="BI3182" s="41">
        <f t="shared" si="2921"/>
        <v>5.9687960988474149</v>
      </c>
      <c r="BJ3182" s="41">
        <f t="shared" si="2922"/>
        <v>0.39662933342869572</v>
      </c>
      <c r="BK3182" s="41">
        <f t="shared" si="2923"/>
        <v>4.465462968927306</v>
      </c>
      <c r="BL3182" s="41">
        <f t="shared" si="2924"/>
        <v>2.5734119290208683</v>
      </c>
      <c r="BM3182" s="41">
        <f t="shared" si="2925"/>
        <v>1.9758555099462516</v>
      </c>
      <c r="BN3182" s="41">
        <f t="shared" si="2926"/>
        <v>1.4479797699440244</v>
      </c>
      <c r="BO3182" s="41">
        <f t="shared" si="2927"/>
        <v>0.51363995149027086</v>
      </c>
      <c r="BP3182" s="41">
        <f t="shared" si="2928"/>
        <v>3.5784321239341774</v>
      </c>
      <c r="BQ3182" s="41">
        <f t="shared" si="2929"/>
        <v>0.39699571186857424</v>
      </c>
      <c r="BR3182" s="41">
        <f t="shared" si="2930"/>
        <v>0.71419986556378245</v>
      </c>
      <c r="BS3182" s="41">
        <f t="shared" si="2931"/>
        <v>0.26159614391274683</v>
      </c>
      <c r="BT3182" s="41">
        <f t="shared" si="2932"/>
        <v>5365.2892264628426</v>
      </c>
      <c r="BU3182" s="41">
        <f t="shared" si="2933"/>
        <v>4480.1000627896028</v>
      </c>
      <c r="BV3182" s="41">
        <f t="shared" si="2934"/>
        <v>4635.8817542094712</v>
      </c>
      <c r="BW3182" s="41">
        <f t="shared" si="2935"/>
        <v>6071.9532187280611</v>
      </c>
      <c r="BX3182" s="41">
        <f t="shared" si="2936"/>
        <v>4737.9515312134836</v>
      </c>
      <c r="BY3182" s="41">
        <f t="shared" si="2937"/>
        <v>5101.8587813666354</v>
      </c>
      <c r="BZ3182" s="41">
        <f t="shared" si="2938"/>
        <v>4851.6669062238861</v>
      </c>
      <c r="CA3182" s="41">
        <f t="shared" si="2939"/>
        <v>6746.4630777904295</v>
      </c>
      <c r="CB3182" s="41">
        <f t="shared" si="2940"/>
        <v>7337.9160046917395</v>
      </c>
      <c r="CC3182" s="41">
        <f t="shared" si="2941"/>
        <v>5786.2837095000114</v>
      </c>
      <c r="CD3182" s="43">
        <f t="shared" si="2942"/>
        <v>4480.1000627896028</v>
      </c>
      <c r="CE3182" s="43">
        <f t="shared" si="2946"/>
        <v>1329.2140558689332</v>
      </c>
      <c r="CF3182" s="43">
        <f t="shared" si="2947"/>
        <v>3709.3145959293547</v>
      </c>
      <c r="CG3182" s="43">
        <f t="shared" si="2948"/>
        <v>2916.4534152680199</v>
      </c>
      <c r="CH3182" s="43">
        <f t="shared" si="2949"/>
        <v>3348.6023587764016</v>
      </c>
      <c r="CI3182" s="43">
        <f t="shared" si="2950"/>
        <v>2237.9603614175526</v>
      </c>
      <c r="CJ3182" s="43">
        <f t="shared" si="2951"/>
        <v>1437.7446740083617</v>
      </c>
      <c r="CK3182" s="43">
        <f t="shared" si="2952"/>
        <v>3597.2359130789255</v>
      </c>
      <c r="CL3182" s="43">
        <f t="shared" si="2953"/>
        <v>1672.159748713269</v>
      </c>
      <c r="CM3182" s="43">
        <f t="shared" si="2954"/>
        <v>2437.0817906535804</v>
      </c>
      <c r="CN3182" s="43">
        <f t="shared" si="2955"/>
        <v>1164.9929660249325</v>
      </c>
      <c r="CO3182" s="43">
        <f t="shared" si="2956"/>
        <v>1164.9929660249325</v>
      </c>
      <c r="CQ3182" s="61">
        <v>0.41265417398805027</v>
      </c>
      <c r="CR3182" s="61">
        <v>7.4574288263758226E-2</v>
      </c>
      <c r="CS3182" s="61">
        <v>0.12409581699454286</v>
      </c>
      <c r="CT3182" s="61">
        <v>0.66285016979526956</v>
      </c>
      <c r="CU3182" s="61">
        <v>0.15512299867342327</v>
      </c>
      <c r="CV3182" s="61">
        <v>0.30551002709884711</v>
      </c>
      <c r="CW3182" s="61">
        <v>0.19082450800214623</v>
      </c>
      <c r="CX3182" s="61">
        <v>0.83284111209916412</v>
      </c>
      <c r="CY3182" s="61">
        <v>0.9187034680456454</v>
      </c>
      <c r="CZ3182" s="61">
        <v>0.57966361600235405</v>
      </c>
      <c r="DA3182" s="61">
        <v>0.14218383757407338</v>
      </c>
      <c r="DB3182" s="61">
        <v>0.90686590468385375</v>
      </c>
      <c r="DC3182" s="61">
        <v>0.7814591439929307</v>
      </c>
      <c r="DD3182" s="61">
        <v>0.6970902245832169</v>
      </c>
      <c r="DE3182" s="61">
        <v>0.58274614583260753</v>
      </c>
      <c r="DF3182" s="61">
        <v>0.20750147179897382</v>
      </c>
      <c r="DG3182" s="61">
        <v>0.86496292654786278</v>
      </c>
      <c r="DH3182" s="61">
        <v>0.14238913601267533</v>
      </c>
      <c r="DI3182" s="61">
        <v>0.31227530727605513</v>
      </c>
      <c r="DJ3182" s="61">
        <v>6.9197141345240354E-2</v>
      </c>
      <c r="DU3182" s="41">
        <f t="shared" si="2943"/>
        <v>0.19957087393538389</v>
      </c>
      <c r="DV3182" s="41">
        <f t="shared" si="2944"/>
        <v>1.26</v>
      </c>
      <c r="DW3182" s="43">
        <f t="shared" si="2900"/>
        <v>784.16779433738316</v>
      </c>
    </row>
    <row r="3183" spans="40:127" x14ac:dyDescent="0.25">
      <c r="AN3183" s="41">
        <f t="shared" si="2901"/>
        <v>1.3049999999999999</v>
      </c>
      <c r="AO3183" s="41">
        <f t="shared" si="2902"/>
        <v>1.605</v>
      </c>
      <c r="AP3183" s="41">
        <f t="shared" si="2903"/>
        <v>1.26</v>
      </c>
      <c r="AQ3183" s="41">
        <f t="shared" si="2904"/>
        <v>1.365</v>
      </c>
      <c r="AR3183" s="41">
        <f t="shared" si="2905"/>
        <v>1.5449999999999999</v>
      </c>
      <c r="AS3183" s="41">
        <f t="shared" si="2906"/>
        <v>1.53</v>
      </c>
      <c r="AT3183" s="41">
        <f t="shared" si="2907"/>
        <v>1.41</v>
      </c>
      <c r="AU3183" s="41">
        <f t="shared" si="2908"/>
        <v>1.365</v>
      </c>
      <c r="AV3183" s="41">
        <f t="shared" si="2909"/>
        <v>1.17</v>
      </c>
      <c r="AW3183" s="41">
        <f t="shared" si="2910"/>
        <v>2.1150000000000002</v>
      </c>
      <c r="AX3183" s="41">
        <f t="shared" si="2945"/>
        <v>1.17</v>
      </c>
      <c r="AY3183" s="41">
        <f t="shared" si="2911"/>
        <v>5.9806062990678601</v>
      </c>
      <c r="AZ3183" s="41">
        <f t="shared" si="2912"/>
        <v>6.0199272023671524</v>
      </c>
      <c r="BA3183" s="41">
        <f t="shared" si="2913"/>
        <v>6.0166113587287224</v>
      </c>
      <c r="BB3183" s="41">
        <f t="shared" si="2914"/>
        <v>5.9675658575009507</v>
      </c>
      <c r="BC3183" s="41">
        <f t="shared" si="2915"/>
        <v>5.9835328018324816</v>
      </c>
      <c r="BD3183" s="41">
        <f t="shared" si="2916"/>
        <v>5.9853384479385143</v>
      </c>
      <c r="BE3183" s="41">
        <f t="shared" si="2917"/>
        <v>5.9876800960499503</v>
      </c>
      <c r="BF3183" s="41">
        <f t="shared" si="2918"/>
        <v>6.0037258825185145</v>
      </c>
      <c r="BG3183" s="41">
        <f t="shared" si="2919"/>
        <v>5.9928488824483352</v>
      </c>
      <c r="BH3183" s="41">
        <f t="shared" si="2920"/>
        <v>5.9955661206657691</v>
      </c>
      <c r="BI3183" s="41">
        <f t="shared" si="2921"/>
        <v>5.9675658575009507</v>
      </c>
      <c r="BJ3183" s="41">
        <f t="shared" si="2922"/>
        <v>0.47590094257828314</v>
      </c>
      <c r="BK3183" s="41">
        <f t="shared" si="2923"/>
        <v>3.4601512847277216</v>
      </c>
      <c r="BL3183" s="41">
        <f t="shared" si="2924"/>
        <v>2.9285840522445556</v>
      </c>
      <c r="BM3183" s="41">
        <f t="shared" si="2925"/>
        <v>0.24577071086808344</v>
      </c>
      <c r="BN3183" s="41">
        <f t="shared" si="2926"/>
        <v>0.55186818238788016</v>
      </c>
      <c r="BO3183" s="41">
        <f t="shared" si="2927"/>
        <v>0.60465023370998272</v>
      </c>
      <c r="BP3183" s="41">
        <f t="shared" si="2928"/>
        <v>0.68066103531354438</v>
      </c>
      <c r="BQ3183" s="41">
        <f t="shared" si="2929"/>
        <v>1.5303265646355051</v>
      </c>
      <c r="BR3183" s="41">
        <f t="shared" si="2930"/>
        <v>0.88384329687363172</v>
      </c>
      <c r="BS3183" s="41">
        <f t="shared" si="2931"/>
        <v>1.0138504773500132</v>
      </c>
      <c r="BT3183" s="41">
        <f t="shared" si="2932"/>
        <v>4622.9767999076848</v>
      </c>
      <c r="BU3183" s="41">
        <f t="shared" si="2933"/>
        <v>5704.3905507220752</v>
      </c>
      <c r="BV3183" s="41">
        <f t="shared" si="2934"/>
        <v>4476.979647650227</v>
      </c>
      <c r="BW3183" s="41">
        <f t="shared" si="2935"/>
        <v>4830.2527560247418</v>
      </c>
      <c r="BX3183" s="41">
        <f t="shared" si="2936"/>
        <v>5474.5183672487519</v>
      </c>
      <c r="BY3183" s="41">
        <f t="shared" si="2937"/>
        <v>5422.1856427741423</v>
      </c>
      <c r="BZ3183" s="41">
        <f t="shared" si="2938"/>
        <v>4997.8935585012541</v>
      </c>
      <c r="CA3183" s="41">
        <f t="shared" si="2939"/>
        <v>4844.8649341974551</v>
      </c>
      <c r="CB3183" s="41">
        <f t="shared" si="2940"/>
        <v>4148.9778887870852</v>
      </c>
      <c r="CC3183" s="41">
        <f t="shared" si="2941"/>
        <v>7501.7755391437031</v>
      </c>
      <c r="CD3183" s="43">
        <f t="shared" si="2942"/>
        <v>4148.9778887870852</v>
      </c>
      <c r="CE3183" s="43">
        <f t="shared" si="2946"/>
        <v>1254.1765358748603</v>
      </c>
      <c r="CF3183" s="43">
        <f t="shared" si="2947"/>
        <v>4159.2254101317485</v>
      </c>
      <c r="CG3183" s="43">
        <f t="shared" si="2948"/>
        <v>3003.9262698794205</v>
      </c>
      <c r="CH3183" s="43">
        <f t="shared" si="2949"/>
        <v>942.73057263588476</v>
      </c>
      <c r="CI3183" s="43">
        <f t="shared" si="2950"/>
        <v>1598.9542544322178</v>
      </c>
      <c r="CJ3183" s="43">
        <f t="shared" si="2951"/>
        <v>1657.4232264877239</v>
      </c>
      <c r="CK3183" s="43">
        <f t="shared" si="2952"/>
        <v>1620.5947769361062</v>
      </c>
      <c r="CL3183" s="43">
        <f t="shared" si="2953"/>
        <v>2352.4185056308474</v>
      </c>
      <c r="CM3183" s="43">
        <f t="shared" si="2954"/>
        <v>1532.369062383596</v>
      </c>
      <c r="CN3183" s="43">
        <f t="shared" si="2955"/>
        <v>2966.7927150410396</v>
      </c>
      <c r="CO3183" s="43">
        <f t="shared" si="2956"/>
        <v>942.73057263588476</v>
      </c>
      <c r="CQ3183" s="61">
        <v>0.11275020705171901</v>
      </c>
      <c r="CR3183" s="61">
        <v>0.53569680389516316</v>
      </c>
      <c r="CS3183" s="61">
        <v>8.2202714927282927E-2</v>
      </c>
      <c r="CT3183" s="61">
        <v>0.19394273977544285</v>
      </c>
      <c r="CU3183" s="61">
        <v>0.44246436940164691</v>
      </c>
      <c r="CV3183" s="61">
        <v>0.43334390092913677</v>
      </c>
      <c r="CW3183" s="61">
        <v>0.25068239331048536</v>
      </c>
      <c r="CX3183" s="61">
        <v>0.1941957698870993</v>
      </c>
      <c r="CY3183" s="61">
        <v>2.4373278968787715E-2</v>
      </c>
      <c r="CZ3183" s="61">
        <v>0.93412076754742002</v>
      </c>
      <c r="DA3183" s="61">
        <v>0.1865922621744619</v>
      </c>
      <c r="DB3183" s="61">
        <v>0.85761834656358071</v>
      </c>
      <c r="DC3183" s="61">
        <v>0.81723434225724501</v>
      </c>
      <c r="DD3183" s="61">
        <v>6.1360094053398151E-2</v>
      </c>
      <c r="DE3183" s="61">
        <v>0.22838064043518214</v>
      </c>
      <c r="DF3183" s="61">
        <v>0.25657570222339887</v>
      </c>
      <c r="DG3183" s="61">
        <v>0.29565586910336539</v>
      </c>
      <c r="DH3183" s="61">
        <v>0.60394673722252434</v>
      </c>
      <c r="DI3183" s="61">
        <v>0.39018562784731659</v>
      </c>
      <c r="DJ3183" s="61">
        <v>0.44305010997649463</v>
      </c>
      <c r="DU3183" s="41">
        <f t="shared" si="2943"/>
        <v>0.22124251800773939</v>
      </c>
      <c r="DV3183" s="41">
        <f t="shared" si="2944"/>
        <v>1.17</v>
      </c>
      <c r="DW3183" s="43">
        <f t="shared" si="2900"/>
        <v>766.67276407312283</v>
      </c>
    </row>
    <row r="3184" spans="40:127" x14ac:dyDescent="0.25">
      <c r="AN3184" s="41">
        <f t="shared" si="2901"/>
        <v>1.395</v>
      </c>
      <c r="AO3184" s="41">
        <f t="shared" si="2902"/>
        <v>2.2650000000000001</v>
      </c>
      <c r="AP3184" s="41">
        <f t="shared" si="2903"/>
        <v>1.65</v>
      </c>
      <c r="AQ3184" s="41">
        <f t="shared" si="2904"/>
        <v>1.665</v>
      </c>
      <c r="AR3184" s="41">
        <f t="shared" si="2905"/>
        <v>1.635</v>
      </c>
      <c r="AS3184" s="41">
        <f t="shared" si="2906"/>
        <v>1.5</v>
      </c>
      <c r="AT3184" s="41">
        <f t="shared" si="2907"/>
        <v>1.35</v>
      </c>
      <c r="AU3184" s="41">
        <f t="shared" si="2908"/>
        <v>1.7849999999999999</v>
      </c>
      <c r="AV3184" s="41">
        <f t="shared" si="2909"/>
        <v>1.9950000000000001</v>
      </c>
      <c r="AW3184" s="41">
        <f t="shared" si="2910"/>
        <v>1.38</v>
      </c>
      <c r="AX3184" s="41">
        <f t="shared" si="2945"/>
        <v>1.35</v>
      </c>
      <c r="AY3184" s="41">
        <f t="shared" si="2911"/>
        <v>5.9951232161834227</v>
      </c>
      <c r="AZ3184" s="41">
        <f t="shared" si="2912"/>
        <v>6.0047837301429015</v>
      </c>
      <c r="BA3184" s="41">
        <f t="shared" si="2913"/>
        <v>6.0388355521486021</v>
      </c>
      <c r="BB3184" s="41">
        <f t="shared" si="2914"/>
        <v>6.0058158140153761</v>
      </c>
      <c r="BC3184" s="41">
        <f t="shared" si="2915"/>
        <v>5.9767892153285151</v>
      </c>
      <c r="BD3184" s="41">
        <f t="shared" si="2916"/>
        <v>5.9984425005375828</v>
      </c>
      <c r="BE3184" s="41">
        <f t="shared" si="2917"/>
        <v>5.9978485329477182</v>
      </c>
      <c r="BF3184" s="41">
        <f t="shared" si="2918"/>
        <v>5.9650545647815543</v>
      </c>
      <c r="BG3184" s="41">
        <f t="shared" si="2919"/>
        <v>5.986204743331994</v>
      </c>
      <c r="BH3184" s="41">
        <f t="shared" si="2920"/>
        <v>5.9989030569045241</v>
      </c>
      <c r="BI3184" s="41">
        <f t="shared" si="2921"/>
        <v>5.9650545647815543</v>
      </c>
      <c r="BJ3184" s="41">
        <f t="shared" si="2922"/>
        <v>0.99142825564053305</v>
      </c>
      <c r="BK3184" s="41">
        <f t="shared" si="2923"/>
        <v>1.6141638911802079</v>
      </c>
      <c r="BL3184" s="41">
        <f t="shared" si="2924"/>
        <v>8.94134688457968</v>
      </c>
      <c r="BM3184" s="41">
        <f t="shared" si="2925"/>
        <v>1.7003685423662567</v>
      </c>
      <c r="BN3184" s="41">
        <f t="shared" si="2926"/>
        <v>0.39226290246735457</v>
      </c>
      <c r="BO3184" s="41">
        <f t="shared" si="2927"/>
        <v>1.1722862300778745</v>
      </c>
      <c r="BP3184" s="41">
        <f t="shared" si="2928"/>
        <v>1.137665029848361</v>
      </c>
      <c r="BQ3184" s="41">
        <f t="shared" si="2929"/>
        <v>0.21636701351891569</v>
      </c>
      <c r="BR3184" s="41">
        <f t="shared" si="2930"/>
        <v>0.63173061311314693</v>
      </c>
      <c r="BS3184" s="41">
        <f t="shared" si="2931"/>
        <v>1.1998522574455706</v>
      </c>
      <c r="BT3184" s="41">
        <f t="shared" si="2932"/>
        <v>4947.7968489653204</v>
      </c>
      <c r="BU3184" s="41">
        <f t="shared" si="2933"/>
        <v>8039.989597878337</v>
      </c>
      <c r="BV3184" s="41">
        <f t="shared" si="2934"/>
        <v>5873.5293212912165</v>
      </c>
      <c r="BW3184" s="41">
        <f t="shared" si="2935"/>
        <v>5910.69891986526</v>
      </c>
      <c r="BX3184" s="41">
        <f t="shared" si="2936"/>
        <v>5790.1567657412443</v>
      </c>
      <c r="BY3184" s="41">
        <f t="shared" si="2937"/>
        <v>5321.6842667878664</v>
      </c>
      <c r="BZ3184" s="41">
        <f t="shared" si="2938"/>
        <v>4789.2787045853956</v>
      </c>
      <c r="CA3184" s="41">
        <f t="shared" si="2939"/>
        <v>6315.1551704707408</v>
      </c>
      <c r="CB3184" s="41">
        <f t="shared" si="2940"/>
        <v>7070.6164404030023</v>
      </c>
      <c r="CC3184" s="41">
        <f t="shared" si="2941"/>
        <v>4896.1374756874175</v>
      </c>
      <c r="CD3184" s="43">
        <f t="shared" si="2942"/>
        <v>4789.2787045853956</v>
      </c>
      <c r="CE3184" s="43">
        <f t="shared" si="2946"/>
        <v>1935.0613155462488</v>
      </c>
      <c r="CF3184" s="43">
        <f t="shared" si="2947"/>
        <v>4008.9616108681066</v>
      </c>
      <c r="CG3184" s="43">
        <f t="shared" si="2948"/>
        <v>6873.4581602513072</v>
      </c>
      <c r="CH3184" s="43">
        <f t="shared" si="2949"/>
        <v>3024.6536131720372</v>
      </c>
      <c r="CI3184" s="43">
        <f t="shared" si="2950"/>
        <v>1426.5804002581363</v>
      </c>
      <c r="CJ3184" s="43">
        <f t="shared" si="2951"/>
        <v>2262.5488679198243</v>
      </c>
      <c r="CK3184" s="43">
        <f t="shared" si="2952"/>
        <v>2005.9996369496057</v>
      </c>
      <c r="CL3184" s="43">
        <f t="shared" si="2953"/>
        <v>1156.7076903443756</v>
      </c>
      <c r="CM3184" s="43">
        <f t="shared" si="2954"/>
        <v>2209.0153755099777</v>
      </c>
      <c r="CN3184" s="43">
        <f t="shared" si="2955"/>
        <v>2105.8762667029509</v>
      </c>
      <c r="CO3184" s="43">
        <f t="shared" si="2956"/>
        <v>1156.7076903443756</v>
      </c>
      <c r="CQ3184" s="61">
        <v>0.23739373823196552</v>
      </c>
      <c r="CR3184" s="61">
        <v>0.96653821151977448</v>
      </c>
      <c r="CS3184" s="61">
        <v>0.58483149548081736</v>
      </c>
      <c r="CT3184" s="61">
        <v>0.60622949699236717</v>
      </c>
      <c r="CU3184" s="61">
        <v>0.5668405526965592</v>
      </c>
      <c r="CV3184" s="61">
        <v>0.38924704334122007</v>
      </c>
      <c r="CW3184" s="61">
        <v>0.17881971723358514</v>
      </c>
      <c r="CX3184" s="61">
        <v>0.74733435845741858</v>
      </c>
      <c r="CY3184" s="61">
        <v>0.88839553105308788</v>
      </c>
      <c r="CZ3184" s="61">
        <v>0.20527817395982473</v>
      </c>
      <c r="DA3184" s="61">
        <v>0.43433897028603774</v>
      </c>
      <c r="DB3184" s="61">
        <v>0.62410356090768981</v>
      </c>
      <c r="DC3184" s="61">
        <v>0.97766425188431128</v>
      </c>
      <c r="DD3184" s="61">
        <v>0.6434454794238198</v>
      </c>
      <c r="DE3184" s="61">
        <v>0.13973802311311123</v>
      </c>
      <c r="DF3184" s="61">
        <v>0.50009123303116543</v>
      </c>
      <c r="DG3184" s="61">
        <v>0.48827604547675763</v>
      </c>
      <c r="DH3184" s="61">
        <v>4.7523066671063541E-2</v>
      </c>
      <c r="DI3184" s="61">
        <v>0.2707163103323772</v>
      </c>
      <c r="DJ3184" s="61">
        <v>0.50925228201642914</v>
      </c>
      <c r="DU3184" s="41">
        <f t="shared" si="2943"/>
        <v>0.33512676500309552</v>
      </c>
      <c r="DV3184" s="41">
        <f t="shared" si="2944"/>
        <v>1.35</v>
      </c>
      <c r="DW3184" s="43">
        <f t="shared" si="2900"/>
        <v>1088.7500873730658</v>
      </c>
    </row>
    <row r="3185" spans="40:127" x14ac:dyDescent="0.25">
      <c r="AN3185" s="41">
        <f t="shared" si="2901"/>
        <v>2.0699999999999998</v>
      </c>
      <c r="AO3185" s="41">
        <f t="shared" si="2902"/>
        <v>1.44</v>
      </c>
      <c r="AP3185" s="41">
        <f t="shared" si="2903"/>
        <v>1.3049999999999999</v>
      </c>
      <c r="AQ3185" s="41">
        <f t="shared" si="2904"/>
        <v>1.44</v>
      </c>
      <c r="AR3185" s="41">
        <f t="shared" si="2905"/>
        <v>1.7549999999999999</v>
      </c>
      <c r="AS3185" s="41">
        <f t="shared" si="2906"/>
        <v>1.62</v>
      </c>
      <c r="AT3185" s="41">
        <f t="shared" si="2907"/>
        <v>1.7250000000000001</v>
      </c>
      <c r="AU3185" s="41">
        <f t="shared" si="2908"/>
        <v>1.29</v>
      </c>
      <c r="AV3185" s="41">
        <f t="shared" si="2909"/>
        <v>1.5449999999999999</v>
      </c>
      <c r="AW3185" s="41">
        <f t="shared" si="2910"/>
        <v>1.395</v>
      </c>
      <c r="AX3185" s="41">
        <f t="shared" si="2945"/>
        <v>1.29</v>
      </c>
      <c r="AY3185" s="41">
        <f t="shared" si="2911"/>
        <v>5.9977617399999925</v>
      </c>
      <c r="AZ3185" s="41">
        <f t="shared" si="2912"/>
        <v>5.9742532377414328</v>
      </c>
      <c r="BA3185" s="41">
        <f t="shared" si="2913"/>
        <v>6.0106013701686036</v>
      </c>
      <c r="BB3185" s="41">
        <f t="shared" si="2914"/>
        <v>6.0049538527726405</v>
      </c>
      <c r="BC3185" s="41">
        <f t="shared" si="2915"/>
        <v>5.9724646657716134</v>
      </c>
      <c r="BD3185" s="41">
        <f t="shared" si="2916"/>
        <v>5.9934353380410847</v>
      </c>
      <c r="BE3185" s="41">
        <f t="shared" si="2917"/>
        <v>5.9993156375872676</v>
      </c>
      <c r="BF3185" s="41">
        <f t="shared" si="2918"/>
        <v>6.0152023517797932</v>
      </c>
      <c r="BG3185" s="41">
        <f t="shared" si="2919"/>
        <v>6.0163966249388396</v>
      </c>
      <c r="BH3185" s="41">
        <f t="shared" si="2920"/>
        <v>5.9932862800087738</v>
      </c>
      <c r="BI3185" s="41">
        <f t="shared" si="2921"/>
        <v>5.9724646657716134</v>
      </c>
      <c r="BJ3185" s="41">
        <f t="shared" si="2922"/>
        <v>1.1326921078618393</v>
      </c>
      <c r="BK3185" s="41">
        <f t="shared" si="2923"/>
        <v>0.3449692192730523</v>
      </c>
      <c r="BL3185" s="41">
        <f t="shared" si="2924"/>
        <v>2.1640267470945123</v>
      </c>
      <c r="BM3185" s="41">
        <f t="shared" si="2925"/>
        <v>1.6280674499676715</v>
      </c>
      <c r="BN3185" s="41">
        <f t="shared" si="2926"/>
        <v>0.31507483680658688</v>
      </c>
      <c r="BO3185" s="41">
        <f t="shared" si="2927"/>
        <v>0.91041751190366482</v>
      </c>
      <c r="BP3185" s="41">
        <f t="shared" si="2928"/>
        <v>1.2250948977534104</v>
      </c>
      <c r="BQ3185" s="41">
        <f t="shared" si="2929"/>
        <v>2.7281275024485496</v>
      </c>
      <c r="BR3185" s="41">
        <f t="shared" si="2930"/>
        <v>2.8971119431551249</v>
      </c>
      <c r="BS3185" s="41">
        <f t="shared" si="2931"/>
        <v>0.90358865922095855</v>
      </c>
      <c r="BT3185" s="41">
        <f t="shared" si="2932"/>
        <v>7343.5075470131578</v>
      </c>
      <c r="BU3185" s="41">
        <f t="shared" si="2933"/>
        <v>5098.5056068365893</v>
      </c>
      <c r="BV3185" s="41">
        <f t="shared" si="2934"/>
        <v>4634.5553154353629</v>
      </c>
      <c r="BW3185" s="41">
        <f t="shared" si="2935"/>
        <v>5111.5889726825962</v>
      </c>
      <c r="BX3185" s="41">
        <f t="shared" si="2936"/>
        <v>6212.873494409454</v>
      </c>
      <c r="BY3185" s="41">
        <f t="shared" si="2937"/>
        <v>5745.0196962234331</v>
      </c>
      <c r="BZ3185" s="41">
        <f t="shared" si="2938"/>
        <v>6120.3823015244543</v>
      </c>
      <c r="CA3185" s="41">
        <f t="shared" si="2939"/>
        <v>4583.0376649572554</v>
      </c>
      <c r="CB3185" s="41">
        <f t="shared" si="2940"/>
        <v>5489.5318423048257</v>
      </c>
      <c r="CC3185" s="41">
        <f t="shared" si="2941"/>
        <v>4947.0387758608822</v>
      </c>
      <c r="CD3185" s="43">
        <f t="shared" si="2942"/>
        <v>4583.0376649572554</v>
      </c>
      <c r="CE3185" s="43">
        <f t="shared" si="2946"/>
        <v>3069.1361878156058</v>
      </c>
      <c r="CF3185" s="43">
        <f t="shared" si="2947"/>
        <v>1178.2638196646178</v>
      </c>
      <c r="CG3185" s="43">
        <f t="shared" si="2948"/>
        <v>2674.4328685031528</v>
      </c>
      <c r="CH3185" s="43">
        <f t="shared" si="2949"/>
        <v>2559.6970391227833</v>
      </c>
      <c r="CI3185" s="43">
        <f t="shared" si="2950"/>
        <v>1372.3783494153843</v>
      </c>
      <c r="CJ3185" s="43">
        <f t="shared" si="2951"/>
        <v>2153.4024021177638</v>
      </c>
      <c r="CK3185" s="43">
        <f t="shared" si="2952"/>
        <v>2659.891013572199</v>
      </c>
      <c r="CL3185" s="43">
        <f t="shared" si="2953"/>
        <v>2968.3282094490705</v>
      </c>
      <c r="CM3185" s="43">
        <f t="shared" si="2954"/>
        <v>3663.5405190378065</v>
      </c>
      <c r="CN3185" s="43">
        <f t="shared" si="2955"/>
        <v>1847.3512152190674</v>
      </c>
      <c r="CO3185" s="43">
        <f t="shared" si="2956"/>
        <v>1178.2638196646178</v>
      </c>
      <c r="CQ3185" s="61">
        <v>0.91837748125887453</v>
      </c>
      <c r="CR3185" s="61">
        <v>0.30396801979592325</v>
      </c>
      <c r="CS3185" s="61">
        <v>0.11590419348251446</v>
      </c>
      <c r="CT3185" s="61">
        <v>0.28981018446768159</v>
      </c>
      <c r="CU3185" s="61">
        <v>0.72026311694080347</v>
      </c>
      <c r="CV3185" s="61">
        <v>0.553201103194217</v>
      </c>
      <c r="CW3185" s="61">
        <v>0.67789275863916054</v>
      </c>
      <c r="CX3185" s="61">
        <v>9.930616964961958E-2</v>
      </c>
      <c r="CY3185" s="61">
        <v>0.45887421563642417</v>
      </c>
      <c r="CZ3185" s="61">
        <v>0.22249860037377645</v>
      </c>
      <c r="DA3185" s="61">
        <v>0.4865500787139253</v>
      </c>
      <c r="DB3185" s="61">
        <v>0.11343857660339107</v>
      </c>
      <c r="DC3185" s="61">
        <v>0.7277208847927783</v>
      </c>
      <c r="DD3185" s="61">
        <v>0.62731505430161016</v>
      </c>
      <c r="DE3185" s="61">
        <v>9.7142532576286911E-2</v>
      </c>
      <c r="DF3185" s="61">
        <v>0.40146190660151082</v>
      </c>
      <c r="DG3185" s="61">
        <v>0.517454437052425</v>
      </c>
      <c r="DH3185" s="61">
        <v>0.79808972962872204</v>
      </c>
      <c r="DI3185" s="61">
        <v>0.81439247288215333</v>
      </c>
      <c r="DJ3185" s="61">
        <v>0.39858775103838018</v>
      </c>
      <c r="DU3185" s="41">
        <f t="shared" si="2943"/>
        <v>0.36135995368171031</v>
      </c>
      <c r="DV3185" s="41">
        <f t="shared" si="2944"/>
        <v>1.29</v>
      </c>
      <c r="DW3185" s="43">
        <f t="shared" si="2900"/>
        <v>1080.3129906646836</v>
      </c>
    </row>
    <row r="3186" spans="40:127" x14ac:dyDescent="0.25">
      <c r="AN3186" s="41">
        <f t="shared" si="2901"/>
        <v>2.16</v>
      </c>
      <c r="AO3186" s="41">
        <f t="shared" si="2902"/>
        <v>1.17</v>
      </c>
      <c r="AP3186" s="41">
        <f t="shared" si="2903"/>
        <v>1.44</v>
      </c>
      <c r="AQ3186" s="41">
        <f t="shared" si="2904"/>
        <v>1.56</v>
      </c>
      <c r="AR3186" s="41">
        <f t="shared" si="2905"/>
        <v>1.62</v>
      </c>
      <c r="AS3186" s="41">
        <f t="shared" si="2906"/>
        <v>1.665</v>
      </c>
      <c r="AT3186" s="41">
        <f t="shared" si="2907"/>
        <v>1.335</v>
      </c>
      <c r="AU3186" s="41">
        <f t="shared" si="2908"/>
        <v>2.34</v>
      </c>
      <c r="AV3186" s="41">
        <f t="shared" si="2909"/>
        <v>1.47</v>
      </c>
      <c r="AW3186" s="41">
        <f t="shared" si="2910"/>
        <v>1.5</v>
      </c>
      <c r="AX3186" s="41">
        <f t="shared" si="2945"/>
        <v>1.17</v>
      </c>
      <c r="AY3186" s="41">
        <f t="shared" si="2911"/>
        <v>5.9745456120528511</v>
      </c>
      <c r="AZ3186" s="41">
        <f t="shared" si="2912"/>
        <v>6.0265071451244889</v>
      </c>
      <c r="BA3186" s="41">
        <f t="shared" si="2913"/>
        <v>6.0357006992603637</v>
      </c>
      <c r="BB3186" s="41">
        <f t="shared" si="2914"/>
        <v>6.0159668233638754</v>
      </c>
      <c r="BC3186" s="41">
        <f t="shared" si="2915"/>
        <v>6.0044743279094277</v>
      </c>
      <c r="BD3186" s="41">
        <f t="shared" si="2916"/>
        <v>6.0140273247425959</v>
      </c>
      <c r="BE3186" s="41">
        <f t="shared" si="2917"/>
        <v>6.0111398626699355</v>
      </c>
      <c r="BF3186" s="41">
        <f t="shared" si="2918"/>
        <v>5.9941600873491909</v>
      </c>
      <c r="BG3186" s="41">
        <f t="shared" si="2919"/>
        <v>6.0302584638255228</v>
      </c>
      <c r="BH3186" s="41">
        <f t="shared" si="2920"/>
        <v>5.9838596499761207</v>
      </c>
      <c r="BI3186" s="41">
        <f t="shared" si="2921"/>
        <v>5.9745456120528511</v>
      </c>
      <c r="BJ3186" s="41">
        <f t="shared" si="2922"/>
        <v>0.3501179760607846</v>
      </c>
      <c r="BK3186" s="41">
        <f t="shared" si="2923"/>
        <v>4.8163872993198797</v>
      </c>
      <c r="BL3186" s="41">
        <f t="shared" si="2924"/>
        <v>7.6407318343350301</v>
      </c>
      <c r="BM3186" s="41">
        <f t="shared" si="2925"/>
        <v>2.8351278073584294</v>
      </c>
      <c r="BN3186" s="41">
        <f t="shared" si="2926"/>
        <v>1.5891801132145922</v>
      </c>
      <c r="BO3186" s="41">
        <f t="shared" si="2927"/>
        <v>2.5714590543145768</v>
      </c>
      <c r="BP3186" s="41">
        <f t="shared" si="2928"/>
        <v>2.2235194137272671</v>
      </c>
      <c r="BQ3186" s="41">
        <f t="shared" si="2929"/>
        <v>0.94436091241477005</v>
      </c>
      <c r="BR3186" s="41">
        <f t="shared" si="2930"/>
        <v>5.8147979931546425</v>
      </c>
      <c r="BS3186" s="41">
        <f t="shared" si="2931"/>
        <v>0.56106978818469821</v>
      </c>
      <c r="BT3186" s="41">
        <f t="shared" si="2932"/>
        <v>7647.9455450024216</v>
      </c>
      <c r="BU3186" s="41">
        <f t="shared" si="2933"/>
        <v>4160.6127439293077</v>
      </c>
      <c r="BV3186" s="41">
        <f t="shared" si="2934"/>
        <v>5124.658563015445</v>
      </c>
      <c r="BW3186" s="41">
        <f t="shared" si="2935"/>
        <v>5542.6302791107455</v>
      </c>
      <c r="BX3186" s="41">
        <f t="shared" si="2936"/>
        <v>5750.3079854421439</v>
      </c>
      <c r="BY3186" s="41">
        <f t="shared" si="2937"/>
        <v>5914.7382702357081</v>
      </c>
      <c r="BZ3186" s="41">
        <f t="shared" si="2938"/>
        <v>4741.3091906895397</v>
      </c>
      <c r="CA3186" s="41">
        <f t="shared" si="2939"/>
        <v>8298.8635032169714</v>
      </c>
      <c r="CB3186" s="41">
        <f t="shared" si="2940"/>
        <v>5229.0632320048417</v>
      </c>
      <c r="CC3186" s="41">
        <f t="shared" si="2941"/>
        <v>5315.2115407003284</v>
      </c>
      <c r="CD3186" s="43">
        <f t="shared" si="2942"/>
        <v>4160.6127439293077</v>
      </c>
      <c r="CE3186" s="43">
        <f t="shared" si="2946"/>
        <v>1780.5363036913068</v>
      </c>
      <c r="CF3186" s="43">
        <f t="shared" si="2947"/>
        <v>3577.1441396246573</v>
      </c>
      <c r="CG3186" s="43">
        <f t="shared" si="2948"/>
        <v>5545.2336260454458</v>
      </c>
      <c r="CH3186" s="43">
        <f t="shared" si="2949"/>
        <v>3659.3234301608327</v>
      </c>
      <c r="CI3186" s="43">
        <f t="shared" si="2950"/>
        <v>2845.060149928539</v>
      </c>
      <c r="CJ3186" s="43">
        <f t="shared" si="2951"/>
        <v>3719.5801533022432</v>
      </c>
      <c r="CK3186" s="43">
        <f t="shared" si="2952"/>
        <v>2773.266501202339</v>
      </c>
      <c r="CL3186" s="43">
        <f t="shared" si="2953"/>
        <v>3167.923869303469</v>
      </c>
      <c r="CM3186" s="43">
        <f t="shared" si="2954"/>
        <v>4938.2665502796735</v>
      </c>
      <c r="CN3186" s="43">
        <f t="shared" si="2955"/>
        <v>1565.2711412378717</v>
      </c>
      <c r="CO3186" s="43">
        <f t="shared" si="2956"/>
        <v>1565.2711412378717</v>
      </c>
      <c r="CQ3186" s="61">
        <v>0.9447481975774169</v>
      </c>
      <c r="CR3186" s="61">
        <v>1.9685917985954648E-2</v>
      </c>
      <c r="CS3186" s="61">
        <v>0.29082290617069262</v>
      </c>
      <c r="CT3186" s="61">
        <v>0.4670188884217068</v>
      </c>
      <c r="CU3186" s="61">
        <v>0.55312780626773328</v>
      </c>
      <c r="CV3186" s="61">
        <v>0.61570467978561128</v>
      </c>
      <c r="CW3186" s="61">
        <v>0.15795486044466944</v>
      </c>
      <c r="CX3186" s="61">
        <v>0.99565031279755778</v>
      </c>
      <c r="CY3186" s="61">
        <v>0.341981638719425</v>
      </c>
      <c r="CZ3186" s="61">
        <v>0.3916016372784098</v>
      </c>
      <c r="DA3186" s="61">
        <v>0.11627731864519664</v>
      </c>
      <c r="DB3186" s="61">
        <v>0.9187103160840957</v>
      </c>
      <c r="DC3186" s="61">
        <v>0.9680169466954629</v>
      </c>
      <c r="DD3186" s="61">
        <v>0.80862218732084767</v>
      </c>
      <c r="DE3186" s="61">
        <v>0.61824063307364985</v>
      </c>
      <c r="DF3186" s="61">
        <v>0.78123782681170895</v>
      </c>
      <c r="DG3186" s="61">
        <v>0.73654557062655401</v>
      </c>
      <c r="DH3186" s="61">
        <v>0.41550894527683113</v>
      </c>
      <c r="DI3186" s="61">
        <v>0.94324192431341536</v>
      </c>
      <c r="DJ3186" s="61">
        <v>0.23335224629388418</v>
      </c>
      <c r="DU3186" s="41">
        <f t="shared" si="2943"/>
        <v>0.18597237031318178</v>
      </c>
      <c r="DV3186" s="41">
        <f t="shared" si="2944"/>
        <v>1.17</v>
      </c>
      <c r="DW3186" s="43">
        <f t="shared" si="2900"/>
        <v>702.91037274465532</v>
      </c>
    </row>
    <row r="3187" spans="40:127" x14ac:dyDescent="0.25">
      <c r="AN3187" s="41">
        <f t="shared" si="2901"/>
        <v>1.71</v>
      </c>
      <c r="AO3187" s="41">
        <f t="shared" si="2902"/>
        <v>1.68</v>
      </c>
      <c r="AP3187" s="41">
        <f t="shared" si="2903"/>
        <v>1.8149999999999999</v>
      </c>
      <c r="AQ3187" s="41">
        <f t="shared" si="2904"/>
        <v>1.83</v>
      </c>
      <c r="AR3187" s="41">
        <f t="shared" si="2905"/>
        <v>1.845</v>
      </c>
      <c r="AS3187" s="41">
        <f t="shared" si="2906"/>
        <v>1.8</v>
      </c>
      <c r="AT3187" s="41">
        <f t="shared" si="2907"/>
        <v>1.1100000000000001</v>
      </c>
      <c r="AU3187" s="41">
        <f t="shared" si="2908"/>
        <v>2.1150000000000002</v>
      </c>
      <c r="AV3187" s="41">
        <f t="shared" si="2909"/>
        <v>1.605</v>
      </c>
      <c r="AW3187" s="41">
        <f t="shared" si="2910"/>
        <v>1.395</v>
      </c>
      <c r="AX3187" s="41">
        <f t="shared" si="2945"/>
        <v>1.1100000000000001</v>
      </c>
      <c r="AY3187" s="41">
        <f t="shared" si="2911"/>
        <v>6.0139536710872807</v>
      </c>
      <c r="AZ3187" s="41">
        <f t="shared" si="2912"/>
        <v>6.0253243497481348</v>
      </c>
      <c r="BA3187" s="41">
        <f t="shared" si="2913"/>
        <v>5.9965369056818751</v>
      </c>
      <c r="BB3187" s="41">
        <f t="shared" si="2914"/>
        <v>5.9755960170392273</v>
      </c>
      <c r="BC3187" s="41">
        <f t="shared" si="2915"/>
        <v>5.9485256743016031</v>
      </c>
      <c r="BD3187" s="41">
        <f t="shared" si="2916"/>
        <v>6.0435600110168899</v>
      </c>
      <c r="BE3187" s="41">
        <f t="shared" si="2917"/>
        <v>6.0158313669959895</v>
      </c>
      <c r="BF3187" s="41">
        <f t="shared" si="2918"/>
        <v>5.9770445095382989</v>
      </c>
      <c r="BG3187" s="41">
        <f t="shared" si="2919"/>
        <v>5.9586598167264553</v>
      </c>
      <c r="BH3187" s="41">
        <f t="shared" si="2920"/>
        <v>5.9694195232508793</v>
      </c>
      <c r="BI3187" s="41">
        <f t="shared" si="2921"/>
        <v>5.9485256743016031</v>
      </c>
      <c r="BJ3187" s="41">
        <f t="shared" si="2922"/>
        <v>2.5619428794267431</v>
      </c>
      <c r="BK3187" s="41">
        <f t="shared" si="2923"/>
        <v>4.5385281232324104</v>
      </c>
      <c r="BL3187" s="41">
        <f t="shared" si="2924"/>
        <v>1.0647805457982527</v>
      </c>
      <c r="BM3187" s="41">
        <f t="shared" si="2925"/>
        <v>0.36925577074321425</v>
      </c>
      <c r="BN3187" s="41">
        <f t="shared" si="2926"/>
        <v>9.340638698541924E-2</v>
      </c>
      <c r="BO3187" s="41">
        <f t="shared" si="2927"/>
        <v>11.329767765977957</v>
      </c>
      <c r="BP3187" s="41">
        <f t="shared" si="2928"/>
        <v>2.8158681625217663</v>
      </c>
      <c r="BQ3187" s="41">
        <f t="shared" si="2929"/>
        <v>0.39736804574549678</v>
      </c>
      <c r="BR3187" s="41">
        <f t="shared" si="2930"/>
        <v>0.15637615722651038</v>
      </c>
      <c r="BS3187" s="41">
        <f t="shared" si="2931"/>
        <v>0.26999936080542569</v>
      </c>
      <c r="BT3187" s="41">
        <f t="shared" si="2932"/>
        <v>6074.5588634896449</v>
      </c>
      <c r="BU3187" s="41">
        <f t="shared" si="2933"/>
        <v>5973.6268760645889</v>
      </c>
      <c r="BV3187" s="41">
        <f t="shared" si="2934"/>
        <v>6438.2150678347771</v>
      </c>
      <c r="BW3187" s="41">
        <f t="shared" si="2935"/>
        <v>6480.0789872253081</v>
      </c>
      <c r="BX3187" s="41">
        <f t="shared" si="2936"/>
        <v>6518.3794178720154</v>
      </c>
      <c r="BY3187" s="41">
        <f t="shared" si="2937"/>
        <v>6409.9924780292695</v>
      </c>
      <c r="BZ3187" s="41">
        <f t="shared" si="2938"/>
        <v>3943.7502219036492</v>
      </c>
      <c r="CA3187" s="41">
        <f t="shared" si="2939"/>
        <v>7490.1792661313257</v>
      </c>
      <c r="CB3187" s="41">
        <f t="shared" si="2940"/>
        <v>5675.2882980417644</v>
      </c>
      <c r="CC3187" s="41">
        <f t="shared" si="2941"/>
        <v>4937.1787803554553</v>
      </c>
      <c r="CD3187" s="43">
        <f t="shared" si="2942"/>
        <v>3943.7502219036492</v>
      </c>
      <c r="CE3187" s="43">
        <f t="shared" si="2946"/>
        <v>3813.0342731286664</v>
      </c>
      <c r="CF3187" s="43">
        <f t="shared" si="2947"/>
        <v>4986.050518143813</v>
      </c>
      <c r="CG3187" s="43">
        <f t="shared" si="2948"/>
        <v>2609.1350590046713</v>
      </c>
      <c r="CH3187" s="43">
        <f t="shared" si="2949"/>
        <v>1549.1897417647961</v>
      </c>
      <c r="CI3187" s="43">
        <f t="shared" si="2950"/>
        <v>785.5512690285384</v>
      </c>
      <c r="CJ3187" s="43">
        <f t="shared" si="2951"/>
        <v>8440.591579748012</v>
      </c>
      <c r="CK3187" s="43">
        <f t="shared" si="2952"/>
        <v>2594.8903726942672</v>
      </c>
      <c r="CL3187" s="43">
        <f t="shared" si="2953"/>
        <v>1857.3626978376415</v>
      </c>
      <c r="CM3187" s="43">
        <f t="shared" si="2954"/>
        <v>884.19933161583276</v>
      </c>
      <c r="CN3187" s="43">
        <f t="shared" si="2955"/>
        <v>1009.8234528756383</v>
      </c>
      <c r="CO3187" s="43">
        <f t="shared" si="2956"/>
        <v>785.5512690285384</v>
      </c>
      <c r="CQ3187" s="61">
        <v>0.66984571830172268</v>
      </c>
      <c r="CR3187" s="61">
        <v>0.62676939831747103</v>
      </c>
      <c r="CS3187" s="61">
        <v>0.76511829655301178</v>
      </c>
      <c r="CT3187" s="61">
        <v>0.78505906173571804</v>
      </c>
      <c r="CU3187" s="61">
        <v>0.7933166823600063</v>
      </c>
      <c r="CV3187" s="61">
        <v>0.75691234216002901</v>
      </c>
      <c r="CW3187" s="61">
        <v>6.4758211676579913E-3</v>
      </c>
      <c r="CX3187" s="61">
        <v>0.93276636054271722</v>
      </c>
      <c r="CY3187" s="61">
        <v>0.54035484352803487</v>
      </c>
      <c r="CZ3187" s="61">
        <v>0.2353731431387065</v>
      </c>
      <c r="DA3187" s="61">
        <v>0.78015510688953382</v>
      </c>
      <c r="DB3187" s="61">
        <v>0.90950874193053355</v>
      </c>
      <c r="DC3187" s="61">
        <v>0.46223222162886357</v>
      </c>
      <c r="DD3187" s="61">
        <v>0.12688936176308263</v>
      </c>
      <c r="DE3187" s="61">
        <v>6.2208846352201919E-3</v>
      </c>
      <c r="DF3187" s="61">
        <v>0.98750829819595898</v>
      </c>
      <c r="DG3187" s="61">
        <v>0.80678099220696775</v>
      </c>
      <c r="DH3187" s="61">
        <v>0.14259778259538569</v>
      </c>
      <c r="DI3187" s="61">
        <v>2.3284465507400931E-2</v>
      </c>
      <c r="DJ3187" s="61">
        <v>7.3451712065729091E-2</v>
      </c>
      <c r="DU3187" s="41">
        <f t="shared" si="2943"/>
        <v>0.57343775220157756</v>
      </c>
      <c r="DV3187" s="41">
        <f t="shared" si="2944"/>
        <v>1.1100000000000001</v>
      </c>
      <c r="DW3187" s="43">
        <f t="shared" si="2900"/>
        <v>1170.9975775746198</v>
      </c>
    </row>
    <row r="3188" spans="40:127" x14ac:dyDescent="0.25">
      <c r="AN3188" s="41">
        <f t="shared" si="2901"/>
        <v>1.7849999999999999</v>
      </c>
      <c r="AO3188" s="41">
        <f t="shared" si="2902"/>
        <v>1.7250000000000001</v>
      </c>
      <c r="AP3188" s="41">
        <f t="shared" si="2903"/>
        <v>1.635</v>
      </c>
      <c r="AQ3188" s="41">
        <f t="shared" si="2904"/>
        <v>1.425</v>
      </c>
      <c r="AR3188" s="41">
        <f t="shared" si="2905"/>
        <v>1.425</v>
      </c>
      <c r="AS3188" s="41">
        <f t="shared" si="2906"/>
        <v>1.1850000000000001</v>
      </c>
      <c r="AT3188" s="41">
        <f t="shared" si="2907"/>
        <v>1.875</v>
      </c>
      <c r="AU3188" s="41">
        <f t="shared" si="2908"/>
        <v>1.365</v>
      </c>
      <c r="AV3188" s="41">
        <f t="shared" si="2909"/>
        <v>1.9950000000000001</v>
      </c>
      <c r="AW3188" s="41">
        <f t="shared" si="2910"/>
        <v>1.53</v>
      </c>
      <c r="AX3188" s="41">
        <f t="shared" si="2945"/>
        <v>1.1850000000000001</v>
      </c>
      <c r="AY3188" s="41">
        <f t="shared" si="2911"/>
        <v>5.9778766757514177</v>
      </c>
      <c r="AZ3188" s="41">
        <f t="shared" si="2912"/>
        <v>5.9664916629232323</v>
      </c>
      <c r="BA3188" s="41">
        <f t="shared" si="2913"/>
        <v>6.0277115662298053</v>
      </c>
      <c r="BB3188" s="41">
        <f t="shared" si="2914"/>
        <v>5.9753194235491298</v>
      </c>
      <c r="BC3188" s="41">
        <f t="shared" si="2915"/>
        <v>6.0337448044902704</v>
      </c>
      <c r="BD3188" s="41">
        <f t="shared" si="2916"/>
        <v>6.0106522011242332</v>
      </c>
      <c r="BE3188" s="41">
        <f t="shared" si="2917"/>
        <v>6.0196195592723578</v>
      </c>
      <c r="BF3188" s="41">
        <f t="shared" si="2918"/>
        <v>5.9962786277959932</v>
      </c>
      <c r="BG3188" s="41">
        <f t="shared" si="2919"/>
        <v>5.9710779360130903</v>
      </c>
      <c r="BH3188" s="41">
        <f t="shared" si="2920"/>
        <v>5.9962594386837553</v>
      </c>
      <c r="BI3188" s="41">
        <f t="shared" si="2921"/>
        <v>5.9664916629232323</v>
      </c>
      <c r="BJ3188" s="41">
        <f t="shared" si="2922"/>
        <v>0.41447317074146756</v>
      </c>
      <c r="BK3188" s="41">
        <f t="shared" si="2923"/>
        <v>0.23273512165778376</v>
      </c>
      <c r="BL3188" s="41">
        <f t="shared" si="2924"/>
        <v>5.1167524090041514</v>
      </c>
      <c r="BM3188" s="41">
        <f t="shared" si="2925"/>
        <v>0.36411752539956649</v>
      </c>
      <c r="BN3188" s="41">
        <f t="shared" si="2926"/>
        <v>6.9266507126101997</v>
      </c>
      <c r="BO3188" s="41">
        <f t="shared" si="2927"/>
        <v>2.1695740675428228</v>
      </c>
      <c r="BP3188" s="41">
        <f t="shared" si="2928"/>
        <v>3.4070306815873681</v>
      </c>
      <c r="BQ3188" s="41">
        <f t="shared" si="2929"/>
        <v>1.0509867470324097</v>
      </c>
      <c r="BR3188" s="41">
        <f t="shared" si="2930"/>
        <v>0.29368621488277685</v>
      </c>
      <c r="BS3188" s="41">
        <f t="shared" si="2931"/>
        <v>1.0499690541663877</v>
      </c>
      <c r="BT3188" s="41">
        <f t="shared" si="2932"/>
        <v>6321.938859726778</v>
      </c>
      <c r="BU3188" s="41">
        <f t="shared" si="2933"/>
        <v>6103.6161544373144</v>
      </c>
      <c r="BV3188" s="41">
        <f t="shared" si="2934"/>
        <v>5814.7705689761742</v>
      </c>
      <c r="BW3188" s="41">
        <f t="shared" si="2935"/>
        <v>5045.846362735896</v>
      </c>
      <c r="BX3188" s="41">
        <f t="shared" si="2936"/>
        <v>5070.454951892506</v>
      </c>
      <c r="BY3188" s="41">
        <f t="shared" si="2937"/>
        <v>4208.4071043097792</v>
      </c>
      <c r="BZ3188" s="41">
        <f t="shared" si="2938"/>
        <v>6663.8373714067711</v>
      </c>
      <c r="CA3188" s="41">
        <f t="shared" si="2939"/>
        <v>4841.8591224762613</v>
      </c>
      <c r="CB3188" s="41">
        <f t="shared" si="2940"/>
        <v>7061.677261867484</v>
      </c>
      <c r="CC3188" s="41">
        <f t="shared" si="2941"/>
        <v>5427.1301127308443</v>
      </c>
      <c r="CD3188" s="43">
        <f t="shared" si="2942"/>
        <v>4208.4071043097792</v>
      </c>
      <c r="CE3188" s="43">
        <f t="shared" si="2946"/>
        <v>1600.9446214406141</v>
      </c>
      <c r="CF3188" s="43">
        <f t="shared" si="2947"/>
        <v>1159.3376502034153</v>
      </c>
      <c r="CG3188" s="43">
        <f t="shared" si="2948"/>
        <v>5152.3438134173921</v>
      </c>
      <c r="CH3188" s="43">
        <f t="shared" si="2949"/>
        <v>1197.9137029520791</v>
      </c>
      <c r="CI3188" s="43">
        <f t="shared" si="2950"/>
        <v>5224.7604788677636</v>
      </c>
      <c r="CJ3188" s="43">
        <f t="shared" si="2951"/>
        <v>2431.6186639957627</v>
      </c>
      <c r="CK3188" s="43">
        <f t="shared" si="2952"/>
        <v>4821.466699729167</v>
      </c>
      <c r="CL3188" s="43">
        <f t="shared" si="2953"/>
        <v>1949.4906132315834</v>
      </c>
      <c r="CM3188" s="43">
        <f t="shared" si="2954"/>
        <v>1506.1719601608336</v>
      </c>
      <c r="CN3188" s="43">
        <f t="shared" si="2955"/>
        <v>2184.0851080598331</v>
      </c>
      <c r="CO3188" s="43">
        <f t="shared" si="2956"/>
        <v>1159.3376502034153</v>
      </c>
      <c r="CQ3188" s="61">
        <v>0.74912760325092531</v>
      </c>
      <c r="CR3188" s="61">
        <v>0.68488518390753206</v>
      </c>
      <c r="CS3188" s="61">
        <v>0.57949953175897195</v>
      </c>
      <c r="CT3188" s="61">
        <v>0.27710518902741088</v>
      </c>
      <c r="CU3188" s="61">
        <v>0.28175049476345737</v>
      </c>
      <c r="CV3188" s="61">
        <v>3.0806032755335888E-2</v>
      </c>
      <c r="CW3188" s="61">
        <v>0.81345066802133448</v>
      </c>
      <c r="CX3188" s="61">
        <v>0.19762890689424872</v>
      </c>
      <c r="CY3188" s="61">
        <v>0.88506234336664835</v>
      </c>
      <c r="CZ3188" s="61">
        <v>0.43205941449373164</v>
      </c>
      <c r="DA3188" s="61">
        <v>0.15219191095494711</v>
      </c>
      <c r="DB3188" s="61">
        <v>5.5098956728139248E-2</v>
      </c>
      <c r="DC3188" s="61">
        <v>0.92733456270235304</v>
      </c>
      <c r="DD3188" s="61">
        <v>0.12403191112758272</v>
      </c>
      <c r="DE3188" s="61">
        <v>0.96041043019092298</v>
      </c>
      <c r="DF3188" s="61">
        <v>0.72856016138450586</v>
      </c>
      <c r="DG3188" s="61">
        <v>0.85414858764534607</v>
      </c>
      <c r="DH3188" s="61">
        <v>0.45711865697727327</v>
      </c>
      <c r="DI3188" s="61">
        <v>8.5739530346825354E-2</v>
      </c>
      <c r="DJ3188" s="61">
        <v>0.45673900147819846</v>
      </c>
      <c r="DU3188" s="41">
        <f t="shared" si="2943"/>
        <v>0.2046021458303609</v>
      </c>
      <c r="DV3188" s="41">
        <f t="shared" si="2944"/>
        <v>1.1850000000000001</v>
      </c>
      <c r="DW3188" s="43">
        <f t="shared" si="2900"/>
        <v>746.72951881953338</v>
      </c>
    </row>
    <row r="3189" spans="40:127" x14ac:dyDescent="0.25">
      <c r="AN3189" s="41">
        <f t="shared" si="2901"/>
        <v>1.47</v>
      </c>
      <c r="AO3189" s="41">
        <f t="shared" si="2902"/>
        <v>1.155</v>
      </c>
      <c r="AP3189" s="41">
        <f t="shared" si="2903"/>
        <v>1.665</v>
      </c>
      <c r="AQ3189" s="41">
        <f t="shared" si="2904"/>
        <v>1.2</v>
      </c>
      <c r="AR3189" s="41">
        <f t="shared" si="2905"/>
        <v>1.53</v>
      </c>
      <c r="AS3189" s="41">
        <f t="shared" si="2906"/>
        <v>2.085</v>
      </c>
      <c r="AT3189" s="41">
        <f t="shared" si="2907"/>
        <v>1.395</v>
      </c>
      <c r="AU3189" s="41">
        <f t="shared" si="2908"/>
        <v>1.56</v>
      </c>
      <c r="AV3189" s="41">
        <f t="shared" si="2909"/>
        <v>1.575</v>
      </c>
      <c r="AW3189" s="41">
        <f t="shared" si="2910"/>
        <v>1.575</v>
      </c>
      <c r="AX3189" s="41">
        <f t="shared" si="2945"/>
        <v>1.155</v>
      </c>
      <c r="AY3189" s="41">
        <f t="shared" si="2911"/>
        <v>5.9807703534716836</v>
      </c>
      <c r="AZ3189" s="41">
        <f t="shared" si="2912"/>
        <v>6.0259688700484881</v>
      </c>
      <c r="BA3189" s="41">
        <f t="shared" si="2913"/>
        <v>5.973815129362781</v>
      </c>
      <c r="BB3189" s="41">
        <f t="shared" si="2914"/>
        <v>5.992398580425637</v>
      </c>
      <c r="BC3189" s="41">
        <f t="shared" si="2915"/>
        <v>6.0116773826897845</v>
      </c>
      <c r="BD3189" s="41">
        <f t="shared" si="2916"/>
        <v>6.014844121278097</v>
      </c>
      <c r="BE3189" s="41">
        <f t="shared" si="2917"/>
        <v>6.0044532228530727</v>
      </c>
      <c r="BF3189" s="41">
        <f t="shared" si="2918"/>
        <v>6.0134751918420672</v>
      </c>
      <c r="BG3189" s="41">
        <f t="shared" si="2919"/>
        <v>6.0041838213043226</v>
      </c>
      <c r="BH3189" s="41">
        <f t="shared" si="2920"/>
        <v>5.9680236380555423</v>
      </c>
      <c r="BI3189" s="41">
        <f t="shared" si="2921"/>
        <v>5.9680236380555423</v>
      </c>
      <c r="BJ3189" s="41">
        <f t="shared" si="2922"/>
        <v>0.47986932776042268</v>
      </c>
      <c r="BK3189" s="41">
        <f t="shared" si="2923"/>
        <v>4.687895049250062</v>
      </c>
      <c r="BL3189" s="41">
        <f t="shared" si="2924"/>
        <v>0.33739499196792033</v>
      </c>
      <c r="BM3189" s="41">
        <f t="shared" si="2925"/>
        <v>0.86396459901431655</v>
      </c>
      <c r="BN3189" s="41">
        <f t="shared" si="2926"/>
        <v>2.2845302024243122</v>
      </c>
      <c r="BO3189" s="41">
        <f t="shared" si="2927"/>
        <v>2.6793817438219563</v>
      </c>
      <c r="BP3189" s="41">
        <f t="shared" si="2928"/>
        <v>1.5874900208448091</v>
      </c>
      <c r="BQ3189" s="41">
        <f t="shared" si="2929"/>
        <v>2.5009715077191683</v>
      </c>
      <c r="BR3189" s="41">
        <f t="shared" si="2930"/>
        <v>1.5660730872787478</v>
      </c>
      <c r="BS3189" s="41">
        <f t="shared" si="2931"/>
        <v>0.25154478040823036</v>
      </c>
      <c r="BT3189" s="41">
        <f t="shared" si="2932"/>
        <v>5207.5625309673333</v>
      </c>
      <c r="BU3189" s="41">
        <f t="shared" si="2933"/>
        <v>4107.0881243349013</v>
      </c>
      <c r="BV3189" s="41">
        <f t="shared" si="2934"/>
        <v>5894.9309502873029</v>
      </c>
      <c r="BW3189" s="41">
        <f t="shared" si="2935"/>
        <v>4255.2020604942563</v>
      </c>
      <c r="BX3189" s="41">
        <f t="shared" si="2936"/>
        <v>5434.1029155601582</v>
      </c>
      <c r="BY3189" s="41">
        <f t="shared" si="2937"/>
        <v>7407.2472776694231</v>
      </c>
      <c r="BZ3189" s="41">
        <f t="shared" si="2938"/>
        <v>4951.6453963120885</v>
      </c>
      <c r="CA3189" s="41">
        <f t="shared" si="2939"/>
        <v>5541.4823653206695</v>
      </c>
      <c r="CB3189" s="41">
        <f t="shared" si="2940"/>
        <v>5590.4419656510763</v>
      </c>
      <c r="CC3189" s="41">
        <f t="shared" si="2941"/>
        <v>5573.5823311012509</v>
      </c>
      <c r="CD3189" s="43">
        <f t="shared" si="2942"/>
        <v>4107.0881243349013</v>
      </c>
      <c r="CE3189" s="43">
        <f t="shared" si="2946"/>
        <v>1418.6285891521361</v>
      </c>
      <c r="CF3189" s="43">
        <f t="shared" si="2947"/>
        <v>3483.8608598228907</v>
      </c>
      <c r="CG3189" s="43">
        <f t="shared" si="2948"/>
        <v>1347.3282969807299</v>
      </c>
      <c r="CH3189" s="43">
        <f t="shared" si="2949"/>
        <v>1553.885796871494</v>
      </c>
      <c r="CI3189" s="43">
        <f t="shared" si="2950"/>
        <v>3221.660408668014</v>
      </c>
      <c r="CJ3189" s="43">
        <f t="shared" si="2951"/>
        <v>4754.5917615977005</v>
      </c>
      <c r="CK3189" s="43">
        <f t="shared" si="2952"/>
        <v>2448.6098196689659</v>
      </c>
      <c r="CL3189" s="43">
        <f t="shared" si="2953"/>
        <v>3436.9154439178224</v>
      </c>
      <c r="CM3189" s="43">
        <f t="shared" si="2954"/>
        <v>2745.8477211773711</v>
      </c>
      <c r="CN3189" s="43">
        <f t="shared" si="2955"/>
        <v>1100.4697027258312</v>
      </c>
      <c r="CO3189" s="43">
        <f t="shared" si="2956"/>
        <v>1100.4697027258312</v>
      </c>
      <c r="CQ3189" s="61">
        <v>0.34113601154781981</v>
      </c>
      <c r="CR3189" s="61">
        <v>1.5211293671209769E-2</v>
      </c>
      <c r="CS3189" s="61">
        <v>0.60435380892196122</v>
      </c>
      <c r="CT3189" s="61">
        <v>3.6469904654717222E-2</v>
      </c>
      <c r="CU3189" s="61">
        <v>0.41918848089135485</v>
      </c>
      <c r="CV3189" s="61">
        <v>0.92084567578856402</v>
      </c>
      <c r="CW3189" s="61">
        <v>0.23229461485428649</v>
      </c>
      <c r="CX3189" s="61">
        <v>0.46745920973502819</v>
      </c>
      <c r="CY3189" s="61">
        <v>0.48868169774790338</v>
      </c>
      <c r="CZ3189" s="61">
        <v>0.4832469245585812</v>
      </c>
      <c r="DA3189" s="61">
        <v>0.18880215598714378</v>
      </c>
      <c r="DB3189" s="61">
        <v>0.91461452691050193</v>
      </c>
      <c r="DC3189" s="61">
        <v>0.10927769509214491</v>
      </c>
      <c r="DD3189" s="61">
        <v>0.38158828849408488</v>
      </c>
      <c r="DE3189" s="61">
        <v>0.74520559896987326</v>
      </c>
      <c r="DF3189" s="61">
        <v>0.79303662587937351</v>
      </c>
      <c r="DG3189" s="61">
        <v>0.61783969073639666</v>
      </c>
      <c r="DH3189" s="61">
        <v>0.77304659486221838</v>
      </c>
      <c r="DI3189" s="61">
        <v>0.61271065750244147</v>
      </c>
      <c r="DJ3189" s="61">
        <v>6.419131963860214E-2</v>
      </c>
      <c r="DU3189" s="41">
        <f t="shared" si="2943"/>
        <v>0.22228443309340393</v>
      </c>
      <c r="DV3189" s="41">
        <f t="shared" si="2944"/>
        <v>1.155</v>
      </c>
      <c r="DW3189" s="43">
        <f t="shared" si="2900"/>
        <v>758.62366492533408</v>
      </c>
    </row>
    <row r="3190" spans="40:127" x14ac:dyDescent="0.25">
      <c r="AN3190" s="41">
        <f t="shared" si="2901"/>
        <v>1.32</v>
      </c>
      <c r="AO3190" s="41">
        <f t="shared" si="2902"/>
        <v>2.34</v>
      </c>
      <c r="AP3190" s="41">
        <f t="shared" si="2903"/>
        <v>1.56</v>
      </c>
      <c r="AQ3190" s="41">
        <f t="shared" si="2904"/>
        <v>2.1749999999999998</v>
      </c>
      <c r="AR3190" s="41">
        <f t="shared" si="2905"/>
        <v>2.2050000000000001</v>
      </c>
      <c r="AS3190" s="41">
        <f t="shared" si="2906"/>
        <v>2.0099999999999998</v>
      </c>
      <c r="AT3190" s="41">
        <f t="shared" si="2907"/>
        <v>1.365</v>
      </c>
      <c r="AU3190" s="41">
        <f t="shared" si="2908"/>
        <v>2.25</v>
      </c>
      <c r="AV3190" s="41">
        <f t="shared" si="2909"/>
        <v>1.32</v>
      </c>
      <c r="AW3190" s="41">
        <f t="shared" si="2910"/>
        <v>1.95</v>
      </c>
      <c r="AX3190" s="41">
        <f t="shared" si="2945"/>
        <v>1.32</v>
      </c>
      <c r="AY3190" s="41">
        <f t="shared" si="2911"/>
        <v>5.9814006531656956</v>
      </c>
      <c r="AZ3190" s="41">
        <f t="shared" si="2912"/>
        <v>6.0205605408811786</v>
      </c>
      <c r="BA3190" s="41">
        <f t="shared" si="2913"/>
        <v>6.0071581428562446</v>
      </c>
      <c r="BB3190" s="41">
        <f t="shared" si="2914"/>
        <v>5.9925376929332632</v>
      </c>
      <c r="BC3190" s="41">
        <f t="shared" si="2915"/>
        <v>6.0362508662151839</v>
      </c>
      <c r="BD3190" s="41">
        <f t="shared" si="2916"/>
        <v>5.9557642025304895</v>
      </c>
      <c r="BE3190" s="41">
        <f t="shared" si="2917"/>
        <v>6.0106897083521096</v>
      </c>
      <c r="BF3190" s="41">
        <f t="shared" si="2918"/>
        <v>5.9641139191864072</v>
      </c>
      <c r="BG3190" s="41">
        <f t="shared" si="2919"/>
        <v>5.9806968253006296</v>
      </c>
      <c r="BH3190" s="41">
        <f t="shared" si="2920"/>
        <v>5.9810549639435431</v>
      </c>
      <c r="BI3190" s="41">
        <f t="shared" si="2921"/>
        <v>5.9557642025304895</v>
      </c>
      <c r="BJ3190" s="41">
        <f t="shared" si="2922"/>
        <v>0.49542511805493905</v>
      </c>
      <c r="BK3190" s="41">
        <f t="shared" si="2923"/>
        <v>3.5721226475088241</v>
      </c>
      <c r="BL3190" s="41">
        <f t="shared" si="2924"/>
        <v>1.8193861592565774</v>
      </c>
      <c r="BM3190" s="41">
        <f t="shared" si="2925"/>
        <v>0.87005771457671743</v>
      </c>
      <c r="BN3190" s="41">
        <f t="shared" si="2926"/>
        <v>7.8545002902441796</v>
      </c>
      <c r="BO3190" s="41">
        <f t="shared" si="2927"/>
        <v>0.13497864586877628</v>
      </c>
      <c r="BP3190" s="41">
        <f t="shared" si="2928"/>
        <v>2.1736764187304574</v>
      </c>
      <c r="BQ3190" s="41">
        <f t="shared" si="2929"/>
        <v>0.20627989458811014</v>
      </c>
      <c r="BR3190" s="41">
        <f t="shared" si="2930"/>
        <v>0.47808665989403071</v>
      </c>
      <c r="BS3190" s="41">
        <f t="shared" si="2931"/>
        <v>0.48683229621519258</v>
      </c>
      <c r="BT3190" s="41">
        <f t="shared" si="2932"/>
        <v>4676.4249986222867</v>
      </c>
      <c r="BU3190" s="41">
        <f t="shared" si="2933"/>
        <v>8317.1190256600348</v>
      </c>
      <c r="BV3190" s="41">
        <f t="shared" si="2934"/>
        <v>5538.5709860834049</v>
      </c>
      <c r="BW3190" s="41">
        <f t="shared" si="2935"/>
        <v>7712.6432569338695</v>
      </c>
      <c r="BX3190" s="41">
        <f t="shared" si="2936"/>
        <v>7847.4910579178759</v>
      </c>
      <c r="BY3190" s="41">
        <f t="shared" si="2937"/>
        <v>7105.6432667069639</v>
      </c>
      <c r="BZ3190" s="41">
        <f t="shared" si="2938"/>
        <v>4847.6739413344712</v>
      </c>
      <c r="CA3190" s="41">
        <f t="shared" si="2939"/>
        <v>7959.6519628813021</v>
      </c>
      <c r="CB3190" s="41">
        <f t="shared" si="2940"/>
        <v>4676.149854450905</v>
      </c>
      <c r="CC3190" s="41">
        <f t="shared" si="2941"/>
        <v>6908.155477890753</v>
      </c>
      <c r="CD3190" s="43">
        <f t="shared" si="2942"/>
        <v>4676.149854450905</v>
      </c>
      <c r="CE3190" s="43">
        <f t="shared" si="2946"/>
        <v>1294.3532520497365</v>
      </c>
      <c r="CF3190" s="43">
        <f t="shared" si="2947"/>
        <v>6161.2511971526992</v>
      </c>
      <c r="CG3190" s="43">
        <f t="shared" si="2948"/>
        <v>2931.4123882323061</v>
      </c>
      <c r="CH3190" s="43">
        <f t="shared" si="2949"/>
        <v>2826.3319605031429</v>
      </c>
      <c r="CI3190" s="43">
        <f t="shared" si="2950"/>
        <v>8609.0999728754814</v>
      </c>
      <c r="CJ3190" s="43">
        <f t="shared" si="2951"/>
        <v>1028.770418846929</v>
      </c>
      <c r="CK3190" s="43">
        <f t="shared" si="2952"/>
        <v>2803.6253332837946</v>
      </c>
      <c r="CL3190" s="43">
        <f t="shared" si="2953"/>
        <v>1423.6421762132441</v>
      </c>
      <c r="CM3190" s="43">
        <f t="shared" si="2954"/>
        <v>1271.5022156365474</v>
      </c>
      <c r="CN3190" s="43">
        <f t="shared" si="2955"/>
        <v>1895.4580594483762</v>
      </c>
      <c r="CO3190" s="43">
        <f t="shared" si="2956"/>
        <v>1028.770418846929</v>
      </c>
      <c r="CQ3190" s="61">
        <v>0.12843444302797058</v>
      </c>
      <c r="CR3190" s="61">
        <v>0.97930874222652187</v>
      </c>
      <c r="CS3190" s="61">
        <v>0.47937418361433126</v>
      </c>
      <c r="CT3190" s="61">
        <v>0.94812948050546886</v>
      </c>
      <c r="CU3190" s="61">
        <v>0.95358117569975687</v>
      </c>
      <c r="CV3190" s="61">
        <v>0.89179742932993855</v>
      </c>
      <c r="CW3190" s="61">
        <v>0.19572814396957128</v>
      </c>
      <c r="CX3190" s="61">
        <v>0.96446533618242047</v>
      </c>
      <c r="CY3190" s="61">
        <v>0.13521819936420743</v>
      </c>
      <c r="CZ3190" s="61">
        <v>0.86065961461336993</v>
      </c>
      <c r="DA3190" s="61">
        <v>0.19744106114109827</v>
      </c>
      <c r="DB3190" s="61">
        <v>0.8645838992289977</v>
      </c>
      <c r="DC3190" s="61">
        <v>0.66804865837200866</v>
      </c>
      <c r="DD3190" s="61">
        <v>0.38423833634724669</v>
      </c>
      <c r="DE3190" s="61">
        <v>0.96992416825766037</v>
      </c>
      <c r="DF3190" s="61">
        <v>1.6356296017599692E-2</v>
      </c>
      <c r="DG3190" s="61">
        <v>0.72917861616916169</v>
      </c>
      <c r="DH3190" s="61">
        <v>4.3032310399844009E-2</v>
      </c>
      <c r="DI3190" s="61">
        <v>0.18780971524592482</v>
      </c>
      <c r="DJ3190" s="61">
        <v>0.19267392424108409</v>
      </c>
      <c r="DU3190" s="41">
        <f t="shared" si="2943"/>
        <v>0.22633306121878871</v>
      </c>
      <c r="DV3190" s="41">
        <f t="shared" si="2944"/>
        <v>1.32</v>
      </c>
      <c r="DW3190" s="43">
        <f t="shared" si="2900"/>
        <v>874.85848272805833</v>
      </c>
    </row>
    <row r="3191" spans="40:127" x14ac:dyDescent="0.25">
      <c r="AN3191" s="41">
        <f t="shared" si="2901"/>
        <v>2.34</v>
      </c>
      <c r="AO3191" s="41">
        <f t="shared" si="2902"/>
        <v>1.5149999999999999</v>
      </c>
      <c r="AP3191" s="41">
        <f t="shared" si="2903"/>
        <v>1.575</v>
      </c>
      <c r="AQ3191" s="41">
        <f t="shared" si="2904"/>
        <v>2.16</v>
      </c>
      <c r="AR3191" s="41">
        <f t="shared" si="2905"/>
        <v>2.04</v>
      </c>
      <c r="AS3191" s="41">
        <f t="shared" si="2906"/>
        <v>1.8</v>
      </c>
      <c r="AT3191" s="41">
        <f t="shared" si="2907"/>
        <v>1.38</v>
      </c>
      <c r="AU3191" s="41">
        <f t="shared" si="2908"/>
        <v>1.5149999999999999</v>
      </c>
      <c r="AV3191" s="41">
        <f t="shared" si="2909"/>
        <v>1.635</v>
      </c>
      <c r="AW3191" s="41">
        <f t="shared" si="2910"/>
        <v>1.38</v>
      </c>
      <c r="AX3191" s="41">
        <f t="shared" si="2945"/>
        <v>1.38</v>
      </c>
      <c r="AY3191" s="41">
        <f t="shared" si="2911"/>
        <v>5.9700860346968856</v>
      </c>
      <c r="AZ3191" s="41">
        <f t="shared" si="2912"/>
        <v>5.976226893043834</v>
      </c>
      <c r="BA3191" s="41">
        <f t="shared" si="2913"/>
        <v>5.9868637073532032</v>
      </c>
      <c r="BB3191" s="41">
        <f t="shared" si="2914"/>
        <v>5.9711935544160575</v>
      </c>
      <c r="BC3191" s="41">
        <f t="shared" si="2915"/>
        <v>6.0233250156596094</v>
      </c>
      <c r="BD3191" s="41">
        <f t="shared" si="2916"/>
        <v>6.026370850972099</v>
      </c>
      <c r="BE3191" s="41">
        <f t="shared" si="2917"/>
        <v>5.9948825527187557</v>
      </c>
      <c r="BF3191" s="41">
        <f t="shared" si="2918"/>
        <v>5.9990433262587377</v>
      </c>
      <c r="BG3191" s="41">
        <f t="shared" si="2919"/>
        <v>5.9599697556999196</v>
      </c>
      <c r="BH3191" s="41">
        <f t="shared" si="2920"/>
        <v>6.0136107010677557</v>
      </c>
      <c r="BI3191" s="41">
        <f t="shared" si="2921"/>
        <v>5.9599697556999196</v>
      </c>
      <c r="BJ3191" s="41">
        <f t="shared" si="2922"/>
        <v>0.27928111714363391</v>
      </c>
      <c r="BK3191" s="41">
        <f t="shared" si="2923"/>
        <v>0.38124749276731584</v>
      </c>
      <c r="BL3191" s="41">
        <f t="shared" si="2924"/>
        <v>0.65313635521093882</v>
      </c>
      <c r="BM3191" s="41">
        <f t="shared" si="2925"/>
        <v>0.29541278068862598</v>
      </c>
      <c r="BN3191" s="41">
        <f t="shared" si="2926"/>
        <v>4.1047035654369193</v>
      </c>
      <c r="BO3191" s="41">
        <f t="shared" si="2927"/>
        <v>4.7835242341741457</v>
      </c>
      <c r="BP3191" s="41">
        <f t="shared" si="2928"/>
        <v>0.97945252956508855</v>
      </c>
      <c r="BQ3191" s="41">
        <f t="shared" si="2929"/>
        <v>1.2083755560938434</v>
      </c>
      <c r="BR3191" s="41">
        <f t="shared" si="2930"/>
        <v>0.16713613520167112</v>
      </c>
      <c r="BS3191" s="41">
        <f t="shared" si="2931"/>
        <v>2.518090784890656</v>
      </c>
      <c r="BT3191" s="41">
        <f t="shared" si="2932"/>
        <v>8282.1815764056118</v>
      </c>
      <c r="BU3191" s="41">
        <f t="shared" si="2933"/>
        <v>5364.9387353811353</v>
      </c>
      <c r="BV3191" s="41">
        <f t="shared" si="2934"/>
        <v>5582.3728404945978</v>
      </c>
      <c r="BW3191" s="41">
        <f t="shared" si="2935"/>
        <v>7645.7997792149727</v>
      </c>
      <c r="BX3191" s="41">
        <f t="shared" si="2936"/>
        <v>7252.4862119578156</v>
      </c>
      <c r="BY3191" s="41">
        <f t="shared" si="2937"/>
        <v>6400.8703014070834</v>
      </c>
      <c r="BZ3191" s="41">
        <f t="shared" si="2938"/>
        <v>4894.4964889621579</v>
      </c>
      <c r="CA3191" s="41">
        <f t="shared" si="2939"/>
        <v>5375.1702874942448</v>
      </c>
      <c r="CB3191" s="41">
        <f t="shared" si="2940"/>
        <v>5782.0039000339284</v>
      </c>
      <c r="CC3191" s="41">
        <f t="shared" si="2941"/>
        <v>4902.1357860102125</v>
      </c>
      <c r="CD3191" s="43">
        <f t="shared" si="2942"/>
        <v>4894.4964889621579</v>
      </c>
      <c r="CE3191" s="43">
        <f t="shared" si="2946"/>
        <v>1722.7669087272104</v>
      </c>
      <c r="CF3191" s="43">
        <f t="shared" si="2947"/>
        <v>1303.1848071159995</v>
      </c>
      <c r="CG3191" s="43">
        <f t="shared" si="2948"/>
        <v>1773.2597830942946</v>
      </c>
      <c r="CH3191" s="43">
        <f t="shared" si="2949"/>
        <v>1635.5290737166495</v>
      </c>
      <c r="CI3191" s="43">
        <f t="shared" si="2950"/>
        <v>5757.857918180277</v>
      </c>
      <c r="CJ3191" s="43">
        <f t="shared" si="2951"/>
        <v>5484.4915486649434</v>
      </c>
      <c r="CK3191" s="43">
        <f t="shared" si="2952"/>
        <v>1902.6576855653138</v>
      </c>
      <c r="CL3191" s="43">
        <f t="shared" si="2953"/>
        <v>2320.0827538779727</v>
      </c>
      <c r="CM3191" s="43">
        <f t="shared" si="2954"/>
        <v>931.1996669196219</v>
      </c>
      <c r="CN3191" s="43">
        <f t="shared" si="2955"/>
        <v>3050.7362004590955</v>
      </c>
      <c r="CO3191" s="43">
        <f t="shared" si="2956"/>
        <v>931.1996669196219</v>
      </c>
      <c r="CQ3191" s="61">
        <v>0.9839216023214864</v>
      </c>
      <c r="CR3191" s="61">
        <v>0.41324622533909405</v>
      </c>
      <c r="CS3191" s="61">
        <v>0.48674520324865544</v>
      </c>
      <c r="CT3191" s="61">
        <v>0.94362808973587964</v>
      </c>
      <c r="CU3191" s="61">
        <v>0.90859873026705884</v>
      </c>
      <c r="CV3191" s="61">
        <v>0.7518352776283086</v>
      </c>
      <c r="CW3191" s="61">
        <v>0.20230256801161506</v>
      </c>
      <c r="CX3191" s="61">
        <v>0.39976068289241506</v>
      </c>
      <c r="CY3191" s="61">
        <v>0.58066965465288467</v>
      </c>
      <c r="CZ3191" s="61">
        <v>0.20174217722015475</v>
      </c>
      <c r="DA3191" s="61">
        <v>7.8218059830436282E-2</v>
      </c>
      <c r="DB3191" s="61">
        <v>0.13357687136983742</v>
      </c>
      <c r="DC3191" s="61">
        <v>0.281725752000898</v>
      </c>
      <c r="DD3191" s="61">
        <v>8.6650256238705592E-2</v>
      </c>
      <c r="DE3191" s="61">
        <v>0.89222808957407373</v>
      </c>
      <c r="DF3191" s="61">
        <v>0.91768756292417852</v>
      </c>
      <c r="DG3191" s="61">
        <v>0.4296183385238328</v>
      </c>
      <c r="DH3191" s="61">
        <v>0.51204153049382028</v>
      </c>
      <c r="DI3191" s="61">
        <v>2.7149169303446574E-2</v>
      </c>
      <c r="DJ3191" s="61">
        <v>0.77507289291192627</v>
      </c>
      <c r="DU3191" s="41">
        <f t="shared" si="2943"/>
        <v>0.16364541850607109</v>
      </c>
      <c r="DV3191" s="41">
        <f t="shared" si="2944"/>
        <v>1.38</v>
      </c>
      <c r="DW3191" s="43">
        <f t="shared" si="2900"/>
        <v>777.71574100078635</v>
      </c>
    </row>
    <row r="3192" spans="40:127" x14ac:dyDescent="0.25">
      <c r="AN3192" s="41">
        <f t="shared" si="2901"/>
        <v>1.4550000000000001</v>
      </c>
      <c r="AO3192" s="41">
        <f t="shared" si="2902"/>
        <v>1.7549999999999999</v>
      </c>
      <c r="AP3192" s="41">
        <f t="shared" si="2903"/>
        <v>1.56</v>
      </c>
      <c r="AQ3192" s="41">
        <f t="shared" si="2904"/>
        <v>1.7250000000000001</v>
      </c>
      <c r="AR3192" s="41">
        <f t="shared" si="2905"/>
        <v>1.9650000000000001</v>
      </c>
      <c r="AS3192" s="41">
        <f t="shared" si="2906"/>
        <v>1.395</v>
      </c>
      <c r="AT3192" s="41">
        <f t="shared" si="2907"/>
        <v>2.2349999999999999</v>
      </c>
      <c r="AU3192" s="41">
        <f t="shared" si="2908"/>
        <v>1.635</v>
      </c>
      <c r="AV3192" s="41">
        <f t="shared" si="2909"/>
        <v>1.4550000000000001</v>
      </c>
      <c r="AW3192" s="41">
        <f t="shared" si="2910"/>
        <v>1.425</v>
      </c>
      <c r="AX3192" s="41">
        <f t="shared" si="2945"/>
        <v>1.395</v>
      </c>
      <c r="AY3192" s="41">
        <f t="shared" si="2911"/>
        <v>6.0363464050770981</v>
      </c>
      <c r="AZ3192" s="41">
        <f t="shared" si="2912"/>
        <v>5.9998762349118833</v>
      </c>
      <c r="BA3192" s="41">
        <f t="shared" si="2913"/>
        <v>6.00748284948767</v>
      </c>
      <c r="BB3192" s="41">
        <f t="shared" si="2914"/>
        <v>5.9927890850982033</v>
      </c>
      <c r="BC3192" s="41">
        <f t="shared" si="2915"/>
        <v>6.0278004221091539</v>
      </c>
      <c r="BD3192" s="41">
        <f t="shared" si="2916"/>
        <v>6.0078709813418749</v>
      </c>
      <c r="BE3192" s="41">
        <f t="shared" si="2917"/>
        <v>5.9987807757188412</v>
      </c>
      <c r="BF3192" s="41">
        <f t="shared" si="2918"/>
        <v>6.0059538808450634</v>
      </c>
      <c r="BG3192" s="41">
        <f t="shared" si="2919"/>
        <v>6.0059032441386462</v>
      </c>
      <c r="BH3192" s="41">
        <f t="shared" si="2920"/>
        <v>6.0027666246358216</v>
      </c>
      <c r="BI3192" s="41">
        <f t="shared" si="2921"/>
        <v>5.9927890850982033</v>
      </c>
      <c r="BJ3192" s="41">
        <f t="shared" si="2922"/>
        <v>7.8922249071818182</v>
      </c>
      <c r="BK3192" s="41">
        <f t="shared" si="2923"/>
        <v>1.2602437961425281</v>
      </c>
      <c r="BL3192" s="41">
        <f t="shared" si="2924"/>
        <v>1.8494019208344161</v>
      </c>
      <c r="BM3192" s="41">
        <f t="shared" si="2925"/>
        <v>0.88117750431065822</v>
      </c>
      <c r="BN3192" s="41">
        <f t="shared" si="2926"/>
        <v>5.1396373805882272</v>
      </c>
      <c r="BO3192" s="41">
        <f t="shared" si="2927"/>
        <v>1.8859289224248752</v>
      </c>
      <c r="BP3192" s="41">
        <f t="shared" si="2928"/>
        <v>1.1924708910520276</v>
      </c>
      <c r="BQ3192" s="41">
        <f t="shared" si="2929"/>
        <v>1.7122432674287751</v>
      </c>
      <c r="BR3192" s="41">
        <f t="shared" si="2930"/>
        <v>1.7078785844358897</v>
      </c>
      <c r="BS3192" s="41">
        <f t="shared" si="2931"/>
        <v>1.4580616272072524</v>
      </c>
      <c r="BT3192" s="41">
        <f t="shared" si="2932"/>
        <v>5178.3173918338498</v>
      </c>
      <c r="BU3192" s="41">
        <f t="shared" si="2933"/>
        <v>6227.1146543031409</v>
      </c>
      <c r="BV3192" s="41">
        <f t="shared" si="2934"/>
        <v>5538.7206730387998</v>
      </c>
      <c r="BW3192" s="41">
        <f t="shared" si="2935"/>
        <v>6117.0522661887589</v>
      </c>
      <c r="BX3192" s="41">
        <f t="shared" si="2936"/>
        <v>6988.4454951375465</v>
      </c>
      <c r="BY3192" s="41">
        <f t="shared" si="2937"/>
        <v>4953.0544438897077</v>
      </c>
      <c r="BZ3192" s="41">
        <f t="shared" si="2938"/>
        <v>7929.5331364523308</v>
      </c>
      <c r="CA3192" s="41">
        <f t="shared" si="2939"/>
        <v>5804.2665557992586</v>
      </c>
      <c r="CB3192" s="41">
        <f t="shared" si="2940"/>
        <v>5165.2429587040979</v>
      </c>
      <c r="CC3192" s="41">
        <f t="shared" si="2941"/>
        <v>5057.4219516889589</v>
      </c>
      <c r="CD3192" s="43">
        <f t="shared" si="2942"/>
        <v>4953.0544438897077</v>
      </c>
      <c r="CE3192" s="43">
        <f t="shared" si="2946"/>
        <v>5694.4606607311425</v>
      </c>
      <c r="CF3192" s="43">
        <f t="shared" si="2947"/>
        <v>2744.6962068968519</v>
      </c>
      <c r="CG3192" s="43">
        <f t="shared" si="2948"/>
        <v>2955.4943113390191</v>
      </c>
      <c r="CH3192" s="43">
        <f t="shared" si="2949"/>
        <v>2255.8523840930097</v>
      </c>
      <c r="CI3192" s="43">
        <f t="shared" si="2950"/>
        <v>6206.0986040509415</v>
      </c>
      <c r="CJ3192" s="43">
        <f t="shared" si="2951"/>
        <v>2668.865854051669</v>
      </c>
      <c r="CK3192" s="43">
        <f t="shared" si="2952"/>
        <v>3400.0969286822437</v>
      </c>
      <c r="CL3192" s="43">
        <f t="shared" si="2953"/>
        <v>2980.5085214667688</v>
      </c>
      <c r="CM3192" s="43">
        <f t="shared" si="2954"/>
        <v>2648.9963931505617</v>
      </c>
      <c r="CN3192" s="43">
        <f t="shared" si="2955"/>
        <v>2397.1360423077394</v>
      </c>
      <c r="CO3192" s="43">
        <f t="shared" si="2956"/>
        <v>2255.8523840930097</v>
      </c>
      <c r="CQ3192" s="61">
        <v>0.32413651145453626</v>
      </c>
      <c r="CR3192" s="61">
        <v>0.70701494004229903</v>
      </c>
      <c r="CS3192" s="61">
        <v>0.47329300622206305</v>
      </c>
      <c r="CT3192" s="61">
        <v>0.67542375738532567</v>
      </c>
      <c r="CU3192" s="61">
        <v>0.87545056379883612</v>
      </c>
      <c r="CV3192" s="61">
        <v>0.2402592584310147</v>
      </c>
      <c r="CW3192" s="61">
        <v>0.95953790523041449</v>
      </c>
      <c r="CX3192" s="61">
        <v>0.5840008225526252</v>
      </c>
      <c r="CY3192" s="61">
        <v>0.31198465186533331</v>
      </c>
      <c r="CZ3192" s="61">
        <v>0.2826326716714318</v>
      </c>
      <c r="DA3192" s="61">
        <v>0.97024554133306484</v>
      </c>
      <c r="DB3192" s="61">
        <v>0.5285857881145728</v>
      </c>
      <c r="DC3192" s="61">
        <v>0.67389686242129332</v>
      </c>
      <c r="DD3192" s="61">
        <v>0.38904079168369154</v>
      </c>
      <c r="DE3192" s="61">
        <v>0.92794187618777546</v>
      </c>
      <c r="DF3192" s="61">
        <v>0.68083117857246944</v>
      </c>
      <c r="DG3192" s="61">
        <v>0.50682030012436474</v>
      </c>
      <c r="DH3192" s="61">
        <v>0.64600619008362414</v>
      </c>
      <c r="DI3192" s="61">
        <v>0.6450678027467579</v>
      </c>
      <c r="DJ3192" s="61">
        <v>0.58542025195172098</v>
      </c>
      <c r="DU3192" s="41">
        <f t="shared" si="2943"/>
        <v>1.0837899032504874</v>
      </c>
      <c r="DV3192" s="41">
        <f t="shared" si="2944"/>
        <v>1.395</v>
      </c>
      <c r="DW3192" s="43">
        <f t="shared" si="2900"/>
        <v>2023.1898390616127</v>
      </c>
    </row>
    <row r="3193" spans="40:127" x14ac:dyDescent="0.25">
      <c r="AN3193" s="41">
        <f t="shared" si="2901"/>
        <v>1.32</v>
      </c>
      <c r="AO3193" s="41">
        <f t="shared" si="2902"/>
        <v>1.53</v>
      </c>
      <c r="AP3193" s="41">
        <f t="shared" si="2903"/>
        <v>2.0249999999999999</v>
      </c>
      <c r="AQ3193" s="41">
        <f t="shared" si="2904"/>
        <v>1.2749999999999999</v>
      </c>
      <c r="AR3193" s="41">
        <f t="shared" si="2905"/>
        <v>1.5149999999999999</v>
      </c>
      <c r="AS3193" s="41">
        <f t="shared" si="2906"/>
        <v>1.5149999999999999</v>
      </c>
      <c r="AT3193" s="41">
        <f t="shared" si="2907"/>
        <v>1.26</v>
      </c>
      <c r="AU3193" s="41">
        <f t="shared" si="2908"/>
        <v>1.29</v>
      </c>
      <c r="AV3193" s="41">
        <f t="shared" si="2909"/>
        <v>2.34</v>
      </c>
      <c r="AW3193" s="41">
        <f t="shared" si="2910"/>
        <v>1.605</v>
      </c>
      <c r="AX3193" s="41">
        <f t="shared" si="2945"/>
        <v>1.26</v>
      </c>
      <c r="AY3193" s="41">
        <f t="shared" si="2911"/>
        <v>5.9679421809724129</v>
      </c>
      <c r="AZ3193" s="41">
        <f t="shared" si="2912"/>
        <v>5.9591015948562687</v>
      </c>
      <c r="BA3193" s="41">
        <f t="shared" si="2913"/>
        <v>6.0164667967415166</v>
      </c>
      <c r="BB3193" s="41">
        <f t="shared" si="2914"/>
        <v>6.0075976501520998</v>
      </c>
      <c r="BC3193" s="41">
        <f t="shared" si="2915"/>
        <v>6.0230389654329208</v>
      </c>
      <c r="BD3193" s="41">
        <f t="shared" si="2916"/>
        <v>5.9836166599770495</v>
      </c>
      <c r="BE3193" s="41">
        <f t="shared" si="2917"/>
        <v>6.0276364239409874</v>
      </c>
      <c r="BF3193" s="41">
        <f t="shared" si="2918"/>
        <v>6.0122208310947247</v>
      </c>
      <c r="BG3193" s="41">
        <f t="shared" si="2919"/>
        <v>5.997813180792841</v>
      </c>
      <c r="BH3193" s="41">
        <f t="shared" si="2920"/>
        <v>5.9769287616965592</v>
      </c>
      <c r="BI3193" s="41">
        <f t="shared" si="2921"/>
        <v>5.9591015948562687</v>
      </c>
      <c r="BJ3193" s="41">
        <f t="shared" si="2922"/>
        <v>0.25050754883743276</v>
      </c>
      <c r="BK3193" s="41">
        <f t="shared" si="2923"/>
        <v>0.15992550736597713</v>
      </c>
      <c r="BL3193" s="41">
        <f t="shared" si="2924"/>
        <v>2.9073593016458843</v>
      </c>
      <c r="BM3193" s="41">
        <f t="shared" si="2925"/>
        <v>1.8601317273601266</v>
      </c>
      <c r="BN3193" s="41">
        <f t="shared" si="2926"/>
        <v>4.0461118835088277</v>
      </c>
      <c r="BO3193" s="41">
        <f t="shared" si="2927"/>
        <v>0.55421455817697052</v>
      </c>
      <c r="BP3193" s="41">
        <f t="shared" si="2928"/>
        <v>5.0974786731660631</v>
      </c>
      <c r="BQ3193" s="41">
        <f t="shared" si="2929"/>
        <v>2.3479101437574088</v>
      </c>
      <c r="BR3193" s="41">
        <f t="shared" si="2930"/>
        <v>1.135636858004186</v>
      </c>
      <c r="BS3193" s="41">
        <f t="shared" si="2931"/>
        <v>0.39504527037030635</v>
      </c>
      <c r="BT3193" s="41">
        <f t="shared" si="2932"/>
        <v>4671.1609323481252</v>
      </c>
      <c r="BU3193" s="41">
        <f t="shared" si="2933"/>
        <v>5410.2884599277104</v>
      </c>
      <c r="BV3193" s="41">
        <f t="shared" si="2934"/>
        <v>7195.0594223730914</v>
      </c>
      <c r="BW3193" s="41">
        <f t="shared" si="2935"/>
        <v>4526.88226447944</v>
      </c>
      <c r="BX3193" s="41">
        <f t="shared" si="2936"/>
        <v>5385.9096603610415</v>
      </c>
      <c r="BY3193" s="41">
        <f t="shared" si="2937"/>
        <v>5368.2546568995367</v>
      </c>
      <c r="BZ3193" s="41">
        <f t="shared" si="2938"/>
        <v>4481.0796632987594</v>
      </c>
      <c r="CA3193" s="41">
        <f t="shared" si="2939"/>
        <v>4581.9017002414948</v>
      </c>
      <c r="CB3193" s="41">
        <f t="shared" si="2940"/>
        <v>8301.3919563928284</v>
      </c>
      <c r="CC3193" s="41">
        <f t="shared" si="2941"/>
        <v>5683.9817109756386</v>
      </c>
      <c r="CD3193" s="43">
        <f t="shared" si="2942"/>
        <v>4481.0796632987594</v>
      </c>
      <c r="CE3193" s="43">
        <f t="shared" si="2946"/>
        <v>920.39492893943054</v>
      </c>
      <c r="CF3193" s="43">
        <f t="shared" si="2947"/>
        <v>852.39359291973301</v>
      </c>
      <c r="CG3193" s="43">
        <f t="shared" si="2948"/>
        <v>4810.2124511057373</v>
      </c>
      <c r="CH3193" s="43">
        <f t="shared" si="2949"/>
        <v>2422.5453299330206</v>
      </c>
      <c r="CI3193" s="43">
        <f t="shared" si="2950"/>
        <v>4245.4277463436301</v>
      </c>
      <c r="CJ3193" s="43">
        <f t="shared" si="2951"/>
        <v>1571.2361948251271</v>
      </c>
      <c r="CK3193" s="43">
        <f t="shared" si="2952"/>
        <v>3963.1282901210657</v>
      </c>
      <c r="CL3193" s="43">
        <f t="shared" si="2953"/>
        <v>2753.7234541879534</v>
      </c>
      <c r="CM3193" s="43">
        <f t="shared" si="2954"/>
        <v>3473.9652858033032</v>
      </c>
      <c r="CN3193" s="43">
        <f t="shared" si="2955"/>
        <v>1405.362456087646</v>
      </c>
      <c r="CO3193" s="43">
        <f t="shared" si="2956"/>
        <v>852.39359291973301</v>
      </c>
      <c r="CQ3193" s="61">
        <v>0.13608013531306939</v>
      </c>
      <c r="CR3193" s="61">
        <v>0.4266173525819944</v>
      </c>
      <c r="CS3193" s="61">
        <v>0.89804048729007968</v>
      </c>
      <c r="CT3193" s="61">
        <v>9.0582490470315746E-2</v>
      </c>
      <c r="CU3193" s="61">
        <v>0.39980136735766048</v>
      </c>
      <c r="CV3193" s="61">
        <v>0.40605891992991749</v>
      </c>
      <c r="CW3193" s="61">
        <v>7.9380083575115168E-2</v>
      </c>
      <c r="CX3193" s="61">
        <v>9.9116974341039166E-2</v>
      </c>
      <c r="CY3193" s="61">
        <v>0.9800825138288547</v>
      </c>
      <c r="CZ3193" s="61">
        <v>0.54344789797624604</v>
      </c>
      <c r="DA3193" s="61">
        <v>6.3680255475593195E-2</v>
      </c>
      <c r="DB3193" s="61">
        <v>2.4532659293391768E-2</v>
      </c>
      <c r="DC3193" s="61">
        <v>0.81532416622616855</v>
      </c>
      <c r="DD3193" s="61">
        <v>0.67595433413330896</v>
      </c>
      <c r="DE3193" s="61">
        <v>0.88957271862955023</v>
      </c>
      <c r="DF3193" s="61">
        <v>0.22965050507998008</v>
      </c>
      <c r="DG3193" s="61">
        <v>0.92681791950592252</v>
      </c>
      <c r="DH3193" s="61">
        <v>0.75380644399828167</v>
      </c>
      <c r="DI3193" s="61">
        <v>0.48757300630591516</v>
      </c>
      <c r="DJ3193" s="61">
        <v>0.14129634371724831</v>
      </c>
      <c r="DU3193" s="41">
        <f t="shared" si="2943"/>
        <v>0.15388175284599376</v>
      </c>
      <c r="DV3193" s="41">
        <f t="shared" si="2944"/>
        <v>1.26</v>
      </c>
      <c r="DW3193" s="43">
        <f t="shared" si="2900"/>
        <v>688.57933460515164</v>
      </c>
    </row>
    <row r="3194" spans="40:127" x14ac:dyDescent="0.25">
      <c r="AN3194" s="41">
        <f t="shared" si="2901"/>
        <v>1.605</v>
      </c>
      <c r="AO3194" s="41">
        <f t="shared" si="2902"/>
        <v>1.56</v>
      </c>
      <c r="AP3194" s="41">
        <f t="shared" si="2903"/>
        <v>1.7549999999999999</v>
      </c>
      <c r="AQ3194" s="41">
        <f t="shared" si="2904"/>
        <v>1.98</v>
      </c>
      <c r="AR3194" s="41">
        <f t="shared" si="2905"/>
        <v>1.4550000000000001</v>
      </c>
      <c r="AS3194" s="41">
        <f t="shared" si="2906"/>
        <v>1.4550000000000001</v>
      </c>
      <c r="AT3194" s="41">
        <f t="shared" si="2907"/>
        <v>1.23</v>
      </c>
      <c r="AU3194" s="41">
        <f t="shared" si="2908"/>
        <v>1.395</v>
      </c>
      <c r="AV3194" s="41">
        <f t="shared" si="2909"/>
        <v>1.53</v>
      </c>
      <c r="AW3194" s="41">
        <f t="shared" si="2910"/>
        <v>1.44</v>
      </c>
      <c r="AX3194" s="41">
        <f t="shared" si="2945"/>
        <v>1.23</v>
      </c>
      <c r="AY3194" s="41">
        <f t="shared" si="2911"/>
        <v>5.9755538080069686</v>
      </c>
      <c r="AZ3194" s="41">
        <f t="shared" si="2912"/>
        <v>5.9645849763740744</v>
      </c>
      <c r="BA3194" s="41">
        <f t="shared" si="2913"/>
        <v>5.9968022080734755</v>
      </c>
      <c r="BB3194" s="41">
        <f t="shared" si="2914"/>
        <v>5.9700990846782984</v>
      </c>
      <c r="BC3194" s="41">
        <f t="shared" si="2915"/>
        <v>6.0012092839555269</v>
      </c>
      <c r="BD3194" s="41">
        <f t="shared" si="2916"/>
        <v>6.0074328769132945</v>
      </c>
      <c r="BE3194" s="41">
        <f t="shared" si="2917"/>
        <v>5.9867157829951143</v>
      </c>
      <c r="BF3194" s="41">
        <f t="shared" si="2918"/>
        <v>5.9682641050448675</v>
      </c>
      <c r="BG3194" s="41">
        <f t="shared" si="2919"/>
        <v>5.9782638995214654</v>
      </c>
      <c r="BH3194" s="41">
        <f t="shared" si="2920"/>
        <v>5.9857468624403811</v>
      </c>
      <c r="BI3194" s="41">
        <f t="shared" si="2921"/>
        <v>5.9645849763740744</v>
      </c>
      <c r="BJ3194" s="41">
        <f t="shared" si="2922"/>
        <v>0.36846701087747047</v>
      </c>
      <c r="BK3194" s="41">
        <f t="shared" si="2923"/>
        <v>0.21127133287659908</v>
      </c>
      <c r="BL3194" s="41">
        <f t="shared" si="2924"/>
        <v>1.0791373833527169</v>
      </c>
      <c r="BM3194" s="41">
        <f t="shared" si="2925"/>
        <v>0.27946598873281464</v>
      </c>
      <c r="BN3194" s="41">
        <f t="shared" si="2926"/>
        <v>1.3479139723993865</v>
      </c>
      <c r="BO3194" s="41">
        <f t="shared" si="2927"/>
        <v>1.8447505426599233</v>
      </c>
      <c r="BP3194" s="41">
        <f t="shared" si="2928"/>
        <v>0.64826911963431921</v>
      </c>
      <c r="BQ3194" s="41">
        <f t="shared" si="2929"/>
        <v>0.25463179667020164</v>
      </c>
      <c r="BR3194" s="41">
        <f t="shared" si="2930"/>
        <v>0.42268081454147544</v>
      </c>
      <c r="BS3194" s="41">
        <f t="shared" si="2931"/>
        <v>0.61726999418397155</v>
      </c>
      <c r="BT3194" s="41">
        <f t="shared" si="2932"/>
        <v>5683.3278918113092</v>
      </c>
      <c r="BU3194" s="41">
        <f t="shared" si="2933"/>
        <v>5518.9099617495849</v>
      </c>
      <c r="BV3194" s="41">
        <f t="shared" si="2934"/>
        <v>6225.5192238862683</v>
      </c>
      <c r="BW3194" s="41">
        <f t="shared" si="2935"/>
        <v>7008.0074547919212</v>
      </c>
      <c r="BX3194" s="41">
        <f t="shared" si="2936"/>
        <v>5163.224096348642</v>
      </c>
      <c r="BY3194" s="41">
        <f t="shared" si="2937"/>
        <v>5165.9006800820025</v>
      </c>
      <c r="BZ3194" s="41">
        <f t="shared" si="2938"/>
        <v>4359.5135023818284</v>
      </c>
      <c r="CA3194" s="41">
        <f t="shared" si="2939"/>
        <v>4936.7009464312932</v>
      </c>
      <c r="CB3194" s="41">
        <f t="shared" si="2940"/>
        <v>5418.9802386908641</v>
      </c>
      <c r="CC3194" s="41">
        <f t="shared" si="2941"/>
        <v>5103.4076548437552</v>
      </c>
      <c r="CD3194" s="43">
        <f t="shared" si="2942"/>
        <v>4359.5135023818284</v>
      </c>
      <c r="CE3194" s="43">
        <f t="shared" si="2946"/>
        <v>1357.263654808261</v>
      </c>
      <c r="CF3194" s="43">
        <f t="shared" si="2947"/>
        <v>998.92932279425486</v>
      </c>
      <c r="CG3194" s="43">
        <f t="shared" si="2948"/>
        <v>2539.8341997439356</v>
      </c>
      <c r="CH3194" s="43">
        <f t="shared" si="2949"/>
        <v>1458.2082406340094</v>
      </c>
      <c r="CI3194" s="43">
        <f t="shared" si="2950"/>
        <v>2353.3361067863357</v>
      </c>
      <c r="CJ3194" s="43">
        <f t="shared" si="2951"/>
        <v>2753.098145863486</v>
      </c>
      <c r="CK3194" s="43">
        <f t="shared" si="2952"/>
        <v>1379.6618513018586</v>
      </c>
      <c r="CL3194" s="43">
        <f t="shared" si="2953"/>
        <v>980.66438235588316</v>
      </c>
      <c r="CM3194" s="43">
        <f t="shared" si="2954"/>
        <v>1385.7585788992292</v>
      </c>
      <c r="CN3194" s="43">
        <f t="shared" si="2955"/>
        <v>1576.1224403283072</v>
      </c>
      <c r="CO3194" s="43">
        <f t="shared" si="2956"/>
        <v>980.66438235588316</v>
      </c>
      <c r="CQ3194" s="61">
        <v>0.53590455266312698</v>
      </c>
      <c r="CR3194" s="61">
        <v>0.46701076866249025</v>
      </c>
      <c r="CS3194" s="61">
        <v>0.71411591918914208</v>
      </c>
      <c r="CT3194" s="61">
        <v>0.87872000187031063</v>
      </c>
      <c r="CU3194" s="61">
        <v>0.31835934580974368</v>
      </c>
      <c r="CV3194" s="61">
        <v>0.31844476727403026</v>
      </c>
      <c r="CW3194" s="61">
        <v>4.903470256647946E-2</v>
      </c>
      <c r="CX3194" s="61">
        <v>0.23305830347951906</v>
      </c>
      <c r="CY3194" s="61">
        <v>0.4262253686242099</v>
      </c>
      <c r="CZ3194" s="61">
        <v>0.28993041993863888</v>
      </c>
      <c r="DA3194" s="61">
        <v>0.12645037612728061</v>
      </c>
      <c r="DB3194" s="61">
        <v>4.5236461008878015E-2</v>
      </c>
      <c r="DC3194" s="61">
        <v>0.46749113204067283</v>
      </c>
      <c r="DD3194" s="61">
        <v>7.8313664881706324E-2</v>
      </c>
      <c r="DE3194" s="61">
        <v>0.5549455893504367</v>
      </c>
      <c r="DF3194" s="61">
        <v>0.67299957433392876</v>
      </c>
      <c r="DG3194" s="61">
        <v>0.27923577104468766</v>
      </c>
      <c r="DH3194" s="61">
        <v>6.5718582028306938E-2</v>
      </c>
      <c r="DI3194" s="61">
        <v>0.15679864109327613</v>
      </c>
      <c r="DJ3194" s="61">
        <v>0.26319429810290285</v>
      </c>
      <c r="DU3194" s="41">
        <f t="shared" si="2943"/>
        <v>0.19142554086331001</v>
      </c>
      <c r="DV3194" s="41">
        <f t="shared" si="2944"/>
        <v>1.23</v>
      </c>
      <c r="DW3194" s="43">
        <f t="shared" si="2900"/>
        <v>749.71280757006821</v>
      </c>
    </row>
    <row r="3195" spans="40:127" x14ac:dyDescent="0.25">
      <c r="AN3195" s="41">
        <f t="shared" si="2901"/>
        <v>2.2949999999999999</v>
      </c>
      <c r="AO3195" s="41">
        <f t="shared" si="2902"/>
        <v>1.23</v>
      </c>
      <c r="AP3195" s="41">
        <f t="shared" si="2903"/>
        <v>1.335</v>
      </c>
      <c r="AQ3195" s="41">
        <f t="shared" si="2904"/>
        <v>1.41</v>
      </c>
      <c r="AR3195" s="41">
        <f t="shared" si="2905"/>
        <v>1.2749999999999999</v>
      </c>
      <c r="AS3195" s="41">
        <f t="shared" si="2906"/>
        <v>1.2150000000000001</v>
      </c>
      <c r="AT3195" s="41">
        <f t="shared" si="2907"/>
        <v>1.5149999999999999</v>
      </c>
      <c r="AU3195" s="41">
        <f t="shared" si="2908"/>
        <v>1.605</v>
      </c>
      <c r="AV3195" s="41">
        <f t="shared" si="2909"/>
        <v>1.2749999999999999</v>
      </c>
      <c r="AW3195" s="41">
        <f t="shared" si="2910"/>
        <v>1.635</v>
      </c>
      <c r="AX3195" s="41">
        <f t="shared" si="2945"/>
        <v>1.2150000000000001</v>
      </c>
      <c r="AY3195" s="41">
        <f t="shared" si="2911"/>
        <v>5.9870257862948151</v>
      </c>
      <c r="AZ3195" s="41">
        <f t="shared" si="2912"/>
        <v>5.9940454646229089</v>
      </c>
      <c r="BA3195" s="41">
        <f t="shared" si="2913"/>
        <v>5.9969626943895937</v>
      </c>
      <c r="BB3195" s="41">
        <f t="shared" si="2914"/>
        <v>5.9656187314595908</v>
      </c>
      <c r="BC3195" s="41">
        <f t="shared" si="2915"/>
        <v>5.9966170276514639</v>
      </c>
      <c r="BD3195" s="41">
        <f t="shared" si="2916"/>
        <v>5.9692020159093131</v>
      </c>
      <c r="BE3195" s="41">
        <f t="shared" si="2917"/>
        <v>6.0258746453924532</v>
      </c>
      <c r="BF3195" s="41">
        <f t="shared" si="2918"/>
        <v>6.0039313508162691</v>
      </c>
      <c r="BG3195" s="41">
        <f t="shared" si="2919"/>
        <v>5.9832819802870683</v>
      </c>
      <c r="BH3195" s="41">
        <f t="shared" si="2920"/>
        <v>5.9975323429687704</v>
      </c>
      <c r="BI3195" s="41">
        <f t="shared" si="2921"/>
        <v>5.9656187314595908</v>
      </c>
      <c r="BJ3195" s="41">
        <f t="shared" si="2922"/>
        <v>0.65851115293607509</v>
      </c>
      <c r="BK3195" s="41">
        <f t="shared" si="2923"/>
        <v>0.93890981220100977</v>
      </c>
      <c r="BL3195" s="41">
        <f t="shared" si="2924"/>
        <v>1.087915587953147</v>
      </c>
      <c r="BM3195" s="41">
        <f t="shared" si="2925"/>
        <v>0.22265123462184477</v>
      </c>
      <c r="BN3195" s="41">
        <f t="shared" si="2926"/>
        <v>1.0690961639460013</v>
      </c>
      <c r="BO3195" s="41">
        <f t="shared" si="2927"/>
        <v>0.26703742638660177</v>
      </c>
      <c r="BP3195" s="41">
        <f t="shared" si="2928"/>
        <v>4.6657565831165639</v>
      </c>
      <c r="BQ3195" s="41">
        <f t="shared" si="2929"/>
        <v>1.5462636309069784</v>
      </c>
      <c r="BR3195" s="41">
        <f t="shared" si="2930"/>
        <v>0.54490905253739375</v>
      </c>
      <c r="BS3195" s="41">
        <f t="shared" si="2931"/>
        <v>1.1196525471962717</v>
      </c>
      <c r="BT3195" s="41">
        <f t="shared" si="2932"/>
        <v>8134.4248175178</v>
      </c>
      <c r="BU3195" s="41">
        <f t="shared" si="2933"/>
        <v>4362.181415198932</v>
      </c>
      <c r="BV3195" s="41">
        <f t="shared" si="2934"/>
        <v>4735.7147427206619</v>
      </c>
      <c r="BW3195" s="41">
        <f t="shared" si="2935"/>
        <v>4988.6777937818479</v>
      </c>
      <c r="BX3195" s="41">
        <f t="shared" si="2936"/>
        <v>4522.7432789098766</v>
      </c>
      <c r="BY3195" s="41">
        <f t="shared" si="2937"/>
        <v>4300.0451114883963</v>
      </c>
      <c r="BZ3195" s="41">
        <f t="shared" si="2938"/>
        <v>5387.1773691521257</v>
      </c>
      <c r="CA3195" s="41">
        <f t="shared" si="2939"/>
        <v>5696.8067979618345</v>
      </c>
      <c r="CB3195" s="41">
        <f t="shared" si="2940"/>
        <v>4517.7117284359692</v>
      </c>
      <c r="CC3195" s="41">
        <f t="shared" si="2941"/>
        <v>5800.1957621502925</v>
      </c>
      <c r="CD3195" s="43">
        <f t="shared" si="2942"/>
        <v>4300.0451114883963</v>
      </c>
      <c r="CE3195" s="43">
        <f t="shared" si="2946"/>
        <v>2594.5027450104358</v>
      </c>
      <c r="CF3195" s="43">
        <f t="shared" si="2947"/>
        <v>1660.3778363428689</v>
      </c>
      <c r="CG3195" s="43">
        <f t="shared" si="2948"/>
        <v>1939.852651038701</v>
      </c>
      <c r="CH3195" s="43">
        <f t="shared" si="2949"/>
        <v>926.87580108143163</v>
      </c>
      <c r="CI3195" s="43">
        <f t="shared" si="2950"/>
        <v>1836.5740668869887</v>
      </c>
      <c r="CJ3195" s="43">
        <f t="shared" si="2951"/>
        <v>874.68609401367348</v>
      </c>
      <c r="CK3195" s="43">
        <f t="shared" si="2952"/>
        <v>4558.9365601198997</v>
      </c>
      <c r="CL3195" s="43">
        <f t="shared" si="2953"/>
        <v>2780.3961888134272</v>
      </c>
      <c r="CM3195" s="43">
        <f t="shared" si="2954"/>
        <v>1311.1792672810793</v>
      </c>
      <c r="CN3195" s="43">
        <f t="shared" si="2955"/>
        <v>2410.1788465444233</v>
      </c>
      <c r="CO3195" s="43">
        <f t="shared" si="2956"/>
        <v>874.68609401367348</v>
      </c>
      <c r="CQ3195" s="61">
        <v>0.96962129335769154</v>
      </c>
      <c r="CR3195" s="61">
        <v>5.0668222845151045E-2</v>
      </c>
      <c r="CS3195" s="61">
        <v>0.15429809071883926</v>
      </c>
      <c r="CT3195" s="61">
        <v>0.24412369091543396</v>
      </c>
      <c r="CU3195" s="61">
        <v>9.5692514047487132E-2</v>
      </c>
      <c r="CV3195" s="61">
        <v>3.9519312898747549E-2</v>
      </c>
      <c r="CW3195" s="61">
        <v>0.40253221484444468</v>
      </c>
      <c r="CX3195" s="61">
        <v>0.52813465210731669</v>
      </c>
      <c r="CY3195" s="61">
        <v>9.0643122880916582E-2</v>
      </c>
      <c r="CZ3195" s="61">
        <v>0.57267102320183727</v>
      </c>
      <c r="DA3195" s="61">
        <v>0.28446615230395522</v>
      </c>
      <c r="DB3195" s="61">
        <v>0.41327975252336446</v>
      </c>
      <c r="DC3195" s="61">
        <v>0.47067504690938744</v>
      </c>
      <c r="DD3195" s="61">
        <v>5.0391391130811147E-2</v>
      </c>
      <c r="DE3195" s="61">
        <v>0.46381979664742812</v>
      </c>
      <c r="DF3195" s="61">
        <v>7.1945219511159397E-2</v>
      </c>
      <c r="DG3195" s="61">
        <v>0.9138818967525667</v>
      </c>
      <c r="DH3195" s="61">
        <v>0.60788581323370783</v>
      </c>
      <c r="DI3195" s="61">
        <v>0.22460598982112223</v>
      </c>
      <c r="DJ3195" s="61">
        <v>0.48198946121723085</v>
      </c>
      <c r="DU3195" s="41">
        <f t="shared" si="2943"/>
        <v>0.26587066444364127</v>
      </c>
      <c r="DV3195" s="41">
        <f t="shared" si="2944"/>
        <v>1.2150000000000001</v>
      </c>
      <c r="DW3195" s="43">
        <f t="shared" si="2900"/>
        <v>872.77312684894434</v>
      </c>
    </row>
    <row r="3196" spans="40:127" x14ac:dyDescent="0.25">
      <c r="AN3196" s="41">
        <f t="shared" si="2901"/>
        <v>1.9650000000000001</v>
      </c>
      <c r="AO3196" s="41">
        <f t="shared" si="2902"/>
        <v>1.425</v>
      </c>
      <c r="AP3196" s="41">
        <f t="shared" si="2903"/>
        <v>1.47</v>
      </c>
      <c r="AQ3196" s="41">
        <f t="shared" si="2904"/>
        <v>1.65</v>
      </c>
      <c r="AR3196" s="41">
        <f t="shared" si="2905"/>
        <v>1.635</v>
      </c>
      <c r="AS3196" s="41">
        <f t="shared" si="2906"/>
        <v>1.4550000000000001</v>
      </c>
      <c r="AT3196" s="41">
        <f t="shared" si="2907"/>
        <v>1.7250000000000001</v>
      </c>
      <c r="AU3196" s="41">
        <f t="shared" si="2908"/>
        <v>2.0550000000000002</v>
      </c>
      <c r="AV3196" s="41">
        <f t="shared" si="2909"/>
        <v>1.47</v>
      </c>
      <c r="AW3196" s="41">
        <f t="shared" si="2910"/>
        <v>1.4550000000000001</v>
      </c>
      <c r="AX3196" s="41">
        <f t="shared" si="2945"/>
        <v>1.425</v>
      </c>
      <c r="AY3196" s="41">
        <f t="shared" si="2911"/>
        <v>5.9783890672308457</v>
      </c>
      <c r="AZ3196" s="41">
        <f t="shared" si="2912"/>
        <v>6.0058230929705294</v>
      </c>
      <c r="BA3196" s="41">
        <f t="shared" si="2913"/>
        <v>6.0005162499278644</v>
      </c>
      <c r="BB3196" s="41">
        <f t="shared" si="2914"/>
        <v>6.0123844558143018</v>
      </c>
      <c r="BC3196" s="41">
        <f t="shared" si="2915"/>
        <v>5.9708632175358165</v>
      </c>
      <c r="BD3196" s="41">
        <f t="shared" si="2916"/>
        <v>6.0236951868149582</v>
      </c>
      <c r="BE3196" s="41">
        <f t="shared" si="2917"/>
        <v>6.0048830076183464</v>
      </c>
      <c r="BF3196" s="41">
        <f t="shared" si="2918"/>
        <v>5.9729593611242455</v>
      </c>
      <c r="BG3196" s="41">
        <f t="shared" si="2919"/>
        <v>6.0261785128622218</v>
      </c>
      <c r="BH3196" s="41">
        <f t="shared" si="2920"/>
        <v>6.015043024330601</v>
      </c>
      <c r="BI3196" s="41">
        <f t="shared" si="2921"/>
        <v>5.9708632175358165</v>
      </c>
      <c r="BJ3196" s="41">
        <f t="shared" si="2922"/>
        <v>0.42536837560606089</v>
      </c>
      <c r="BK3196" s="41">
        <f t="shared" si="2923"/>
        <v>1.700992529418925</v>
      </c>
      <c r="BL3196" s="41">
        <f t="shared" si="2924"/>
        <v>1.3016024225219254</v>
      </c>
      <c r="BM3196" s="41">
        <f t="shared" si="2925"/>
        <v>2.3673340192760963</v>
      </c>
      <c r="BN3196" s="41">
        <f t="shared" si="2926"/>
        <v>0.29050639637113745</v>
      </c>
      <c r="BO3196" s="41">
        <f t="shared" si="2927"/>
        <v>4.1817827117663233</v>
      </c>
      <c r="BP3196" s="41">
        <f t="shared" si="2928"/>
        <v>1.6222630654283536</v>
      </c>
      <c r="BQ3196" s="41">
        <f t="shared" si="2929"/>
        <v>0.32307487677718305</v>
      </c>
      <c r="BR3196" s="41">
        <f t="shared" si="2930"/>
        <v>4.7375278114976132</v>
      </c>
      <c r="BS3196" s="41">
        <f t="shared" si="2931"/>
        <v>2.7063390301926153</v>
      </c>
      <c r="BT3196" s="41">
        <f t="shared" si="2932"/>
        <v>6959.7435561067387</v>
      </c>
      <c r="BU3196" s="41">
        <f t="shared" si="2933"/>
        <v>5058.7093483032177</v>
      </c>
      <c r="BV3196" s="41">
        <f t="shared" si="2934"/>
        <v>5216.1519977895559</v>
      </c>
      <c r="BW3196" s="41">
        <f t="shared" si="2935"/>
        <v>5860.6516903974371</v>
      </c>
      <c r="BX3196" s="41">
        <f t="shared" si="2936"/>
        <v>5787.2855781845119</v>
      </c>
      <c r="BY3196" s="41">
        <f t="shared" si="2937"/>
        <v>5172.8880823758409</v>
      </c>
      <c r="BZ3196" s="41">
        <f t="shared" si="2938"/>
        <v>6123.2215029811186</v>
      </c>
      <c r="CA3196" s="41">
        <f t="shared" si="2939"/>
        <v>7275.2044330762928</v>
      </c>
      <c r="CB3196" s="41">
        <f t="shared" si="2940"/>
        <v>5227.2939934628694</v>
      </c>
      <c r="CC3196" s="41">
        <f t="shared" si="2941"/>
        <v>5169.1716965048654</v>
      </c>
      <c r="CD3196" s="43">
        <f t="shared" si="2942"/>
        <v>5058.7093483032177</v>
      </c>
      <c r="CE3196" s="43">
        <f t="shared" si="2946"/>
        <v>1785.3979481076792</v>
      </c>
      <c r="CF3196" s="43">
        <f t="shared" si="2947"/>
        <v>2589.1424469959234</v>
      </c>
      <c r="CG3196" s="43">
        <f t="shared" si="2948"/>
        <v>2336.3956344770327</v>
      </c>
      <c r="CH3196" s="43">
        <f t="shared" si="2949"/>
        <v>3536.7437194917052</v>
      </c>
      <c r="CI3196" s="43">
        <f t="shared" si="2950"/>
        <v>1227.6808563500078</v>
      </c>
      <c r="CJ3196" s="43">
        <f t="shared" si="2951"/>
        <v>4145.0865391095931</v>
      </c>
      <c r="CK3196" s="43">
        <f t="shared" si="2952"/>
        <v>3060.8328726299965</v>
      </c>
      <c r="CL3196" s="43">
        <f t="shared" si="2953"/>
        <v>1627.2463164696901</v>
      </c>
      <c r="CM3196" s="43">
        <f t="shared" si="2954"/>
        <v>4457.4152875158488</v>
      </c>
      <c r="CN3196" s="43">
        <f t="shared" si="2955"/>
        <v>3334.6017288035628</v>
      </c>
      <c r="CO3196" s="43">
        <f t="shared" si="2956"/>
        <v>1227.6808563500078</v>
      </c>
      <c r="CQ3196" s="61">
        <v>0.87587912205755625</v>
      </c>
      <c r="CR3196" s="61">
        <v>0.27407176620846885</v>
      </c>
      <c r="CS3196" s="61">
        <v>0.34871047721326065</v>
      </c>
      <c r="CT3196" s="61">
        <v>0.59716284194316915</v>
      </c>
      <c r="CU3196" s="61">
        <v>0.56923334896872257</v>
      </c>
      <c r="CV3196" s="61">
        <v>0.32000291521869628</v>
      </c>
      <c r="CW3196" s="61">
        <v>0.67928091845067329</v>
      </c>
      <c r="CX3196" s="61">
        <v>0.91046461425138225</v>
      </c>
      <c r="CY3196" s="61">
        <v>0.34976146286726861</v>
      </c>
      <c r="CZ3196" s="61">
        <v>0.31199075676510968</v>
      </c>
      <c r="DA3196" s="61">
        <v>0.15830709680757094</v>
      </c>
      <c r="DB3196" s="61">
        <v>0.6435806456845482</v>
      </c>
      <c r="DC3196" s="61">
        <v>0.54126506265929375</v>
      </c>
      <c r="DD3196" s="61">
        <v>0.75636505631054951</v>
      </c>
      <c r="DE3196" s="61">
        <v>8.4067188244500213E-2</v>
      </c>
      <c r="DF3196" s="61">
        <v>0.89559546921110822</v>
      </c>
      <c r="DG3196" s="61">
        <v>0.62597874511663265</v>
      </c>
      <c r="DH3196" s="61">
        <v>0.10146792853886732</v>
      </c>
      <c r="DI3196" s="61">
        <v>0.91622776942254724</v>
      </c>
      <c r="DJ3196" s="61">
        <v>0.79585151732569581</v>
      </c>
      <c r="DU3196" s="41">
        <f t="shared" si="2943"/>
        <v>0.20762797668451261</v>
      </c>
      <c r="DV3196" s="41">
        <f t="shared" si="2944"/>
        <v>1.425</v>
      </c>
      <c r="DW3196" s="43">
        <f t="shared" si="2900"/>
        <v>904.58144987761727</v>
      </c>
    </row>
    <row r="3197" spans="40:127" x14ac:dyDescent="0.25">
      <c r="AN3197" s="41">
        <f t="shared" si="2901"/>
        <v>1.53</v>
      </c>
      <c r="AO3197" s="41">
        <f t="shared" si="2902"/>
        <v>1.7849999999999999</v>
      </c>
      <c r="AP3197" s="41">
        <f t="shared" si="2903"/>
        <v>1.875</v>
      </c>
      <c r="AQ3197" s="41">
        <f t="shared" si="2904"/>
        <v>1.3049999999999999</v>
      </c>
      <c r="AR3197" s="41">
        <f t="shared" si="2905"/>
        <v>2.13</v>
      </c>
      <c r="AS3197" s="41">
        <f t="shared" si="2906"/>
        <v>1.5149999999999999</v>
      </c>
      <c r="AT3197" s="41">
        <f t="shared" si="2907"/>
        <v>1.38</v>
      </c>
      <c r="AU3197" s="41">
        <f t="shared" si="2908"/>
        <v>1.5149999999999999</v>
      </c>
      <c r="AV3197" s="41">
        <f t="shared" si="2909"/>
        <v>1.65</v>
      </c>
      <c r="AW3197" s="41">
        <f t="shared" si="2910"/>
        <v>1.7549999999999999</v>
      </c>
      <c r="AX3197" s="41">
        <f t="shared" si="2945"/>
        <v>1.3049999999999999</v>
      </c>
      <c r="AY3197" s="41">
        <f t="shared" si="2911"/>
        <v>6.0026955452129771</v>
      </c>
      <c r="AZ3197" s="41">
        <f t="shared" si="2912"/>
        <v>6.0075221172285458</v>
      </c>
      <c r="BA3197" s="41">
        <f t="shared" si="2913"/>
        <v>5.9785459745745904</v>
      </c>
      <c r="BB3197" s="41">
        <f t="shared" si="2914"/>
        <v>6.0101441357895427</v>
      </c>
      <c r="BC3197" s="41">
        <f t="shared" si="2915"/>
        <v>5.9885042338907182</v>
      </c>
      <c r="BD3197" s="41">
        <f t="shared" si="2916"/>
        <v>6.0169863026485375</v>
      </c>
      <c r="BE3197" s="41">
        <f t="shared" si="2917"/>
        <v>5.9889857343479527</v>
      </c>
      <c r="BF3197" s="41">
        <f t="shared" si="2918"/>
        <v>6.005645550653413</v>
      </c>
      <c r="BG3197" s="41">
        <f t="shared" si="2919"/>
        <v>6.0109574123320053</v>
      </c>
      <c r="BH3197" s="41">
        <f t="shared" si="2920"/>
        <v>5.991401732178308</v>
      </c>
      <c r="BI3197" s="41">
        <f t="shared" si="2921"/>
        <v>5.9785459745745904</v>
      </c>
      <c r="BJ3197" s="41">
        <f t="shared" si="2922"/>
        <v>1.4528442914784632</v>
      </c>
      <c r="BK3197" s="41">
        <f t="shared" si="2923"/>
        <v>1.8530651078444274</v>
      </c>
      <c r="BL3197" s="41">
        <f t="shared" si="2924"/>
        <v>0.42876151033800325</v>
      </c>
      <c r="BM3197" s="41">
        <f t="shared" si="2925"/>
        <v>2.1147587546178706</v>
      </c>
      <c r="BN3197" s="41">
        <f t="shared" si="2926"/>
        <v>0.70961960522991219</v>
      </c>
      <c r="BO3197" s="41">
        <f t="shared" si="2927"/>
        <v>2.98435621826432</v>
      </c>
      <c r="BP3197" s="41">
        <f t="shared" si="2928"/>
        <v>0.72710351676122953</v>
      </c>
      <c r="BQ3197" s="41">
        <f t="shared" si="2929"/>
        <v>1.6858376541809894</v>
      </c>
      <c r="BR3197" s="41">
        <f t="shared" si="2930"/>
        <v>2.2031819088624554</v>
      </c>
      <c r="BS3197" s="41">
        <f t="shared" si="2931"/>
        <v>0.82152942495583592</v>
      </c>
      <c r="BT3197" s="41">
        <f t="shared" si="2932"/>
        <v>5430.0419463487833</v>
      </c>
      <c r="BU3197" s="41">
        <f t="shared" si="2933"/>
        <v>6337.5953289198651</v>
      </c>
      <c r="BV3197" s="41">
        <f t="shared" si="2934"/>
        <v>6641.0638238309448</v>
      </c>
      <c r="BW3197" s="41">
        <f t="shared" si="2935"/>
        <v>4634.3790337130222</v>
      </c>
      <c r="BX3197" s="41">
        <f t="shared" si="2936"/>
        <v>7550.5289878669882</v>
      </c>
      <c r="BY3197" s="41">
        <f t="shared" si="2937"/>
        <v>5383.2027802359216</v>
      </c>
      <c r="BZ3197" s="41">
        <f t="shared" si="2938"/>
        <v>4892.0886805097598</v>
      </c>
      <c r="CA3197" s="41">
        <f t="shared" si="2939"/>
        <v>5378.1272857829099</v>
      </c>
      <c r="CB3197" s="41">
        <f t="shared" si="2940"/>
        <v>5859.9561343179739</v>
      </c>
      <c r="CC3197" s="41">
        <f t="shared" si="2941"/>
        <v>6222.7153679210141</v>
      </c>
      <c r="CD3197" s="43">
        <f t="shared" si="2942"/>
        <v>4634.3790337130222</v>
      </c>
      <c r="CE3197" s="43">
        <f t="shared" si="2946"/>
        <v>2569.1581777349329</v>
      </c>
      <c r="CF3197" s="43">
        <f t="shared" si="2947"/>
        <v>3385.1150760148016</v>
      </c>
      <c r="CG3197" s="43">
        <f t="shared" si="2948"/>
        <v>1710.4053461917028</v>
      </c>
      <c r="CH3197" s="43">
        <f t="shared" si="2949"/>
        <v>2643.8134317465579</v>
      </c>
      <c r="CI3197" s="43">
        <f t="shared" si="2950"/>
        <v>2499.667729083234</v>
      </c>
      <c r="CJ3197" s="43">
        <f t="shared" si="2951"/>
        <v>3646.093824508383</v>
      </c>
      <c r="CK3197" s="43">
        <f t="shared" si="2952"/>
        <v>1639.332640840737</v>
      </c>
      <c r="CL3197" s="43">
        <f t="shared" si="2953"/>
        <v>2740.3774490133269</v>
      </c>
      <c r="CM3197" s="43">
        <f t="shared" si="2954"/>
        <v>3411.9212586586727</v>
      </c>
      <c r="CN3197" s="43">
        <f t="shared" si="2955"/>
        <v>2216.0449212120143</v>
      </c>
      <c r="CO3197" s="43">
        <f t="shared" si="2956"/>
        <v>1639.332640840737</v>
      </c>
      <c r="CQ3197" s="61">
        <v>0.42490117185958753</v>
      </c>
      <c r="CR3197" s="61">
        <v>0.74514935841247687</v>
      </c>
      <c r="CS3197" s="61">
        <v>0.81484009715822736</v>
      </c>
      <c r="CT3197" s="61">
        <v>0.1172067211839638</v>
      </c>
      <c r="CU3197" s="61">
        <v>0.93887617183193972</v>
      </c>
      <c r="CV3197" s="61">
        <v>0.41672460507177522</v>
      </c>
      <c r="CW3197" s="61">
        <v>0.21173616799887329</v>
      </c>
      <c r="CX3197" s="61">
        <v>0.41210007035097429</v>
      </c>
      <c r="CY3197" s="61">
        <v>0.594012078723822</v>
      </c>
      <c r="CZ3197" s="61">
        <v>0.71288634213332813</v>
      </c>
      <c r="DA3197" s="61">
        <v>0.58403921144349824</v>
      </c>
      <c r="DB3197" s="61">
        <v>0.67460122806582112</v>
      </c>
      <c r="DC3197" s="61">
        <v>0.16021142201576999</v>
      </c>
      <c r="DD3197" s="61">
        <v>0.72011364252447352</v>
      </c>
      <c r="DE3197" s="61">
        <v>0.31002895738519221</v>
      </c>
      <c r="DF3197" s="61">
        <v>0.82213072227851902</v>
      </c>
      <c r="DG3197" s="61">
        <v>0.31856380247481431</v>
      </c>
      <c r="DH3197" s="61">
        <v>0.64027862670176705</v>
      </c>
      <c r="DI3197" s="61">
        <v>0.73357213445181846</v>
      </c>
      <c r="DJ3197" s="61">
        <v>0.36276582917902034</v>
      </c>
      <c r="DU3197" s="41">
        <f t="shared" si="2943"/>
        <v>0.41601146045067899</v>
      </c>
      <c r="DV3197" s="41">
        <f t="shared" si="2944"/>
        <v>1.3049999999999999</v>
      </c>
      <c r="DW3197" s="43">
        <f t="shared" si="2900"/>
        <v>1172.6084956482239</v>
      </c>
    </row>
    <row r="3198" spans="40:127" x14ac:dyDescent="0.25">
      <c r="AN3198" s="41">
        <f t="shared" si="2901"/>
        <v>1.155</v>
      </c>
      <c r="AO3198" s="41">
        <f t="shared" si="2902"/>
        <v>1.47</v>
      </c>
      <c r="AP3198" s="41">
        <f t="shared" si="2903"/>
        <v>1.68</v>
      </c>
      <c r="AQ3198" s="41">
        <f t="shared" si="2904"/>
        <v>1.8</v>
      </c>
      <c r="AR3198" s="41">
        <f t="shared" si="2905"/>
        <v>1.35</v>
      </c>
      <c r="AS3198" s="41">
        <f t="shared" si="2906"/>
        <v>1.155</v>
      </c>
      <c r="AT3198" s="41">
        <f t="shared" si="2907"/>
        <v>1.74</v>
      </c>
      <c r="AU3198" s="41">
        <f t="shared" si="2908"/>
        <v>2.34</v>
      </c>
      <c r="AV3198" s="41">
        <f t="shared" si="2909"/>
        <v>1.4850000000000001</v>
      </c>
      <c r="AW3198" s="41">
        <f t="shared" si="2910"/>
        <v>2.2650000000000001</v>
      </c>
      <c r="AX3198" s="41">
        <f t="shared" si="2945"/>
        <v>1.155</v>
      </c>
      <c r="AY3198" s="41">
        <f t="shared" si="2911"/>
        <v>6.0245680108650115</v>
      </c>
      <c r="AZ3198" s="41">
        <f t="shared" si="2912"/>
        <v>6.0383059784040185</v>
      </c>
      <c r="BA3198" s="41">
        <f t="shared" si="2913"/>
        <v>6.0403260612438663</v>
      </c>
      <c r="BB3198" s="41">
        <f t="shared" si="2914"/>
        <v>5.9953796459852127</v>
      </c>
      <c r="BC3198" s="41">
        <f t="shared" si="2915"/>
        <v>6.0195918555174144</v>
      </c>
      <c r="BD3198" s="41">
        <f t="shared" si="2916"/>
        <v>5.978375125744761</v>
      </c>
      <c r="BE3198" s="41">
        <f t="shared" si="2917"/>
        <v>6.0132749364219427</v>
      </c>
      <c r="BF3198" s="41">
        <f t="shared" si="2918"/>
        <v>6.0338431905870529</v>
      </c>
      <c r="BG3198" s="41">
        <f t="shared" si="2919"/>
        <v>6.0368996885703741</v>
      </c>
      <c r="BH3198" s="41">
        <f t="shared" si="2920"/>
        <v>6.020328628793</v>
      </c>
      <c r="BI3198" s="41">
        <f t="shared" si="2921"/>
        <v>5.978375125744761</v>
      </c>
      <c r="BJ3198" s="41">
        <f t="shared" si="2922"/>
        <v>4.3692860962199793</v>
      </c>
      <c r="BK3198" s="41">
        <f t="shared" si="2923"/>
        <v>8.707086414680214</v>
      </c>
      <c r="BL3198" s="41">
        <f t="shared" si="2924"/>
        <v>9.6349501264492545</v>
      </c>
      <c r="BM3198" s="41">
        <f t="shared" si="2925"/>
        <v>1.0043491688177799</v>
      </c>
      <c r="BN3198" s="41">
        <f t="shared" si="2926"/>
        <v>3.4022871674061093</v>
      </c>
      <c r="BO3198" s="41">
        <f t="shared" si="2927"/>
        <v>0.42506818756853687</v>
      </c>
      <c r="BP3198" s="41">
        <f t="shared" si="2928"/>
        <v>2.4758848105782674</v>
      </c>
      <c r="BQ3198" s="41">
        <f t="shared" si="2929"/>
        <v>6.9609270927727067</v>
      </c>
      <c r="BR3198" s="41">
        <f t="shared" si="2930"/>
        <v>8.1142735936060024</v>
      </c>
      <c r="BS3198" s="41">
        <f t="shared" si="2931"/>
        <v>3.5307086193540229</v>
      </c>
      <c r="BT3198" s="41">
        <f t="shared" si="2932"/>
        <v>4106.6107084490859</v>
      </c>
      <c r="BU3198" s="41">
        <f t="shared" si="2933"/>
        <v>5232.5512195188039</v>
      </c>
      <c r="BV3198" s="41">
        <f t="shared" si="2934"/>
        <v>5981.0587511812964</v>
      </c>
      <c r="BW3198" s="41">
        <f t="shared" si="2935"/>
        <v>6384.3905342641765</v>
      </c>
      <c r="BX3198" s="41">
        <f t="shared" si="2936"/>
        <v>4797.9518667033899</v>
      </c>
      <c r="BY3198" s="41">
        <f t="shared" si="2937"/>
        <v>4090.8368623313927</v>
      </c>
      <c r="BZ3198" s="41">
        <f t="shared" si="2938"/>
        <v>6180.7812606841435</v>
      </c>
      <c r="CA3198" s="41">
        <f t="shared" si="2939"/>
        <v>8326.2886464081148</v>
      </c>
      <c r="CB3198" s="41">
        <f t="shared" si="2940"/>
        <v>5285.3290290622872</v>
      </c>
      <c r="CC3198" s="41">
        <f t="shared" si="2941"/>
        <v>8050.3896428661637</v>
      </c>
      <c r="CD3198" s="43">
        <f t="shared" si="2942"/>
        <v>4090.8368623313927</v>
      </c>
      <c r="CE3198" s="43">
        <f t="shared" si="2946"/>
        <v>3363.3890260783764</v>
      </c>
      <c r="CF3198" s="43">
        <f t="shared" si="2947"/>
        <v>6042.8753978434643</v>
      </c>
      <c r="CG3198" s="43">
        <f t="shared" si="2948"/>
        <v>7264.8038769191362</v>
      </c>
      <c r="CH3198" s="43">
        <f t="shared" si="2949"/>
        <v>2513.0709189995227</v>
      </c>
      <c r="CI3198" s="43">
        <f t="shared" si="2950"/>
        <v>3469.0385761777766</v>
      </c>
      <c r="CJ3198" s="43">
        <f t="shared" si="2951"/>
        <v>1049.0620172650597</v>
      </c>
      <c r="CK3198" s="43">
        <f t="shared" si="2952"/>
        <v>3814.2077411977207</v>
      </c>
      <c r="CL3198" s="43">
        <f t="shared" si="2953"/>
        <v>8600.808482675784</v>
      </c>
      <c r="CM3198" s="43">
        <f t="shared" si="2954"/>
        <v>5893.0639554021536</v>
      </c>
      <c r="CN3198" s="43">
        <f t="shared" si="2955"/>
        <v>5929.1033758460644</v>
      </c>
      <c r="CO3198" s="43">
        <f t="shared" si="2956"/>
        <v>1049.0620172650597</v>
      </c>
      <c r="CQ3198" s="61">
        <v>1.7461084518357928E-2</v>
      </c>
      <c r="CR3198" s="61">
        <v>0.34339339488744336</v>
      </c>
      <c r="CS3198" s="61">
        <v>0.63719522055809785</v>
      </c>
      <c r="CT3198" s="61">
        <v>0.76157764372765302</v>
      </c>
      <c r="CU3198" s="61">
        <v>0.1783514074064142</v>
      </c>
      <c r="CV3198" s="61">
        <v>1.7624191257752275E-2</v>
      </c>
      <c r="CW3198" s="61">
        <v>0.69117088682990913</v>
      </c>
      <c r="CX3198" s="61">
        <v>0.97819674455695027</v>
      </c>
      <c r="CY3198" s="61">
        <v>0.36764883323026964</v>
      </c>
      <c r="CZ3198" s="61">
        <v>0.96601060174013831</v>
      </c>
      <c r="DA3198" s="61">
        <v>0.90323138113271761</v>
      </c>
      <c r="DB3198" s="61">
        <v>0.97623250774367865</v>
      </c>
      <c r="DC3198" s="61">
        <v>0.98130842140570029</v>
      </c>
      <c r="DD3198" s="61">
        <v>0.43937895820409745</v>
      </c>
      <c r="DE3198" s="61">
        <v>0.85383335577180342</v>
      </c>
      <c r="DF3198" s="61">
        <v>0.15813861322932787</v>
      </c>
      <c r="DG3198" s="61">
        <v>0.77003328627210754</v>
      </c>
      <c r="DH3198" s="61">
        <v>0.96082544555411986</v>
      </c>
      <c r="DI3198" s="61">
        <v>0.97205102230814744</v>
      </c>
      <c r="DJ3198" s="61">
        <v>0.86206098080051441</v>
      </c>
      <c r="DU3198" s="41">
        <f t="shared" si="2943"/>
        <v>0.77563630158252328</v>
      </c>
      <c r="DV3198" s="41">
        <f t="shared" si="2944"/>
        <v>1.155</v>
      </c>
      <c r="DW3198" s="43">
        <f t="shared" si="2900"/>
        <v>1417.1013928443849</v>
      </c>
    </row>
    <row r="3199" spans="40:127" x14ac:dyDescent="0.25">
      <c r="AN3199" s="41">
        <f t="shared" si="2901"/>
        <v>1.335</v>
      </c>
      <c r="AO3199" s="41">
        <f t="shared" si="2902"/>
        <v>1.35</v>
      </c>
      <c r="AP3199" s="41">
        <f t="shared" si="2903"/>
        <v>1.5</v>
      </c>
      <c r="AQ3199" s="41">
        <f t="shared" si="2904"/>
        <v>1.47</v>
      </c>
      <c r="AR3199" s="41">
        <f t="shared" si="2905"/>
        <v>1.62</v>
      </c>
      <c r="AS3199" s="41">
        <f t="shared" si="2906"/>
        <v>1.89</v>
      </c>
      <c r="AT3199" s="41">
        <f t="shared" si="2907"/>
        <v>1.095</v>
      </c>
      <c r="AU3199" s="41">
        <f t="shared" si="2908"/>
        <v>1.68</v>
      </c>
      <c r="AV3199" s="41">
        <f t="shared" si="2909"/>
        <v>1.8</v>
      </c>
      <c r="AW3199" s="41">
        <f t="shared" si="2910"/>
        <v>1.5</v>
      </c>
      <c r="AX3199" s="41">
        <f t="shared" si="2945"/>
        <v>1.095</v>
      </c>
      <c r="AY3199" s="41">
        <f t="shared" si="2911"/>
        <v>5.9980610452836505</v>
      </c>
      <c r="AZ3199" s="41">
        <f t="shared" si="2912"/>
        <v>6.0097297734794397</v>
      </c>
      <c r="BA3199" s="41">
        <f t="shared" si="2913"/>
        <v>5.981969819979315</v>
      </c>
      <c r="BB3199" s="41">
        <f t="shared" si="2914"/>
        <v>5.9530275467273359</v>
      </c>
      <c r="BC3199" s="41">
        <f t="shared" si="2915"/>
        <v>5.9893347227740756</v>
      </c>
      <c r="BD3199" s="41">
        <f t="shared" si="2916"/>
        <v>6.0210983955332082</v>
      </c>
      <c r="BE3199" s="41">
        <f t="shared" si="2917"/>
        <v>5.9582074562329579</v>
      </c>
      <c r="BF3199" s="41">
        <f t="shared" si="2918"/>
        <v>6.0055868188090908</v>
      </c>
      <c r="BG3199" s="41">
        <f t="shared" si="2919"/>
        <v>5.9844759549148252</v>
      </c>
      <c r="BH3199" s="41">
        <f t="shared" si="2920"/>
        <v>6.0247507860786698</v>
      </c>
      <c r="BI3199" s="41">
        <f t="shared" si="2921"/>
        <v>5.9530275467273359</v>
      </c>
      <c r="BJ3199" s="41">
        <f t="shared" si="2922"/>
        <v>1.1499332803664466</v>
      </c>
      <c r="BK3199" s="41">
        <f t="shared" si="2923"/>
        <v>2.0710767265622176</v>
      </c>
      <c r="BL3199" s="41">
        <f t="shared" si="2924"/>
        <v>0.50990350260914108</v>
      </c>
      <c r="BM3199" s="41">
        <f t="shared" si="2925"/>
        <v>0.11744626330551727</v>
      </c>
      <c r="BN3199" s="41">
        <f t="shared" si="2926"/>
        <v>0.74004349479834575</v>
      </c>
      <c r="BO3199" s="41">
        <f t="shared" si="2927"/>
        <v>3.6700438448405257</v>
      </c>
      <c r="BP3199" s="41">
        <f t="shared" si="2928"/>
        <v>0.15282313428705219</v>
      </c>
      <c r="BQ3199" s="41">
        <f t="shared" si="2929"/>
        <v>1.6808540313133669</v>
      </c>
      <c r="BR3199" s="41">
        <f t="shared" si="2930"/>
        <v>0.57883836490785678</v>
      </c>
      <c r="BS3199" s="41">
        <f t="shared" si="2931"/>
        <v>4.4095992896502407</v>
      </c>
      <c r="BT3199" s="41">
        <f t="shared" si="2932"/>
        <v>4736.1483987765996</v>
      </c>
      <c r="BU3199" s="41">
        <f t="shared" si="2933"/>
        <v>4794.0199397139158</v>
      </c>
      <c r="BV3199" s="41">
        <f t="shared" si="2934"/>
        <v>5314.372146060763</v>
      </c>
      <c r="BW3199" s="41">
        <f t="shared" si="2935"/>
        <v>5195.470415576151</v>
      </c>
      <c r="BX3199" s="41">
        <f t="shared" si="2936"/>
        <v>5743.0540333731824</v>
      </c>
      <c r="BY3199" s="41">
        <f t="shared" si="2937"/>
        <v>6717.9731185409591</v>
      </c>
      <c r="BZ3199" s="41">
        <f t="shared" si="2938"/>
        <v>3871.7786870030482</v>
      </c>
      <c r="CA3199" s="41">
        <f t="shared" si="2939"/>
        <v>5963.8347591751699</v>
      </c>
      <c r="CB3199" s="41">
        <f t="shared" si="2940"/>
        <v>6378.5823030794572</v>
      </c>
      <c r="CC3199" s="41">
        <f t="shared" si="2941"/>
        <v>5333.3415607682746</v>
      </c>
      <c r="CD3199" s="43">
        <f t="shared" si="2942"/>
        <v>3871.7786870030482</v>
      </c>
      <c r="CE3199" s="43">
        <f t="shared" si="2946"/>
        <v>1994.3779526068897</v>
      </c>
      <c r="CF3199" s="43">
        <f t="shared" si="2947"/>
        <v>2706.5854318878341</v>
      </c>
      <c r="CG3199" s="43">
        <f t="shared" si="2948"/>
        <v>1492.1934657289364</v>
      </c>
      <c r="CH3199" s="43">
        <f t="shared" si="2949"/>
        <v>701.8217348648775</v>
      </c>
      <c r="CI3199" s="43">
        <f t="shared" si="2950"/>
        <v>1941.4826528351111</v>
      </c>
      <c r="CJ3199" s="43">
        <f t="shared" si="2951"/>
        <v>5044.1420422129377</v>
      </c>
      <c r="CK3199" s="43">
        <f t="shared" si="2952"/>
        <v>596.34632555705616</v>
      </c>
      <c r="CL3199" s="43">
        <f t="shared" si="2953"/>
        <v>3034.3394187704362</v>
      </c>
      <c r="CM3199" s="43">
        <f t="shared" si="2954"/>
        <v>1907.8359863745036</v>
      </c>
      <c r="CN3199" s="43">
        <f t="shared" si="2955"/>
        <v>4388.1422665428618</v>
      </c>
      <c r="CO3199" s="43">
        <f t="shared" si="2956"/>
        <v>596.34632555705616</v>
      </c>
      <c r="CQ3199" s="61">
        <v>0.15381668627770984</v>
      </c>
      <c r="CR3199" s="61">
        <v>0.16710910580862148</v>
      </c>
      <c r="CS3199" s="61">
        <v>0.38531099351620424</v>
      </c>
      <c r="CT3199" s="61">
        <v>0.34636545193583168</v>
      </c>
      <c r="CU3199" s="61">
        <v>0.55875679435569947</v>
      </c>
      <c r="CV3199" s="61">
        <v>0.82542724755982244</v>
      </c>
      <c r="CW3199" s="61">
        <v>3.7339545885756165E-3</v>
      </c>
      <c r="CX3199" s="61">
        <v>0.6335651070352144</v>
      </c>
      <c r="CY3199" s="61">
        <v>0.75196745087633177</v>
      </c>
      <c r="CZ3199" s="61">
        <v>0.37674141370561165</v>
      </c>
      <c r="DA3199" s="61">
        <v>0.49250282692669467</v>
      </c>
      <c r="DB3199" s="61">
        <v>0.71313132971130111</v>
      </c>
      <c r="DC3199" s="61">
        <v>0.20544308029361524</v>
      </c>
      <c r="DD3199" s="61">
        <v>1.1510983967283117E-2</v>
      </c>
      <c r="DE3199" s="61">
        <v>0.32481045412796172</v>
      </c>
      <c r="DF3199" s="61">
        <v>0.87031243490312127</v>
      </c>
      <c r="DG3199" s="61">
        <v>2.2062108785290135E-2</v>
      </c>
      <c r="DH3199" s="61">
        <v>0.63918395816807394</v>
      </c>
      <c r="DI3199" s="61">
        <v>0.24288723447205507</v>
      </c>
      <c r="DJ3199" s="61">
        <v>0.90477696428917531</v>
      </c>
      <c r="DU3199" s="41">
        <f t="shared" si="2943"/>
        <v>0.36446178411304991</v>
      </c>
      <c r="DV3199" s="41">
        <f t="shared" si="2944"/>
        <v>1.095</v>
      </c>
      <c r="DW3199" s="43">
        <f t="shared" si="2900"/>
        <v>920.93715494014737</v>
      </c>
    </row>
    <row r="3200" spans="40:127" x14ac:dyDescent="0.25">
      <c r="AN3200" s="41">
        <f t="shared" si="2901"/>
        <v>1.62</v>
      </c>
      <c r="AO3200" s="41">
        <f t="shared" si="2902"/>
        <v>1.59</v>
      </c>
      <c r="AP3200" s="41">
        <f t="shared" si="2903"/>
        <v>2.2050000000000001</v>
      </c>
      <c r="AQ3200" s="41">
        <f t="shared" si="2904"/>
        <v>2.04</v>
      </c>
      <c r="AR3200" s="41">
        <f t="shared" si="2905"/>
        <v>1.605</v>
      </c>
      <c r="AS3200" s="41">
        <f t="shared" si="2906"/>
        <v>1.2749999999999999</v>
      </c>
      <c r="AT3200" s="41">
        <f t="shared" si="2907"/>
        <v>2.2799999999999998</v>
      </c>
      <c r="AU3200" s="41">
        <f t="shared" si="2908"/>
        <v>1.395</v>
      </c>
      <c r="AV3200" s="41">
        <f t="shared" si="2909"/>
        <v>1.605</v>
      </c>
      <c r="AW3200" s="41">
        <f t="shared" si="2910"/>
        <v>1.395</v>
      </c>
      <c r="AX3200" s="41">
        <f t="shared" si="2945"/>
        <v>1.2749999999999999</v>
      </c>
      <c r="AY3200" s="41">
        <f t="shared" si="2911"/>
        <v>6.0097567990497103</v>
      </c>
      <c r="AZ3200" s="41">
        <f t="shared" si="2912"/>
        <v>6.013536563621205</v>
      </c>
      <c r="BA3200" s="41">
        <f t="shared" si="2913"/>
        <v>6.0172435046211117</v>
      </c>
      <c r="BB3200" s="41">
        <f t="shared" si="2914"/>
        <v>6.0054925138982815</v>
      </c>
      <c r="BC3200" s="41">
        <f t="shared" si="2915"/>
        <v>6.0035595919421594</v>
      </c>
      <c r="BD3200" s="41">
        <f t="shared" si="2916"/>
        <v>6.049093339137138</v>
      </c>
      <c r="BE3200" s="41">
        <f t="shared" si="2917"/>
        <v>6.0361954026297182</v>
      </c>
      <c r="BF3200" s="41">
        <f t="shared" si="2918"/>
        <v>5.9989112171140979</v>
      </c>
      <c r="BG3200" s="41">
        <f t="shared" si="2919"/>
        <v>5.9774889308366443</v>
      </c>
      <c r="BH3200" s="41">
        <f t="shared" si="2920"/>
        <v>5.9730965647290075</v>
      </c>
      <c r="BI3200" s="41">
        <f t="shared" si="2921"/>
        <v>5.9730965647290075</v>
      </c>
      <c r="BJ3200" s="41">
        <f t="shared" si="2922"/>
        <v>2.0738981408117461</v>
      </c>
      <c r="BK3200" s="41">
        <f t="shared" si="2923"/>
        <v>2.5087103652435352</v>
      </c>
      <c r="BL3200" s="41">
        <f t="shared" si="2924"/>
        <v>3.0232254258318685</v>
      </c>
      <c r="BM3200" s="41">
        <f t="shared" si="2925"/>
        <v>1.672882596846816</v>
      </c>
      <c r="BN3200" s="41">
        <f t="shared" si="2926"/>
        <v>1.5175482536223219</v>
      </c>
      <c r="BO3200" s="41">
        <f t="shared" si="2927"/>
        <v>14.946526934512848</v>
      </c>
      <c r="BP3200" s="41">
        <f t="shared" si="2928"/>
        <v>7.8326823672703378</v>
      </c>
      <c r="BQ3200" s="41">
        <f t="shared" si="2929"/>
        <v>1.2003464571042863</v>
      </c>
      <c r="BR3200" s="41">
        <f t="shared" si="2930"/>
        <v>0.40641366046343186</v>
      </c>
      <c r="BS3200" s="41">
        <f t="shared" si="2931"/>
        <v>0.32532932944787768</v>
      </c>
      <c r="BT3200" s="41">
        <f t="shared" si="2932"/>
        <v>5752.8368627784412</v>
      </c>
      <c r="BU3200" s="41">
        <f t="shared" si="2933"/>
        <v>5648.0781549855401</v>
      </c>
      <c r="BV3200" s="41">
        <f t="shared" si="2934"/>
        <v>7835.1259566254284</v>
      </c>
      <c r="BW3200" s="41">
        <f t="shared" si="2935"/>
        <v>7241.742491709977</v>
      </c>
      <c r="BX3200" s="41">
        <f t="shared" si="2936"/>
        <v>5696.6304242541555</v>
      </c>
      <c r="BY3200" s="41">
        <f t="shared" si="2937"/>
        <v>4542.4894049834356</v>
      </c>
      <c r="BZ3200" s="41">
        <f t="shared" si="2938"/>
        <v>8114.3752430873847</v>
      </c>
      <c r="CA3200" s="41">
        <f t="shared" si="2939"/>
        <v>4949.3597275557677</v>
      </c>
      <c r="CB3200" s="41">
        <f t="shared" si="2940"/>
        <v>5684.2480615275117</v>
      </c>
      <c r="CC3200" s="41">
        <f t="shared" si="2941"/>
        <v>4938.6991473102107</v>
      </c>
      <c r="CD3200" s="43">
        <f t="shared" si="2942"/>
        <v>4542.4894049834356</v>
      </c>
      <c r="CE3200" s="43">
        <f t="shared" si="2946"/>
        <v>3250.1140634843305</v>
      </c>
      <c r="CF3200" s="43">
        <f t="shared" si="2947"/>
        <v>3508.4255384021758</v>
      </c>
      <c r="CG3200" s="43">
        <f t="shared" si="2948"/>
        <v>5341.1372335437154</v>
      </c>
      <c r="CH3200" s="43">
        <f t="shared" si="2949"/>
        <v>3675.8076413330464</v>
      </c>
      <c r="CI3200" s="43">
        <f t="shared" si="2950"/>
        <v>2754.4580886202148</v>
      </c>
      <c r="CJ3200" s="43">
        <f t="shared" si="2951"/>
        <v>6867.0499522100472</v>
      </c>
      <c r="CK3200" s="43">
        <f t="shared" si="2952"/>
        <v>8889.5541935403107</v>
      </c>
      <c r="CL3200" s="43">
        <f t="shared" si="2953"/>
        <v>2129.2045831084743</v>
      </c>
      <c r="CM3200" s="43">
        <f t="shared" si="2954"/>
        <v>1425.4403969530497</v>
      </c>
      <c r="CN3200" s="43">
        <f t="shared" si="2955"/>
        <v>1108.4744669773347</v>
      </c>
      <c r="CO3200" s="43">
        <f t="shared" si="2956"/>
        <v>1108.4744669773347</v>
      </c>
      <c r="CQ3200" s="61">
        <v>0.54693341133947104</v>
      </c>
      <c r="CR3200" s="61">
        <v>0.51207381126308593</v>
      </c>
      <c r="CS3200" s="61">
        <v>0.9541987638966497</v>
      </c>
      <c r="CT3200" s="61">
        <v>0.90390958941182908</v>
      </c>
      <c r="CU3200" s="61">
        <v>0.53932955940591065</v>
      </c>
      <c r="CV3200" s="61">
        <v>8.9923901879213397E-2</v>
      </c>
      <c r="CW3200" s="61">
        <v>0.96724220956139328</v>
      </c>
      <c r="CX3200" s="61">
        <v>0.23753127297758714</v>
      </c>
      <c r="CY3200" s="61">
        <v>0.53968112846090666</v>
      </c>
      <c r="CZ3200" s="61">
        <v>0.2403354067241793</v>
      </c>
      <c r="DA3200" s="61">
        <v>0.71358925119907335</v>
      </c>
      <c r="DB3200" s="61">
        <v>0.77396557855615011</v>
      </c>
      <c r="DC3200" s="61">
        <v>0.82544103302693073</v>
      </c>
      <c r="DD3200" s="61">
        <v>0.63742385715973937</v>
      </c>
      <c r="DE3200" s="61">
        <v>0.60075083646237304</v>
      </c>
      <c r="DF3200" s="61">
        <v>0.99405515369829833</v>
      </c>
      <c r="DG3200" s="61">
        <v>0.96973628108093024</v>
      </c>
      <c r="DH3200" s="61">
        <v>0.50941456284135256</v>
      </c>
      <c r="DI3200" s="61">
        <v>0.14766963853648818</v>
      </c>
      <c r="DJ3200" s="61">
        <v>0.10269199231932424</v>
      </c>
      <c r="DU3200" s="41">
        <f t="shared" si="2943"/>
        <v>0.50881220988722664</v>
      </c>
      <c r="DV3200" s="41">
        <f t="shared" si="2944"/>
        <v>1.2749999999999999</v>
      </c>
      <c r="DW3200" s="43">
        <f t="shared" si="2900"/>
        <v>1267.0064455163267</v>
      </c>
    </row>
    <row r="3201" spans="40:127" x14ac:dyDescent="0.25">
      <c r="AN3201" s="41">
        <f t="shared" si="2901"/>
        <v>1.5449999999999999</v>
      </c>
      <c r="AO3201" s="41">
        <f t="shared" si="2902"/>
        <v>1.47</v>
      </c>
      <c r="AP3201" s="41">
        <f t="shared" si="2903"/>
        <v>1.47</v>
      </c>
      <c r="AQ3201" s="41">
        <f t="shared" si="2904"/>
        <v>1.47</v>
      </c>
      <c r="AR3201" s="41">
        <f t="shared" si="2905"/>
        <v>1.395</v>
      </c>
      <c r="AS3201" s="41">
        <f t="shared" si="2906"/>
        <v>1.77</v>
      </c>
      <c r="AT3201" s="41">
        <f t="shared" si="2907"/>
        <v>1.74</v>
      </c>
      <c r="AU3201" s="41">
        <f t="shared" si="2908"/>
        <v>1.86</v>
      </c>
      <c r="AV3201" s="41">
        <f t="shared" si="2909"/>
        <v>1.23</v>
      </c>
      <c r="AW3201" s="41">
        <f t="shared" si="2910"/>
        <v>1.23</v>
      </c>
      <c r="AX3201" s="41">
        <f t="shared" si="2945"/>
        <v>1.23</v>
      </c>
      <c r="AY3201" s="41">
        <f t="shared" si="2911"/>
        <v>5.9664472478946973</v>
      </c>
      <c r="AZ3201" s="41">
        <f t="shared" si="2912"/>
        <v>5.9885706180015648</v>
      </c>
      <c r="BA3201" s="41">
        <f t="shared" si="2913"/>
        <v>6.0149482235248417</v>
      </c>
      <c r="BB3201" s="41">
        <f t="shared" si="2914"/>
        <v>5.9652810460300429</v>
      </c>
      <c r="BC3201" s="41">
        <f t="shared" si="2915"/>
        <v>6.0004554370905181</v>
      </c>
      <c r="BD3201" s="41">
        <f t="shared" si="2916"/>
        <v>6.0197490600006907</v>
      </c>
      <c r="BE3201" s="41">
        <f t="shared" si="2917"/>
        <v>5.9851210261831582</v>
      </c>
      <c r="BF3201" s="41">
        <f t="shared" si="2918"/>
        <v>5.9883445856525643</v>
      </c>
      <c r="BG3201" s="41">
        <f t="shared" si="2919"/>
        <v>6.0136593289043017</v>
      </c>
      <c r="BH3201" s="41">
        <f t="shared" si="2920"/>
        <v>5.9728200295012739</v>
      </c>
      <c r="BI3201" s="41">
        <f t="shared" si="2921"/>
        <v>5.9652810460300429</v>
      </c>
      <c r="BJ3201" s="41">
        <f t="shared" si="2922"/>
        <v>0.23221123026957671</v>
      </c>
      <c r="BK3201" s="41">
        <f t="shared" si="2923"/>
        <v>0.71200496539860436</v>
      </c>
      <c r="BL3201" s="41">
        <f t="shared" si="2924"/>
        <v>2.6934571477604696</v>
      </c>
      <c r="BM3201" s="41">
        <f t="shared" si="2925"/>
        <v>0.21886825115950556</v>
      </c>
      <c r="BN3201" s="41">
        <f t="shared" si="2926"/>
        <v>1.297615138080253</v>
      </c>
      <c r="BO3201" s="41">
        <f t="shared" si="2927"/>
        <v>3.429291727800976</v>
      </c>
      <c r="BP3201" s="41">
        <f t="shared" si="2928"/>
        <v>0.59803726197310669</v>
      </c>
      <c r="BQ3201" s="41">
        <f t="shared" si="2929"/>
        <v>0.70391557396497884</v>
      </c>
      <c r="BR3201" s="41">
        <f t="shared" si="2930"/>
        <v>2.5242625162269814</v>
      </c>
      <c r="BS3201" s="41">
        <f t="shared" si="2931"/>
        <v>0.32080139283618303</v>
      </c>
      <c r="BT3201" s="41">
        <f t="shared" si="2932"/>
        <v>5466.6967300808819</v>
      </c>
      <c r="BU3201" s="41">
        <f t="shared" si="2933"/>
        <v>5210.9573385768099</v>
      </c>
      <c r="BV3201" s="41">
        <f t="shared" si="2934"/>
        <v>5222.4209715837724</v>
      </c>
      <c r="BW3201" s="41">
        <f t="shared" si="2935"/>
        <v>5200.814752221203</v>
      </c>
      <c r="BX3201" s="41">
        <f t="shared" si="2936"/>
        <v>4949.9967105095011</v>
      </c>
      <c r="BY3201" s="41">
        <f t="shared" si="2937"/>
        <v>6290.7301440960955</v>
      </c>
      <c r="BZ3201" s="41">
        <f t="shared" si="2938"/>
        <v>6166.2952009646378</v>
      </c>
      <c r="CA3201" s="41">
        <f t="shared" si="2939"/>
        <v>6593.3317915850075</v>
      </c>
      <c r="CB3201" s="41">
        <f t="shared" si="2940"/>
        <v>4369.3126053752803</v>
      </c>
      <c r="CC3201" s="41">
        <f t="shared" si="2941"/>
        <v>4354.4511342719579</v>
      </c>
      <c r="CD3201" s="43">
        <f t="shared" si="2942"/>
        <v>4354.4511342719579</v>
      </c>
      <c r="CE3201" s="43">
        <f t="shared" si="2946"/>
        <v>1037.1939400712799</v>
      </c>
      <c r="CF3201" s="43">
        <f t="shared" si="2947"/>
        <v>1728.0198347948435</v>
      </c>
      <c r="CG3201" s="43">
        <f t="shared" si="2948"/>
        <v>3360.951513414223</v>
      </c>
      <c r="CH3201" s="43">
        <f t="shared" si="2949"/>
        <v>958.0729881246674</v>
      </c>
      <c r="CI3201" s="43">
        <f t="shared" si="2950"/>
        <v>2213.7931359497206</v>
      </c>
      <c r="CJ3201" s="43">
        <f t="shared" si="2951"/>
        <v>4566.3096610228158</v>
      </c>
      <c r="CK3201" s="43">
        <f t="shared" si="2952"/>
        <v>1874.5768427599255</v>
      </c>
      <c r="CL3201" s="43">
        <f t="shared" si="2953"/>
        <v>2174.0178642669625</v>
      </c>
      <c r="CM3201" s="43">
        <f t="shared" si="2954"/>
        <v>2722.4646405524336</v>
      </c>
      <c r="CN3201" s="43">
        <f t="shared" si="2955"/>
        <v>970.53926721634559</v>
      </c>
      <c r="CO3201" s="43">
        <f t="shared" si="2956"/>
        <v>958.0729881246674</v>
      </c>
      <c r="CQ3201" s="61">
        <v>0.44203017617904394</v>
      </c>
      <c r="CR3201" s="61">
        <v>0.34815000370935967</v>
      </c>
      <c r="CS3201" s="61">
        <v>0.33401865371032158</v>
      </c>
      <c r="CT3201" s="61">
        <v>0.33956943488923819</v>
      </c>
      <c r="CU3201" s="61">
        <v>0.23305582246440382</v>
      </c>
      <c r="CV3201" s="61">
        <v>0.73517647588233082</v>
      </c>
      <c r="CW3201" s="61">
        <v>0.69447863159882017</v>
      </c>
      <c r="CX3201" s="61">
        <v>0.80199214756034631</v>
      </c>
      <c r="CY3201" s="61">
        <v>4.9440012701022495E-2</v>
      </c>
      <c r="CZ3201" s="61">
        <v>5.5251340025166296E-2</v>
      </c>
      <c r="DA3201" s="61">
        <v>5.4851344725136308E-2</v>
      </c>
      <c r="DB3201" s="61">
        <v>0.31119976277458616</v>
      </c>
      <c r="DC3201" s="61">
        <v>0.79451275509405783</v>
      </c>
      <c r="DD3201" s="61">
        <v>4.8658450902941186E-2</v>
      </c>
      <c r="DE3201" s="61">
        <v>0.54006196267676332</v>
      </c>
      <c r="DF3201" s="61">
        <v>0.85561605158154086</v>
      </c>
      <c r="DG3201" s="61">
        <v>0.25308776551961498</v>
      </c>
      <c r="DH3201" s="61">
        <v>0.30722110751875187</v>
      </c>
      <c r="DI3201" s="61">
        <v>0.77579751622680859</v>
      </c>
      <c r="DJ3201" s="61">
        <v>0.10023576212670149</v>
      </c>
      <c r="DU3201" s="41">
        <f t="shared" si="2943"/>
        <v>0.14741835938143491</v>
      </c>
      <c r="DV3201" s="41">
        <f t="shared" si="2944"/>
        <v>1.23</v>
      </c>
      <c r="DW3201" s="43">
        <f t="shared" si="2900"/>
        <v>657.91649576690907</v>
      </c>
    </row>
    <row r="3202" spans="40:127" x14ac:dyDescent="0.25">
      <c r="AN3202" s="41">
        <f t="shared" si="2901"/>
        <v>1.425</v>
      </c>
      <c r="AO3202" s="41">
        <f t="shared" si="2902"/>
        <v>1.74</v>
      </c>
      <c r="AP3202" s="41">
        <f t="shared" si="2903"/>
        <v>1.8149999999999999</v>
      </c>
      <c r="AQ3202" s="41">
        <f t="shared" si="2904"/>
        <v>1.905</v>
      </c>
      <c r="AR3202" s="41">
        <f t="shared" si="2905"/>
        <v>1.155</v>
      </c>
      <c r="AS3202" s="41">
        <f t="shared" si="2906"/>
        <v>1.7849999999999999</v>
      </c>
      <c r="AT3202" s="41">
        <f t="shared" si="2907"/>
        <v>1.77</v>
      </c>
      <c r="AU3202" s="41">
        <f t="shared" si="2908"/>
        <v>1.74</v>
      </c>
      <c r="AV3202" s="41">
        <f t="shared" si="2909"/>
        <v>1.425</v>
      </c>
      <c r="AW3202" s="41">
        <f t="shared" si="2910"/>
        <v>1.7549999999999999</v>
      </c>
      <c r="AX3202" s="41">
        <f t="shared" si="2945"/>
        <v>1.155</v>
      </c>
      <c r="AY3202" s="41">
        <f t="shared" si="2911"/>
        <v>5.996497607271964</v>
      </c>
      <c r="AZ3202" s="41">
        <f t="shared" si="2912"/>
        <v>5.9758107386807744</v>
      </c>
      <c r="BA3202" s="41">
        <f t="shared" si="2913"/>
        <v>6.0062249815568789</v>
      </c>
      <c r="BB3202" s="41">
        <f t="shared" si="2914"/>
        <v>6.0164777968475747</v>
      </c>
      <c r="BC3202" s="41">
        <f t="shared" si="2915"/>
        <v>5.9676478175905725</v>
      </c>
      <c r="BD3202" s="41">
        <f t="shared" si="2916"/>
        <v>6.0112999914931935</v>
      </c>
      <c r="BE3202" s="41">
        <f t="shared" si="2917"/>
        <v>6.0151026231298719</v>
      </c>
      <c r="BF3202" s="41">
        <f t="shared" si="2918"/>
        <v>5.9933270974520516</v>
      </c>
      <c r="BG3202" s="41">
        <f t="shared" si="2919"/>
        <v>6.0069311393330445</v>
      </c>
      <c r="BH3202" s="41">
        <f t="shared" si="2920"/>
        <v>6.0312427074393922</v>
      </c>
      <c r="BI3202" s="41">
        <f t="shared" si="2921"/>
        <v>5.9676478175905725</v>
      </c>
      <c r="BJ3202" s="41">
        <f t="shared" si="2922"/>
        <v>1.062670162555986</v>
      </c>
      <c r="BK3202" s="41">
        <f t="shared" si="2923"/>
        <v>0.37329440369085437</v>
      </c>
      <c r="BL3202" s="41">
        <f t="shared" si="2924"/>
        <v>1.735800864897256</v>
      </c>
      <c r="BM3202" s="41">
        <f t="shared" si="2925"/>
        <v>2.9089689459726178</v>
      </c>
      <c r="BN3202" s="41">
        <f t="shared" si="2926"/>
        <v>0.24679469110481519</v>
      </c>
      <c r="BO3202" s="41">
        <f t="shared" si="2927"/>
        <v>2.2415228826527867</v>
      </c>
      <c r="BP3202" s="41">
        <f t="shared" si="2928"/>
        <v>2.7144689524703529</v>
      </c>
      <c r="BQ3202" s="41">
        <f t="shared" si="2929"/>
        <v>0.90545355221644575</v>
      </c>
      <c r="BR3202" s="41">
        <f t="shared" si="2930"/>
        <v>1.7986908991491555</v>
      </c>
      <c r="BS3202" s="41">
        <f t="shared" si="2931"/>
        <v>6.1093043526882012</v>
      </c>
      <c r="BT3202" s="41">
        <f t="shared" si="2932"/>
        <v>5054.7803907077187</v>
      </c>
      <c r="BU3202" s="41">
        <f t="shared" si="2933"/>
        <v>6161.4972758585227</v>
      </c>
      <c r="BV3202" s="41">
        <f t="shared" si="2934"/>
        <v>6443.4137970662514</v>
      </c>
      <c r="BW3202" s="41">
        <f t="shared" si="2935"/>
        <v>6768.6917183803571</v>
      </c>
      <c r="BX3202" s="41">
        <f t="shared" si="2936"/>
        <v>4087.1650142060125</v>
      </c>
      <c r="BY3202" s="41">
        <f t="shared" si="2937"/>
        <v>6339.5877373440862</v>
      </c>
      <c r="BZ3202" s="41">
        <f t="shared" si="2938"/>
        <v>6288.3018765155412</v>
      </c>
      <c r="CA3202" s="41">
        <f t="shared" si="2939"/>
        <v>6170.5209906384225</v>
      </c>
      <c r="CB3202" s="41">
        <f t="shared" si="2940"/>
        <v>5059.1759809272789</v>
      </c>
      <c r="CC3202" s="41">
        <f t="shared" si="2941"/>
        <v>6243.3706568190355</v>
      </c>
      <c r="CD3202" s="43">
        <f t="shared" si="2942"/>
        <v>4087.1650142060125</v>
      </c>
      <c r="CE3202" s="43">
        <f t="shared" si="2946"/>
        <v>2046.4634142657521</v>
      </c>
      <c r="CF3202" s="43">
        <f t="shared" si="2947"/>
        <v>1481.0334420717566</v>
      </c>
      <c r="CG3202" s="43">
        <f t="shared" si="2948"/>
        <v>3331.320802768113</v>
      </c>
      <c r="CH3202" s="43">
        <f t="shared" si="2949"/>
        <v>4526.4153174467237</v>
      </c>
      <c r="CI3202" s="43">
        <f t="shared" si="2950"/>
        <v>799.35513292116025</v>
      </c>
      <c r="CJ3202" s="43">
        <f t="shared" si="2951"/>
        <v>3723.0570062424122</v>
      </c>
      <c r="CK3202" s="43">
        <f t="shared" si="2952"/>
        <v>4062.6142070244105</v>
      </c>
      <c r="CL3202" s="43">
        <f t="shared" si="2953"/>
        <v>2306.599608328389</v>
      </c>
      <c r="CM3202" s="43">
        <f t="shared" si="2954"/>
        <v>2662.4594998701477</v>
      </c>
      <c r="CN3202" s="43">
        <f t="shared" si="2955"/>
        <v>6043.1431047400511</v>
      </c>
      <c r="CO3202" s="43">
        <f t="shared" si="2956"/>
        <v>799.35513292116025</v>
      </c>
      <c r="CQ3202" s="61">
        <v>0.26546453472876508</v>
      </c>
      <c r="CR3202" s="61">
        <v>0.69073693790429824</v>
      </c>
      <c r="CS3202" s="61">
        <v>0.76744502241459278</v>
      </c>
      <c r="CT3202" s="61">
        <v>0.83241898879281939</v>
      </c>
      <c r="CU3202" s="61">
        <v>1.7721925303852526E-2</v>
      </c>
      <c r="CV3202" s="61">
        <v>0.74184491114605677</v>
      </c>
      <c r="CW3202" s="61">
        <v>0.73423450205216201</v>
      </c>
      <c r="CX3202" s="61">
        <v>0.69215393334049247</v>
      </c>
      <c r="CY3202" s="61">
        <v>0.28180614349884758</v>
      </c>
      <c r="CZ3202" s="61">
        <v>0.70986169823931933</v>
      </c>
      <c r="DA3202" s="61">
        <v>0.46145375468351413</v>
      </c>
      <c r="DB3202" s="61">
        <v>0.12913889840574744</v>
      </c>
      <c r="DC3202" s="61">
        <v>0.65101483418785389</v>
      </c>
      <c r="DD3202" s="61">
        <v>0.81546995306467274</v>
      </c>
      <c r="DE3202" s="61">
        <v>6.185970868515589E-2</v>
      </c>
      <c r="DF3202" s="61">
        <v>0.73914112495834017</v>
      </c>
      <c r="DG3202" s="61">
        <v>0.7966904855248278</v>
      </c>
      <c r="DH3202" s="61">
        <v>0.39937426560716349</v>
      </c>
      <c r="DI3202" s="61">
        <v>0.66393540726041678</v>
      </c>
      <c r="DJ3202" s="61">
        <v>0.94859729049535901</v>
      </c>
      <c r="DU3202" s="41">
        <f t="shared" si="2943"/>
        <v>0.34854611240030398</v>
      </c>
      <c r="DV3202" s="41">
        <f t="shared" si="2944"/>
        <v>1.155</v>
      </c>
      <c r="DW3202" s="43">
        <f t="shared" si="2900"/>
        <v>949.9527033774134</v>
      </c>
    </row>
    <row r="3203" spans="40:127" x14ac:dyDescent="0.25">
      <c r="AN3203" s="41">
        <f t="shared" si="2901"/>
        <v>1.605</v>
      </c>
      <c r="AO3203" s="41">
        <f t="shared" si="2902"/>
        <v>1.98</v>
      </c>
      <c r="AP3203" s="41">
        <f t="shared" si="2903"/>
        <v>1.65</v>
      </c>
      <c r="AQ3203" s="41">
        <f t="shared" si="2904"/>
        <v>1.3049999999999999</v>
      </c>
      <c r="AR3203" s="41">
        <f t="shared" si="2905"/>
        <v>2.1</v>
      </c>
      <c r="AS3203" s="41">
        <f t="shared" si="2906"/>
        <v>1.4850000000000001</v>
      </c>
      <c r="AT3203" s="41">
        <f t="shared" si="2907"/>
        <v>1.7250000000000001</v>
      </c>
      <c r="AU3203" s="41">
        <f t="shared" si="2908"/>
        <v>2.04</v>
      </c>
      <c r="AV3203" s="41">
        <f t="shared" si="2909"/>
        <v>1.5149999999999999</v>
      </c>
      <c r="AW3203" s="41">
        <f t="shared" si="2910"/>
        <v>1.23</v>
      </c>
      <c r="AX3203" s="41">
        <f t="shared" si="2945"/>
        <v>1.23</v>
      </c>
      <c r="AY3203" s="41">
        <f t="shared" si="2911"/>
        <v>6.02975686554554</v>
      </c>
      <c r="AZ3203" s="41">
        <f t="shared" si="2912"/>
        <v>5.9694278093907851</v>
      </c>
      <c r="BA3203" s="41">
        <f t="shared" si="2913"/>
        <v>5.9619735393716278</v>
      </c>
      <c r="BB3203" s="41">
        <f t="shared" si="2914"/>
        <v>5.9881210242435028</v>
      </c>
      <c r="BC3203" s="41">
        <f t="shared" si="2915"/>
        <v>6.0192338216641907</v>
      </c>
      <c r="BD3203" s="41">
        <f t="shared" si="2916"/>
        <v>5.9859028312181026</v>
      </c>
      <c r="BE3203" s="41">
        <f t="shared" si="2917"/>
        <v>6.0271295538717213</v>
      </c>
      <c r="BF3203" s="41">
        <f t="shared" si="2918"/>
        <v>6.0062199904804272</v>
      </c>
      <c r="BG3203" s="41">
        <f t="shared" si="2919"/>
        <v>5.9977057492703469</v>
      </c>
      <c r="BH3203" s="41">
        <f t="shared" si="2920"/>
        <v>6.0329622407898897</v>
      </c>
      <c r="BI3203" s="41">
        <f t="shared" si="2921"/>
        <v>5.9619735393716278</v>
      </c>
      <c r="BJ3203" s="41">
        <f t="shared" si="2922"/>
        <v>5.6701967256149342</v>
      </c>
      <c r="BK3203" s="41">
        <f t="shared" si="2923"/>
        <v>0.27011284357285142</v>
      </c>
      <c r="BL3203" s="41">
        <f t="shared" si="2924"/>
        <v>0.18503993183488709</v>
      </c>
      <c r="BM3203" s="41">
        <f t="shared" si="2925"/>
        <v>0.69600472803831381</v>
      </c>
      <c r="BN3203" s="41">
        <f t="shared" si="2926"/>
        <v>3.3415726097926211</v>
      </c>
      <c r="BO3203" s="41">
        <f t="shared" si="2927"/>
        <v>0.62215830593906873</v>
      </c>
      <c r="BP3203" s="41">
        <f t="shared" si="2928"/>
        <v>4.9693450976756282</v>
      </c>
      <c r="BQ3203" s="41">
        <f t="shared" si="2929"/>
        <v>1.7353642544205343</v>
      </c>
      <c r="BR3203" s="41">
        <f t="shared" si="2930"/>
        <v>1.1294955441999117</v>
      </c>
      <c r="BS3203" s="41">
        <f t="shared" si="2931"/>
        <v>6.6599392538105855</v>
      </c>
      <c r="BT3203" s="41">
        <f t="shared" si="2932"/>
        <v>5709.0458700547888</v>
      </c>
      <c r="BU3203" s="41">
        <f t="shared" si="2933"/>
        <v>7007.6134550946608</v>
      </c>
      <c r="BV3203" s="41">
        <f t="shared" si="2934"/>
        <v>5836.0306172958853</v>
      </c>
      <c r="BW3203" s="41">
        <f t="shared" si="2935"/>
        <v>4625.8803093760389</v>
      </c>
      <c r="BX3203" s="41">
        <f t="shared" si="2936"/>
        <v>7463.2587214334853</v>
      </c>
      <c r="BY3203" s="41">
        <f t="shared" si="2937"/>
        <v>5262.9577103584434</v>
      </c>
      <c r="BZ3203" s="41">
        <f t="shared" si="2938"/>
        <v>6134.553497116236</v>
      </c>
      <c r="CA3203" s="41">
        <f t="shared" si="2939"/>
        <v>7242.1810934177529</v>
      </c>
      <c r="CB3203" s="41">
        <f t="shared" si="2940"/>
        <v>5374.5710165353557</v>
      </c>
      <c r="CC3203" s="41">
        <f t="shared" si="2941"/>
        <v>4376.3193944264467</v>
      </c>
      <c r="CD3203" s="43">
        <f t="shared" si="2942"/>
        <v>4376.3193944264467</v>
      </c>
      <c r="CE3203" s="43">
        <f t="shared" si="2946"/>
        <v>5324.3178917432406</v>
      </c>
      <c r="CF3203" s="43">
        <f t="shared" si="2947"/>
        <v>1433.5989853754977</v>
      </c>
      <c r="CG3203" s="43">
        <f t="shared" si="2948"/>
        <v>988.79565949995106</v>
      </c>
      <c r="CH3203" s="43">
        <f t="shared" si="2949"/>
        <v>1516.7237377509207</v>
      </c>
      <c r="CI3203" s="43">
        <f t="shared" si="2950"/>
        <v>5347.9165668276519</v>
      </c>
      <c r="CJ3203" s="43">
        <f t="shared" si="2951"/>
        <v>1631.7994506742257</v>
      </c>
      <c r="CK3203" s="43">
        <f t="shared" si="2952"/>
        <v>5357.0852230822002</v>
      </c>
      <c r="CL3203" s="43">
        <f t="shared" si="2953"/>
        <v>3743.8235203583104</v>
      </c>
      <c r="CM3203" s="43">
        <f t="shared" si="2954"/>
        <v>2243.0800412483918</v>
      </c>
      <c r="CN3203" s="43">
        <f t="shared" si="2955"/>
        <v>4422.1159177679237</v>
      </c>
      <c r="CO3203" s="43">
        <f t="shared" si="2956"/>
        <v>988.79565949995106</v>
      </c>
      <c r="CQ3203" s="61">
        <v>0.53335846841729284</v>
      </c>
      <c r="CR3203" s="61">
        <v>0.88339772448979892</v>
      </c>
      <c r="CS3203" s="61">
        <v>0.58652656301315831</v>
      </c>
      <c r="CT3203" s="61">
        <v>0.11709509557238895</v>
      </c>
      <c r="CU3203" s="61">
        <v>0.92657084292050806</v>
      </c>
      <c r="CV3203" s="61">
        <v>0.35702864711884985</v>
      </c>
      <c r="CW3203" s="61">
        <v>0.67755628058139361</v>
      </c>
      <c r="CX3203" s="61">
        <v>0.90415244663826688</v>
      </c>
      <c r="CY3203" s="61">
        <v>0.41581580870556423</v>
      </c>
      <c r="CZ3203" s="61">
        <v>5.6258505171773221E-2</v>
      </c>
      <c r="DA3203" s="61">
        <v>0.94034813256776473</v>
      </c>
      <c r="DB3203" s="61">
        <v>7.350957560975091E-2</v>
      </c>
      <c r="DC3203" s="61">
        <v>3.4083652807549325E-2</v>
      </c>
      <c r="DD3203" s="61">
        <v>0.30330799326218671</v>
      </c>
      <c r="DE3203" s="61">
        <v>0.84971810842038287</v>
      </c>
      <c r="DF3203" s="61">
        <v>0.26574456113934519</v>
      </c>
      <c r="DG3203" s="61">
        <v>0.92325904821775862</v>
      </c>
      <c r="DH3203" s="61">
        <v>0.65092285913645775</v>
      </c>
      <c r="DI3203" s="61">
        <v>0.48543676403151514</v>
      </c>
      <c r="DJ3203" s="61">
        <v>0.95698035072793908</v>
      </c>
      <c r="DU3203" s="41">
        <f t="shared" si="2943"/>
        <v>0.89887196085637944</v>
      </c>
      <c r="DV3203" s="41">
        <f t="shared" si="2944"/>
        <v>1.23</v>
      </c>
      <c r="DW3203" s="43">
        <f t="shared" si="2900"/>
        <v>1624.5904852254541</v>
      </c>
    </row>
    <row r="3204" spans="40:127" x14ac:dyDescent="0.25">
      <c r="AN3204" s="41">
        <f t="shared" si="2901"/>
        <v>1.2749999999999999</v>
      </c>
      <c r="AO3204" s="41">
        <f t="shared" si="2902"/>
        <v>2.0249999999999999</v>
      </c>
      <c r="AP3204" s="41">
        <f t="shared" si="2903"/>
        <v>1.62</v>
      </c>
      <c r="AQ3204" s="41">
        <f t="shared" si="2904"/>
        <v>2.0099999999999998</v>
      </c>
      <c r="AR3204" s="41">
        <f t="shared" si="2905"/>
        <v>2.1150000000000002</v>
      </c>
      <c r="AS3204" s="41">
        <f t="shared" si="2906"/>
        <v>1.575</v>
      </c>
      <c r="AT3204" s="41">
        <f t="shared" si="2907"/>
        <v>1.3049999999999999</v>
      </c>
      <c r="AU3204" s="41">
        <f t="shared" si="2908"/>
        <v>1.62</v>
      </c>
      <c r="AV3204" s="41">
        <f t="shared" si="2909"/>
        <v>1.53</v>
      </c>
      <c r="AW3204" s="41">
        <f t="shared" si="2910"/>
        <v>1.65</v>
      </c>
      <c r="AX3204" s="41">
        <f t="shared" si="2945"/>
        <v>1.2749999999999999</v>
      </c>
      <c r="AY3204" s="41">
        <f t="shared" si="2911"/>
        <v>6.0214677054277814</v>
      </c>
      <c r="AZ3204" s="41">
        <f t="shared" si="2912"/>
        <v>6.0009186228117422</v>
      </c>
      <c r="BA3204" s="41">
        <f t="shared" si="2913"/>
        <v>6.0223389138604224</v>
      </c>
      <c r="BB3204" s="41">
        <f t="shared" si="2914"/>
        <v>6.0147416178480988</v>
      </c>
      <c r="BC3204" s="41">
        <f t="shared" si="2915"/>
        <v>5.9849862261249909</v>
      </c>
      <c r="BD3204" s="41">
        <f t="shared" si="2916"/>
        <v>6.047499122390775</v>
      </c>
      <c r="BE3204" s="41">
        <f t="shared" si="2917"/>
        <v>6.0105125500558438</v>
      </c>
      <c r="BF3204" s="41">
        <f t="shared" si="2918"/>
        <v>6.003964825537758</v>
      </c>
      <c r="BG3204" s="41">
        <f t="shared" si="2919"/>
        <v>5.9862910678803258</v>
      </c>
      <c r="BH3204" s="41">
        <f t="shared" si="2920"/>
        <v>5.9587792347526758</v>
      </c>
      <c r="BI3204" s="41">
        <f t="shared" si="2921"/>
        <v>5.9587792347526758</v>
      </c>
      <c r="BJ3204" s="41">
        <f t="shared" si="2922"/>
        <v>3.738824670663619</v>
      </c>
      <c r="BK3204" s="41">
        <f t="shared" si="2923"/>
        <v>1.3282940679255701</v>
      </c>
      <c r="BL3204" s="41">
        <f t="shared" si="2924"/>
        <v>3.9062127673976428</v>
      </c>
      <c r="BM3204" s="41">
        <f t="shared" si="2925"/>
        <v>2.6655941467143798</v>
      </c>
      <c r="BN3204" s="41">
        <f t="shared" si="2926"/>
        <v>0.59397351547622745</v>
      </c>
      <c r="BO3204" s="41">
        <f t="shared" si="2927"/>
        <v>13.800225508543491</v>
      </c>
      <c r="BP3204" s="41">
        <f t="shared" si="2928"/>
        <v>2.1543674785531919</v>
      </c>
      <c r="BQ3204" s="41">
        <f t="shared" si="2929"/>
        <v>1.5488757093860517</v>
      </c>
      <c r="BR3204" s="41">
        <f t="shared" si="2930"/>
        <v>0.63449447231424783</v>
      </c>
      <c r="BS3204" s="41">
        <f t="shared" si="2931"/>
        <v>0.15732777303403461</v>
      </c>
      <c r="BT3204" s="41">
        <f t="shared" si="2932"/>
        <v>4532.1049767944405</v>
      </c>
      <c r="BU3204" s="41">
        <f t="shared" si="2933"/>
        <v>7185.7564204412611</v>
      </c>
      <c r="BV3204" s="41">
        <f t="shared" si="2934"/>
        <v>5758.8558258138955</v>
      </c>
      <c r="BW3204" s="41">
        <f t="shared" si="2935"/>
        <v>7140.738687772533</v>
      </c>
      <c r="BX3204" s="41">
        <f t="shared" si="2936"/>
        <v>7495.1537258749813</v>
      </c>
      <c r="BY3204" s="41">
        <f t="shared" si="2937"/>
        <v>5610.5709724050121</v>
      </c>
      <c r="BZ3204" s="41">
        <f t="shared" si="2938"/>
        <v>4634.5210723354558</v>
      </c>
      <c r="CA3204" s="41">
        <f t="shared" si="2939"/>
        <v>5750.0640125687405</v>
      </c>
      <c r="CB3204" s="41">
        <f t="shared" si="2940"/>
        <v>5422.6171201841189</v>
      </c>
      <c r="CC3204" s="41">
        <f t="shared" si="2941"/>
        <v>5834.4669943518511</v>
      </c>
      <c r="CD3204" s="43">
        <f t="shared" si="2942"/>
        <v>4532.1049767944405</v>
      </c>
      <c r="CE3204" s="43">
        <f t="shared" si="2946"/>
        <v>3434.5323539017591</v>
      </c>
      <c r="CF3204" s="43">
        <f t="shared" si="2947"/>
        <v>3251.3372622768111</v>
      </c>
      <c r="CG3204" s="43">
        <f t="shared" si="2948"/>
        <v>4460.4927658896286</v>
      </c>
      <c r="CH3204" s="43">
        <f t="shared" si="2949"/>
        <v>4571.7549910587213</v>
      </c>
      <c r="CI3204" s="43">
        <f t="shared" si="2950"/>
        <v>2270.8256405683851</v>
      </c>
      <c r="CJ3204" s="43">
        <f t="shared" si="2951"/>
        <v>8151.0494329824178</v>
      </c>
      <c r="CK3204" s="43">
        <f t="shared" si="2952"/>
        <v>2668.4574440547922</v>
      </c>
      <c r="CL3204" s="43">
        <f t="shared" si="2953"/>
        <v>2808.7505871948529</v>
      </c>
      <c r="CM3204" s="43">
        <f t="shared" si="2954"/>
        <v>1697.834012480226</v>
      </c>
      <c r="CN3204" s="43">
        <f t="shared" si="2955"/>
        <v>911.75156846039306</v>
      </c>
      <c r="CO3204" s="43">
        <f t="shared" si="2956"/>
        <v>911.75156846039306</v>
      </c>
      <c r="CQ3204" s="61">
        <v>9.4912338097307369E-2</v>
      </c>
      <c r="CR3204" s="61">
        <v>0.90359481068244529</v>
      </c>
      <c r="CS3204" s="61">
        <v>0.55389496568901353</v>
      </c>
      <c r="CT3204" s="61">
        <v>0.89580510643750655</v>
      </c>
      <c r="CU3204" s="61">
        <v>0.93350343567222538</v>
      </c>
      <c r="CV3204" s="61">
        <v>0.49695598385647166</v>
      </c>
      <c r="CW3204" s="61">
        <v>0.1190402068475106</v>
      </c>
      <c r="CX3204" s="61">
        <v>0.55522155217929692</v>
      </c>
      <c r="CY3204" s="61">
        <v>0.43126516255371017</v>
      </c>
      <c r="CZ3204" s="61">
        <v>0.59861339031588223</v>
      </c>
      <c r="DA3204" s="61">
        <v>0.87414702036512992</v>
      </c>
      <c r="DB3204" s="61">
        <v>0.5492151246275333</v>
      </c>
      <c r="DC3204" s="61">
        <v>0.88287662595027117</v>
      </c>
      <c r="DD3204" s="61">
        <v>0.79157702878476566</v>
      </c>
      <c r="DE3204" s="61">
        <v>0.25093779762551627</v>
      </c>
      <c r="DF3204" s="61">
        <v>0.99258612010557934</v>
      </c>
      <c r="DG3204" s="61">
        <v>0.72625125896790721</v>
      </c>
      <c r="DH3204" s="61">
        <v>0.60852651703984928</v>
      </c>
      <c r="DI3204" s="61">
        <v>0.27214630698408793</v>
      </c>
      <c r="DJ3204" s="61">
        <v>2.3616487645253259E-2</v>
      </c>
      <c r="DU3204" s="41">
        <f t="shared" si="2943"/>
        <v>0.71018011634432687</v>
      </c>
      <c r="DV3204" s="41">
        <f t="shared" si="2944"/>
        <v>1.2749999999999999</v>
      </c>
      <c r="DW3204" s="43">
        <f t="shared" si="2900"/>
        <v>1496.8707994515614</v>
      </c>
    </row>
    <row r="3205" spans="40:127" x14ac:dyDescent="0.25">
      <c r="AN3205" s="41">
        <f t="shared" si="2901"/>
        <v>1.7250000000000001</v>
      </c>
      <c r="AO3205" s="41">
        <f t="shared" si="2902"/>
        <v>1.56</v>
      </c>
      <c r="AP3205" s="41">
        <f t="shared" si="2903"/>
        <v>1.44</v>
      </c>
      <c r="AQ3205" s="41">
        <f t="shared" si="2904"/>
        <v>1.575</v>
      </c>
      <c r="AR3205" s="41">
        <f t="shared" si="2905"/>
        <v>2.13</v>
      </c>
      <c r="AS3205" s="41">
        <f t="shared" si="2906"/>
        <v>1.5</v>
      </c>
      <c r="AT3205" s="41">
        <f t="shared" si="2907"/>
        <v>1.68</v>
      </c>
      <c r="AU3205" s="41">
        <f t="shared" si="2908"/>
        <v>1.38</v>
      </c>
      <c r="AV3205" s="41">
        <f t="shared" si="2909"/>
        <v>1.5449999999999999</v>
      </c>
      <c r="AW3205" s="41">
        <f t="shared" si="2910"/>
        <v>1.6950000000000001</v>
      </c>
      <c r="AX3205" s="41">
        <f t="shared" si="2945"/>
        <v>1.38</v>
      </c>
      <c r="AY3205" s="41">
        <f t="shared" si="2911"/>
        <v>5.9686727254485223</v>
      </c>
      <c r="AZ3205" s="41">
        <f t="shared" si="2912"/>
        <v>6.0080384304047456</v>
      </c>
      <c r="BA3205" s="41">
        <f t="shared" si="2913"/>
        <v>5.9826722419830496</v>
      </c>
      <c r="BB3205" s="41">
        <f t="shared" si="2914"/>
        <v>5.9997397102405472</v>
      </c>
      <c r="BC3205" s="41">
        <f t="shared" si="2915"/>
        <v>6.0208307161718668</v>
      </c>
      <c r="BD3205" s="41">
        <f t="shared" si="2916"/>
        <v>5.983644128820548</v>
      </c>
      <c r="BE3205" s="41">
        <f t="shared" si="2917"/>
        <v>5.9890715933437635</v>
      </c>
      <c r="BF3205" s="41">
        <f t="shared" si="2918"/>
        <v>6.0181887887114502</v>
      </c>
      <c r="BG3205" s="41">
        <f t="shared" si="2919"/>
        <v>6.010897285743531</v>
      </c>
      <c r="BH3205" s="41">
        <f t="shared" si="2920"/>
        <v>5.9621814185015634</v>
      </c>
      <c r="BI3205" s="41">
        <f t="shared" si="2921"/>
        <v>5.9621814185015634</v>
      </c>
      <c r="BJ3205" s="41">
        <f t="shared" si="2922"/>
        <v>0.25996433759444132</v>
      </c>
      <c r="BK3205" s="41">
        <f t="shared" si="2923"/>
        <v>1.9019087071455867</v>
      </c>
      <c r="BL3205" s="41">
        <f t="shared" si="2924"/>
        <v>0.52835424845383427</v>
      </c>
      <c r="BM3205" s="41">
        <f t="shared" si="2925"/>
        <v>1.2515923352323384</v>
      </c>
      <c r="BN3205" s="41">
        <f t="shared" si="2926"/>
        <v>3.620980530042933</v>
      </c>
      <c r="BO3205" s="41">
        <f t="shared" si="2927"/>
        <v>0.55498530443991723</v>
      </c>
      <c r="BP3205" s="41">
        <f t="shared" si="2928"/>
        <v>0.73026597267266535</v>
      </c>
      <c r="BQ3205" s="41">
        <f t="shared" si="2929"/>
        <v>3.1704649432600553</v>
      </c>
      <c r="BR3205" s="41">
        <f t="shared" si="2930"/>
        <v>2.1965203768781119</v>
      </c>
      <c r="BS3205" s="41">
        <f t="shared" si="2931"/>
        <v>0.1870034226283751</v>
      </c>
      <c r="BT3205" s="41">
        <f t="shared" si="2932"/>
        <v>6104.7316468277377</v>
      </c>
      <c r="BU3205" s="41">
        <f t="shared" si="2933"/>
        <v>5538.9767816657532</v>
      </c>
      <c r="BV3205" s="41">
        <f t="shared" si="2934"/>
        <v>5102.0967860909404</v>
      </c>
      <c r="BW3205" s="41">
        <f t="shared" si="2935"/>
        <v>5588.3726465959371</v>
      </c>
      <c r="BX3205" s="41">
        <f t="shared" si="2936"/>
        <v>7570.8807755505086</v>
      </c>
      <c r="BY3205" s="41">
        <f t="shared" si="2937"/>
        <v>5315.1158206370819</v>
      </c>
      <c r="BZ3205" s="41">
        <f t="shared" si="2938"/>
        <v>5955.6289096856963</v>
      </c>
      <c r="CA3205" s="41">
        <f t="shared" si="2939"/>
        <v>4904.0013987616967</v>
      </c>
      <c r="CB3205" s="41">
        <f t="shared" si="2940"/>
        <v>5487.022391777874</v>
      </c>
      <c r="CC3205" s="41">
        <f t="shared" si="2941"/>
        <v>5995.2996065068237</v>
      </c>
      <c r="CD3205" s="43">
        <f t="shared" si="2942"/>
        <v>4904.0013987616967</v>
      </c>
      <c r="CE3205" s="43">
        <f t="shared" si="2946"/>
        <v>1225.2814651843441</v>
      </c>
      <c r="CF3205" s="43">
        <f t="shared" si="2947"/>
        <v>2997.1557284476739</v>
      </c>
      <c r="CG3205" s="43">
        <f t="shared" si="2948"/>
        <v>1458.1928730365428</v>
      </c>
      <c r="CH3205" s="43">
        <f t="shared" si="2949"/>
        <v>2454.7195575431369</v>
      </c>
      <c r="CI3205" s="43">
        <f t="shared" si="2950"/>
        <v>5646.5421642722467</v>
      </c>
      <c r="CJ3205" s="43">
        <f t="shared" si="2951"/>
        <v>1556.7607667629102</v>
      </c>
      <c r="CK3205" s="43">
        <f t="shared" si="2952"/>
        <v>2000.0446508473619</v>
      </c>
      <c r="CL3205" s="43">
        <f t="shared" si="2953"/>
        <v>3423.1855588142453</v>
      </c>
      <c r="CM3205" s="43">
        <f t="shared" si="2954"/>
        <v>3189.9654495872701</v>
      </c>
      <c r="CN3205" s="43">
        <f t="shared" si="2955"/>
        <v>1021.1378103715929</v>
      </c>
      <c r="CO3205" s="43">
        <f t="shared" si="2956"/>
        <v>1021.1378103715929</v>
      </c>
      <c r="CQ3205" s="61">
        <v>0.68744400260428018</v>
      </c>
      <c r="CR3205" s="61">
        <v>0.46573121747332058</v>
      </c>
      <c r="CS3205" s="61">
        <v>0.30017957955836128</v>
      </c>
      <c r="CT3205" s="61">
        <v>0.48435941993433773</v>
      </c>
      <c r="CU3205" s="61">
        <v>0.93863010798858049</v>
      </c>
      <c r="CV3205" s="61">
        <v>0.3806298832528715</v>
      </c>
      <c r="CW3205" s="61">
        <v>0.63453184121062678</v>
      </c>
      <c r="CX3205" s="61">
        <v>0.20169184387166728</v>
      </c>
      <c r="CY3205" s="61">
        <v>0.44993270252333373</v>
      </c>
      <c r="CZ3205" s="61">
        <v>0.65382218978338646</v>
      </c>
      <c r="DA3205" s="61">
        <v>6.8378091412876429E-2</v>
      </c>
      <c r="DB3205" s="61">
        <v>0.68380342318336629</v>
      </c>
      <c r="DC3205" s="61">
        <v>0.21557844734163478</v>
      </c>
      <c r="DD3205" s="61">
        <v>0.52587674112081706</v>
      </c>
      <c r="DE3205" s="61">
        <v>0.86748284664753628</v>
      </c>
      <c r="DF3205" s="61">
        <v>0.23006732049386536</v>
      </c>
      <c r="DG3205" s="61">
        <v>0.32009596571884846</v>
      </c>
      <c r="DH3205" s="61">
        <v>0.83726728008427653</v>
      </c>
      <c r="DI3205" s="61">
        <v>0.73258851118121771</v>
      </c>
      <c r="DJ3205" s="61">
        <v>3.4879694099393066E-2</v>
      </c>
      <c r="DU3205" s="41">
        <f t="shared" si="2943"/>
        <v>0.15714199231799017</v>
      </c>
      <c r="DV3205" s="41">
        <f t="shared" si="2944"/>
        <v>1.38</v>
      </c>
      <c r="DW3205" s="43">
        <f t="shared" si="2900"/>
        <v>762.10549170112552</v>
      </c>
    </row>
    <row r="3206" spans="40:127" x14ac:dyDescent="0.25">
      <c r="AN3206" s="41">
        <f t="shared" si="2901"/>
        <v>1.5149999999999999</v>
      </c>
      <c r="AO3206" s="41">
        <f t="shared" si="2902"/>
        <v>1.56</v>
      </c>
      <c r="AP3206" s="41">
        <f t="shared" si="2903"/>
        <v>1.2450000000000001</v>
      </c>
      <c r="AQ3206" s="41">
        <f t="shared" si="2904"/>
        <v>1.2450000000000001</v>
      </c>
      <c r="AR3206" s="41">
        <f t="shared" si="2905"/>
        <v>1.68</v>
      </c>
      <c r="AS3206" s="41">
        <f t="shared" si="2906"/>
        <v>1.2749999999999999</v>
      </c>
      <c r="AT3206" s="41">
        <f t="shared" si="2907"/>
        <v>1.71</v>
      </c>
      <c r="AU3206" s="41">
        <f t="shared" si="2908"/>
        <v>1.65</v>
      </c>
      <c r="AV3206" s="41">
        <f t="shared" si="2909"/>
        <v>1.53</v>
      </c>
      <c r="AW3206" s="41">
        <f t="shared" si="2910"/>
        <v>1.365</v>
      </c>
      <c r="AX3206" s="41">
        <f t="shared" si="2945"/>
        <v>1.2450000000000001</v>
      </c>
      <c r="AY3206" s="41">
        <f t="shared" si="2911"/>
        <v>5.9601383940438808</v>
      </c>
      <c r="AZ3206" s="41">
        <f t="shared" si="2912"/>
        <v>5.9926732988796019</v>
      </c>
      <c r="BA3206" s="41">
        <f t="shared" si="2913"/>
        <v>5.9752259982723004</v>
      </c>
      <c r="BB3206" s="41">
        <f t="shared" si="2914"/>
        <v>5.9765358933299559</v>
      </c>
      <c r="BC3206" s="41">
        <f t="shared" si="2915"/>
        <v>5.9981274013462214</v>
      </c>
      <c r="BD3206" s="41">
        <f t="shared" si="2916"/>
        <v>5.9956887247869073</v>
      </c>
      <c r="BE3206" s="41">
        <f t="shared" si="2917"/>
        <v>6.0250890880171459</v>
      </c>
      <c r="BF3206" s="41">
        <f t="shared" si="2918"/>
        <v>5.9941100081482732</v>
      </c>
      <c r="BG3206" s="41">
        <f t="shared" si="2919"/>
        <v>6.0003080902416288</v>
      </c>
      <c r="BH3206" s="41">
        <f t="shared" si="2920"/>
        <v>6.0243060128675001</v>
      </c>
      <c r="BI3206" s="41">
        <f t="shared" si="2921"/>
        <v>5.9601383940438808</v>
      </c>
      <c r="BJ3206" s="41">
        <f t="shared" si="2922"/>
        <v>0.16857392003422828</v>
      </c>
      <c r="BK3206" s="41">
        <f t="shared" si="2923"/>
        <v>0.87603846368222893</v>
      </c>
      <c r="BL3206" s="41">
        <f t="shared" si="2924"/>
        <v>0.36239812548501482</v>
      </c>
      <c r="BM3206" s="41">
        <f t="shared" si="2925"/>
        <v>0.38726181812993149</v>
      </c>
      <c r="BN3206" s="41">
        <f t="shared" si="2926"/>
        <v>1.1537909362188421</v>
      </c>
      <c r="BO3206" s="41">
        <f t="shared" si="2927"/>
        <v>1.0201461966696412</v>
      </c>
      <c r="BP3206" s="41">
        <f t="shared" si="2928"/>
        <v>4.4851963308120473</v>
      </c>
      <c r="BQ3206" s="41">
        <f t="shared" si="2929"/>
        <v>0.94197543206683521</v>
      </c>
      <c r="BR3206" s="41">
        <f t="shared" si="2930"/>
        <v>1.2880045339538231</v>
      </c>
      <c r="BS3206" s="41">
        <f t="shared" si="2931"/>
        <v>4.3121392404320362</v>
      </c>
      <c r="BT3206" s="41">
        <f t="shared" si="2932"/>
        <v>5357.7124383933997</v>
      </c>
      <c r="BU3206" s="41">
        <f t="shared" si="2933"/>
        <v>5531.8894776073876</v>
      </c>
      <c r="BV3206" s="41">
        <f t="shared" si="2934"/>
        <v>4408.4418320387958</v>
      </c>
      <c r="BW3206" s="41">
        <f t="shared" si="2935"/>
        <v>4408.9250170870191</v>
      </c>
      <c r="BX3206" s="41">
        <f t="shared" si="2936"/>
        <v>5960.12982932455</v>
      </c>
      <c r="BY3206" s="41">
        <f t="shared" si="2937"/>
        <v>4522.3931950192155</v>
      </c>
      <c r="BZ3206" s="41">
        <f t="shared" si="2938"/>
        <v>6080.1800792896856</v>
      </c>
      <c r="CA3206" s="41">
        <f t="shared" si="2939"/>
        <v>5851.7382818169754</v>
      </c>
      <c r="CB3206" s="41">
        <f t="shared" si="2940"/>
        <v>5428.9619923647151</v>
      </c>
      <c r="CC3206" s="41">
        <f t="shared" si="2941"/>
        <v>4853.1616696670426</v>
      </c>
      <c r="CD3206" s="43">
        <f t="shared" si="2942"/>
        <v>4408.4418320387958</v>
      </c>
      <c r="CE3206" s="43">
        <f t="shared" si="2946"/>
        <v>866.55813390215394</v>
      </c>
      <c r="CF3206" s="43">
        <f t="shared" si="2947"/>
        <v>2034.1176258405239</v>
      </c>
      <c r="CG3206" s="43">
        <f t="shared" si="2948"/>
        <v>1044.1242920966777</v>
      </c>
      <c r="CH3206" s="43">
        <f t="shared" si="2949"/>
        <v>1079.3481927827331</v>
      </c>
      <c r="CI3206" s="43">
        <f t="shared" si="2950"/>
        <v>2513.9852220248731</v>
      </c>
      <c r="CJ3206" s="43">
        <f t="shared" si="2951"/>
        <v>1794.0364784460146</v>
      </c>
      <c r="CK3206" s="43">
        <f t="shared" si="2952"/>
        <v>5045.1805957318265</v>
      </c>
      <c r="CL3206" s="43">
        <f t="shared" si="2953"/>
        <v>2230.9693789309204</v>
      </c>
      <c r="CM3206" s="43">
        <f t="shared" si="2954"/>
        <v>2419.0230351442797</v>
      </c>
      <c r="CN3206" s="43">
        <f t="shared" si="2955"/>
        <v>3948.8343564290994</v>
      </c>
      <c r="CO3206" s="43">
        <f t="shared" si="2956"/>
        <v>866.55813390215394</v>
      </c>
      <c r="CQ3206" s="61">
        <v>0.39884195540196232</v>
      </c>
      <c r="CR3206" s="61">
        <v>0.47478417245334958</v>
      </c>
      <c r="CS3206" s="61">
        <v>6.1360922089932601E-2</v>
      </c>
      <c r="CT3206" s="61">
        <v>6.5453537082378443E-2</v>
      </c>
      <c r="CU3206" s="61">
        <v>0.62386857405657192</v>
      </c>
      <c r="CV3206" s="61">
        <v>8.5104876407513519E-2</v>
      </c>
      <c r="CW3206" s="61">
        <v>0.65854198297855004</v>
      </c>
      <c r="CX3206" s="61">
        <v>0.59348521783287955</v>
      </c>
      <c r="CY3206" s="61">
        <v>0.42770150415111841</v>
      </c>
      <c r="CZ3206" s="61">
        <v>0.18326760779255036</v>
      </c>
      <c r="DA3206" s="61">
        <v>2.7683480002037797E-2</v>
      </c>
      <c r="DB3206" s="61">
        <v>0.38682674603915368</v>
      </c>
      <c r="DC3206" s="61">
        <v>0.12307696902880727</v>
      </c>
      <c r="DD3206" s="61">
        <v>0.13693902738129626</v>
      </c>
      <c r="DE3206" s="61">
        <v>0.49382278534896951</v>
      </c>
      <c r="DF3206" s="61">
        <v>0.44546645813762675</v>
      </c>
      <c r="DG3206" s="61">
        <v>0.90758949722278359</v>
      </c>
      <c r="DH3206" s="61">
        <v>0.41453466685030327</v>
      </c>
      <c r="DI3206" s="61">
        <v>0.5371453533210987</v>
      </c>
      <c r="DJ3206" s="61">
        <v>0.9009837751742501</v>
      </c>
      <c r="DU3206" s="41">
        <f t="shared" si="2943"/>
        <v>0.1229858472415085</v>
      </c>
      <c r="DV3206" s="41">
        <f t="shared" si="2944"/>
        <v>1.2450000000000001</v>
      </c>
      <c r="DW3206" s="43">
        <f t="shared" si="2900"/>
        <v>608.25655419437965</v>
      </c>
    </row>
    <row r="3207" spans="40:127" x14ac:dyDescent="0.25">
      <c r="AN3207" s="41">
        <f t="shared" si="2901"/>
        <v>1.365</v>
      </c>
      <c r="AO3207" s="41">
        <f t="shared" si="2902"/>
        <v>2.2949999999999999</v>
      </c>
      <c r="AP3207" s="41">
        <f t="shared" si="2903"/>
        <v>1.4850000000000001</v>
      </c>
      <c r="AQ3207" s="41">
        <f t="shared" si="2904"/>
        <v>1.2749999999999999</v>
      </c>
      <c r="AR3207" s="41">
        <f t="shared" si="2905"/>
        <v>1.32</v>
      </c>
      <c r="AS3207" s="41">
        <f t="shared" si="2906"/>
        <v>1.83</v>
      </c>
      <c r="AT3207" s="41">
        <f t="shared" si="2907"/>
        <v>1.395</v>
      </c>
      <c r="AU3207" s="41">
        <f t="shared" si="2908"/>
        <v>1.665</v>
      </c>
      <c r="AV3207" s="41">
        <f t="shared" si="2909"/>
        <v>1.68</v>
      </c>
      <c r="AW3207" s="41">
        <f t="shared" si="2910"/>
        <v>1.56</v>
      </c>
      <c r="AX3207" s="41">
        <f t="shared" si="2945"/>
        <v>1.2749999999999999</v>
      </c>
      <c r="AY3207" s="41">
        <f t="shared" si="2911"/>
        <v>5.9514425455089999</v>
      </c>
      <c r="AZ3207" s="41">
        <f t="shared" si="2912"/>
        <v>6.0104220503168069</v>
      </c>
      <c r="BA3207" s="41">
        <f t="shared" si="2913"/>
        <v>6.0594335089398674</v>
      </c>
      <c r="BB3207" s="41">
        <f t="shared" si="2914"/>
        <v>6.0258310868488012</v>
      </c>
      <c r="BC3207" s="41">
        <f t="shared" si="2915"/>
        <v>5.9998631101369426</v>
      </c>
      <c r="BD3207" s="41">
        <f t="shared" si="2916"/>
        <v>5.9999836076289297</v>
      </c>
      <c r="BE3207" s="41">
        <f t="shared" si="2917"/>
        <v>5.9962003726932833</v>
      </c>
      <c r="BF3207" s="41">
        <f t="shared" si="2918"/>
        <v>5.9545639979285392</v>
      </c>
      <c r="BG3207" s="41">
        <f t="shared" si="2919"/>
        <v>6.0017300684133383</v>
      </c>
      <c r="BH3207" s="41">
        <f t="shared" si="2920"/>
        <v>6.0233082800840068</v>
      </c>
      <c r="BI3207" s="41">
        <f t="shared" si="2921"/>
        <v>5.9514425455089999</v>
      </c>
      <c r="BJ3207" s="41">
        <f t="shared" si="2922"/>
        <v>0.10835011608533511</v>
      </c>
      <c r="BK3207" s="41">
        <f t="shared" si="2923"/>
        <v>2.1445697474822238</v>
      </c>
      <c r="BL3207" s="41">
        <f t="shared" si="2924"/>
        <v>25.06611777350729</v>
      </c>
      <c r="BM3207" s="41">
        <f t="shared" si="2925"/>
        <v>4.6555575764686612</v>
      </c>
      <c r="BN3207" s="41">
        <f t="shared" si="2926"/>
        <v>1.2594095064184883</v>
      </c>
      <c r="BO3207" s="41">
        <f t="shared" si="2927"/>
        <v>1.2670897716899239</v>
      </c>
      <c r="BP3207" s="41">
        <f t="shared" si="2928"/>
        <v>1.0468426551796022</v>
      </c>
      <c r="BQ3207" s="41">
        <f t="shared" si="2929"/>
        <v>0.1269894808344843</v>
      </c>
      <c r="BR3207" s="41">
        <f t="shared" si="2930"/>
        <v>1.3837925769380266</v>
      </c>
      <c r="BS3207" s="41">
        <f t="shared" si="2931"/>
        <v>4.1012524443829941</v>
      </c>
      <c r="BT3207" s="41">
        <f t="shared" si="2932"/>
        <v>4823.7230964013706</v>
      </c>
      <c r="BU3207" s="41">
        <f t="shared" si="2933"/>
        <v>8150.3032845726484</v>
      </c>
      <c r="BV3207" s="41">
        <f t="shared" si="2934"/>
        <v>5295.1840646512801</v>
      </c>
      <c r="BW3207" s="41">
        <f t="shared" si="2935"/>
        <v>4533.7467460803473</v>
      </c>
      <c r="BX3207" s="41">
        <f t="shared" si="2936"/>
        <v>4683.6366685168996</v>
      </c>
      <c r="BY3207" s="41">
        <f t="shared" si="2937"/>
        <v>6493.2887657609117</v>
      </c>
      <c r="BZ3207" s="41">
        <f t="shared" si="2938"/>
        <v>4948.241319580995</v>
      </c>
      <c r="CA3207" s="41">
        <f t="shared" si="2939"/>
        <v>5885.424825329641</v>
      </c>
      <c r="CB3207" s="41">
        <f t="shared" si="2940"/>
        <v>5961.919482889426</v>
      </c>
      <c r="CC3207" s="41">
        <f t="shared" si="2941"/>
        <v>5546.011163262925</v>
      </c>
      <c r="CD3207" s="43">
        <f t="shared" si="2942"/>
        <v>4533.7467460803473</v>
      </c>
      <c r="CE3207" s="43">
        <f t="shared" si="2946"/>
        <v>625.9465053082896</v>
      </c>
      <c r="CF3207" s="43">
        <f t="shared" si="2947"/>
        <v>4682.1212347791243</v>
      </c>
      <c r="CG3207" s="43">
        <f t="shared" si="2948"/>
        <v>10357.617501294844</v>
      </c>
      <c r="CH3207" s="43">
        <f t="shared" si="2949"/>
        <v>3832.5330881857158</v>
      </c>
      <c r="CI3207" s="43">
        <f t="shared" si="2950"/>
        <v>2063.703458645361</v>
      </c>
      <c r="CJ3207" s="43">
        <f t="shared" si="2951"/>
        <v>2869.7539316448074</v>
      </c>
      <c r="CK3207" s="43">
        <f t="shared" si="2952"/>
        <v>1988.4047411349004</v>
      </c>
      <c r="CL3207" s="43">
        <f t="shared" si="2953"/>
        <v>826.58589268453829</v>
      </c>
      <c r="CM3207" s="43">
        <f t="shared" si="2954"/>
        <v>2753.1803246903451</v>
      </c>
      <c r="CN3207" s="43">
        <f t="shared" si="2955"/>
        <v>4401.2164418292477</v>
      </c>
      <c r="CO3207" s="43">
        <f t="shared" si="2956"/>
        <v>625.9465053082896</v>
      </c>
      <c r="CQ3207" s="61">
        <v>0.18778104156889741</v>
      </c>
      <c r="CR3207" s="61">
        <v>0.96984536366936414</v>
      </c>
      <c r="CS3207" s="61">
        <v>0.36691533560567846</v>
      </c>
      <c r="CT3207" s="61">
        <v>9.0725019828367781E-2</v>
      </c>
      <c r="CU3207" s="61">
        <v>0.13973816469366218</v>
      </c>
      <c r="CV3207" s="61">
        <v>0.7828177051653209</v>
      </c>
      <c r="CW3207" s="61">
        <v>0.22731827951962047</v>
      </c>
      <c r="CX3207" s="61">
        <v>0.61775120463349553</v>
      </c>
      <c r="CY3207" s="61">
        <v>0.62329753567133017</v>
      </c>
      <c r="CZ3207" s="61">
        <v>0.46384809272623895</v>
      </c>
      <c r="DA3207" s="61">
        <v>9.3182846112510598E-3</v>
      </c>
      <c r="DB3207" s="61">
        <v>0.72474979522984728</v>
      </c>
      <c r="DC3207" s="61">
        <v>0.99876206425762482</v>
      </c>
      <c r="DD3207" s="61">
        <v>0.91354162449442688</v>
      </c>
      <c r="DE3207" s="61">
        <v>0.52832541249840936</v>
      </c>
      <c r="DF3207" s="61">
        <v>0.53071540968507425</v>
      </c>
      <c r="DG3207" s="61">
        <v>0.45557062589377706</v>
      </c>
      <c r="DH3207" s="61">
        <v>1.4050338096964099E-2</v>
      </c>
      <c r="DI3207" s="61">
        <v>0.56518287270473777</v>
      </c>
      <c r="DJ3207" s="61">
        <v>0.89207401674363418</v>
      </c>
      <c r="DU3207" s="41">
        <f t="shared" si="2943"/>
        <v>9.5773808855216969E-2</v>
      </c>
      <c r="DV3207" s="41">
        <f t="shared" si="2944"/>
        <v>1.2749999999999999</v>
      </c>
      <c r="DW3207" s="43">
        <f t="shared" si="2900"/>
        <v>549.69709478301172</v>
      </c>
    </row>
    <row r="3208" spans="40:127" x14ac:dyDescent="0.25">
      <c r="AN3208" s="41">
        <f t="shared" si="2901"/>
        <v>1.335</v>
      </c>
      <c r="AO3208" s="41">
        <f t="shared" si="2902"/>
        <v>1.53</v>
      </c>
      <c r="AP3208" s="41">
        <f t="shared" si="2903"/>
        <v>1.635</v>
      </c>
      <c r="AQ3208" s="41">
        <f t="shared" si="2904"/>
        <v>1.56</v>
      </c>
      <c r="AR3208" s="41">
        <f t="shared" si="2905"/>
        <v>1.2749999999999999</v>
      </c>
      <c r="AS3208" s="41">
        <f t="shared" si="2906"/>
        <v>1.665</v>
      </c>
      <c r="AT3208" s="41">
        <f t="shared" si="2907"/>
        <v>1.575</v>
      </c>
      <c r="AU3208" s="41">
        <f t="shared" si="2908"/>
        <v>1.125</v>
      </c>
      <c r="AV3208" s="41">
        <f t="shared" si="2909"/>
        <v>1.8</v>
      </c>
      <c r="AW3208" s="41">
        <f t="shared" si="2910"/>
        <v>1.53</v>
      </c>
      <c r="AX3208" s="41">
        <f t="shared" si="2945"/>
        <v>1.125</v>
      </c>
      <c r="AY3208" s="41">
        <f t="shared" si="2911"/>
        <v>5.988865395165945</v>
      </c>
      <c r="AZ3208" s="41">
        <f t="shared" si="2912"/>
        <v>5.9614633994762984</v>
      </c>
      <c r="BA3208" s="41">
        <f t="shared" si="2913"/>
        <v>5.9846419307513727</v>
      </c>
      <c r="BB3208" s="41">
        <f t="shared" si="2914"/>
        <v>5.9964141674810527</v>
      </c>
      <c r="BC3208" s="41">
        <f t="shared" si="2915"/>
        <v>5.994023268415825</v>
      </c>
      <c r="BD3208" s="41">
        <f t="shared" si="2916"/>
        <v>5.9638314155911996</v>
      </c>
      <c r="BE3208" s="41">
        <f t="shared" si="2917"/>
        <v>5.9620282302668821</v>
      </c>
      <c r="BF3208" s="41">
        <f t="shared" si="2918"/>
        <v>5.9820648791653026</v>
      </c>
      <c r="BG3208" s="41">
        <f t="shared" si="2919"/>
        <v>6.0075842482991417</v>
      </c>
      <c r="BH3208" s="41">
        <f t="shared" si="2920"/>
        <v>5.9909031882958992</v>
      </c>
      <c r="BI3208" s="41">
        <f t="shared" si="2921"/>
        <v>5.9614633994762984</v>
      </c>
      <c r="BJ3208" s="41">
        <f t="shared" si="2922"/>
        <v>0.72269400780036763</v>
      </c>
      <c r="BK3208" s="41">
        <f t="shared" si="2923"/>
        <v>0.1803081313424337</v>
      </c>
      <c r="BL3208" s="41">
        <f t="shared" si="2924"/>
        <v>0.58371870991531882</v>
      </c>
      <c r="BM3208" s="41">
        <f t="shared" si="2925"/>
        <v>1.0582031340814608</v>
      </c>
      <c r="BN3208" s="41">
        <f t="shared" si="2926"/>
        <v>0.93785785981534842</v>
      </c>
      <c r="BO3208" s="41">
        <f t="shared" si="2927"/>
        <v>0.2033429809914995</v>
      </c>
      <c r="BP3208" s="41">
        <f t="shared" si="2928"/>
        <v>0.18555450565715251</v>
      </c>
      <c r="BQ3208" s="41">
        <f t="shared" si="2929"/>
        <v>0.51236237235696769</v>
      </c>
      <c r="BR3208" s="41">
        <f t="shared" si="2930"/>
        <v>1.8588759356088331</v>
      </c>
      <c r="BS3208" s="41">
        <f t="shared" si="2931"/>
        <v>0.80109259671285871</v>
      </c>
      <c r="BT3208" s="41">
        <f t="shared" si="2932"/>
        <v>4732.5165026955383</v>
      </c>
      <c r="BU3208" s="41">
        <f t="shared" si="2933"/>
        <v>5411.3604989111946</v>
      </c>
      <c r="BV3208" s="41">
        <f t="shared" si="2934"/>
        <v>5793.9592696114596</v>
      </c>
      <c r="BW3208" s="41">
        <f t="shared" si="2935"/>
        <v>5533.6158226048865</v>
      </c>
      <c r="BX3208" s="41">
        <f t="shared" si="2936"/>
        <v>4521.7650460259447</v>
      </c>
      <c r="BY3208" s="41">
        <f t="shared" si="2937"/>
        <v>5890.0029509945725</v>
      </c>
      <c r="BZ3208" s="41">
        <f t="shared" si="2938"/>
        <v>5570.782049343793</v>
      </c>
      <c r="CA3208" s="41">
        <f t="shared" si="2939"/>
        <v>3985.8107783289229</v>
      </c>
      <c r="CB3208" s="41">
        <f t="shared" si="2940"/>
        <v>6390.885480215883</v>
      </c>
      <c r="CC3208" s="41">
        <f t="shared" si="2941"/>
        <v>5424.7056377254821</v>
      </c>
      <c r="CD3208" s="43">
        <f t="shared" si="2942"/>
        <v>3985.8107783289229</v>
      </c>
      <c r="CE3208" s="43">
        <f t="shared" si="2946"/>
        <v>1581.0600671449345</v>
      </c>
      <c r="CF3208" s="43">
        <f t="shared" si="2947"/>
        <v>905.08415997708789</v>
      </c>
      <c r="CG3208" s="43">
        <f t="shared" si="2948"/>
        <v>1740.2411795483158</v>
      </c>
      <c r="CH3208" s="43">
        <f t="shared" si="2949"/>
        <v>2235.6252049657382</v>
      </c>
      <c r="CI3208" s="43">
        <f t="shared" si="2950"/>
        <v>1720.1589254024161</v>
      </c>
      <c r="CJ3208" s="43">
        <f t="shared" si="2951"/>
        <v>1045.9687466036598</v>
      </c>
      <c r="CK3208" s="43">
        <f t="shared" si="2952"/>
        <v>945.16185842610685</v>
      </c>
      <c r="CL3208" s="43">
        <f t="shared" si="2953"/>
        <v>1121.8402391614929</v>
      </c>
      <c r="CM3208" s="43">
        <f t="shared" si="2954"/>
        <v>3418.9093422211886</v>
      </c>
      <c r="CN3208" s="43">
        <f t="shared" si="2955"/>
        <v>1907.7552929995325</v>
      </c>
      <c r="CO3208" s="43">
        <f t="shared" si="2956"/>
        <v>905.08415997708789</v>
      </c>
      <c r="CQ3208" s="61">
        <v>0.15096447201408203</v>
      </c>
      <c r="CR3208" s="61">
        <v>0.43778785076166682</v>
      </c>
      <c r="CS3208" s="61">
        <v>0.57163946860032711</v>
      </c>
      <c r="CT3208" s="61">
        <v>0.4704315711861502</v>
      </c>
      <c r="CU3208" s="61">
        <v>8.2690079112635928E-2</v>
      </c>
      <c r="CV3208" s="61">
        <v>0.61797981612188868</v>
      </c>
      <c r="CW3208" s="61">
        <v>0.49449413451499347</v>
      </c>
      <c r="CX3208" s="61">
        <v>8.7410806370938898E-3</v>
      </c>
      <c r="CY3208" s="61">
        <v>0.75878419372066697</v>
      </c>
      <c r="CZ3208" s="61">
        <v>0.43105446367947564</v>
      </c>
      <c r="DA3208" s="61">
        <v>0.31642151552384634</v>
      </c>
      <c r="DB3208" s="61">
        <v>3.219319835892942E-2</v>
      </c>
      <c r="DC3208" s="61">
        <v>0.24549047999078988</v>
      </c>
      <c r="DD3208" s="61">
        <v>0.4598013621670729</v>
      </c>
      <c r="DE3208" s="61">
        <v>0.41284839437692833</v>
      </c>
      <c r="DF3208" s="61">
        <v>4.1752518518617387E-2</v>
      </c>
      <c r="DG3208" s="61">
        <v>3.4291623771945612E-2</v>
      </c>
      <c r="DH3208" s="61">
        <v>0.20679798315897036</v>
      </c>
      <c r="DI3208" s="61">
        <v>0.67571442184688535</v>
      </c>
      <c r="DJ3208" s="61">
        <v>0.35347092889178611</v>
      </c>
      <c r="DU3208" s="41">
        <f t="shared" si="2943"/>
        <v>0.28023550906761863</v>
      </c>
      <c r="DV3208" s="41">
        <f t="shared" si="2944"/>
        <v>1.125</v>
      </c>
      <c r="DW3208" s="43">
        <f t="shared" si="2900"/>
        <v>829.6673163198642</v>
      </c>
    </row>
    <row r="3209" spans="40:127" x14ac:dyDescent="0.25">
      <c r="AN3209" s="41">
        <f t="shared" si="2901"/>
        <v>1.575</v>
      </c>
      <c r="AO3209" s="41">
        <f t="shared" si="2902"/>
        <v>1.32</v>
      </c>
      <c r="AP3209" s="41">
        <f t="shared" si="2903"/>
        <v>1.905</v>
      </c>
      <c r="AQ3209" s="41">
        <f t="shared" si="2904"/>
        <v>1.4550000000000001</v>
      </c>
      <c r="AR3209" s="41">
        <f t="shared" si="2905"/>
        <v>1.395</v>
      </c>
      <c r="AS3209" s="41">
        <f t="shared" si="2906"/>
        <v>1.8</v>
      </c>
      <c r="AT3209" s="41">
        <f t="shared" si="2907"/>
        <v>1.59</v>
      </c>
      <c r="AU3209" s="41">
        <f t="shared" si="2908"/>
        <v>1.575</v>
      </c>
      <c r="AV3209" s="41">
        <f t="shared" si="2909"/>
        <v>1.86</v>
      </c>
      <c r="AW3209" s="41">
        <f t="shared" si="2910"/>
        <v>1.335</v>
      </c>
      <c r="AX3209" s="41">
        <f t="shared" si="2945"/>
        <v>1.32</v>
      </c>
      <c r="AY3209" s="41">
        <f t="shared" si="2911"/>
        <v>6.0230722250480824</v>
      </c>
      <c r="AZ3209" s="41">
        <f t="shared" si="2912"/>
        <v>5.9793660399805821</v>
      </c>
      <c r="BA3209" s="41">
        <f t="shared" si="2913"/>
        <v>6.0095729757415706</v>
      </c>
      <c r="BB3209" s="41">
        <f t="shared" si="2914"/>
        <v>6.0154231396527633</v>
      </c>
      <c r="BC3209" s="41">
        <f t="shared" si="2915"/>
        <v>6.0361636541292434</v>
      </c>
      <c r="BD3209" s="41">
        <f t="shared" si="2916"/>
        <v>6.0003875727644056</v>
      </c>
      <c r="BE3209" s="41">
        <f t="shared" si="2917"/>
        <v>5.9864275667477909</v>
      </c>
      <c r="BF3209" s="41">
        <f t="shared" si="2918"/>
        <v>5.9690016303030475</v>
      </c>
      <c r="BG3209" s="41">
        <f t="shared" si="2919"/>
        <v>6.0278229332843338</v>
      </c>
      <c r="BH3209" s="41">
        <f t="shared" si="2920"/>
        <v>6.0146850640607727</v>
      </c>
      <c r="BI3209" s="41">
        <f t="shared" si="2921"/>
        <v>5.9690016303030475</v>
      </c>
      <c r="BJ3209" s="41">
        <f t="shared" si="2922"/>
        <v>4.052881395476307</v>
      </c>
      <c r="BK3209" s="41">
        <f t="shared" si="2923"/>
        <v>0.44693936398357348</v>
      </c>
      <c r="BL3209" s="41">
        <f t="shared" si="2924"/>
        <v>2.0547826873677337</v>
      </c>
      <c r="BM3209" s="41">
        <f t="shared" si="2925"/>
        <v>2.7586101585161864</v>
      </c>
      <c r="BN3209" s="41">
        <f t="shared" si="2926"/>
        <v>7.8202205337788575</v>
      </c>
      <c r="BO3209" s="41">
        <f t="shared" si="2927"/>
        <v>1.2931798841766258</v>
      </c>
      <c r="BP3209" s="41">
        <f t="shared" si="2928"/>
        <v>0.63888938201982703</v>
      </c>
      <c r="BQ3209" s="41">
        <f t="shared" si="2929"/>
        <v>0.26433732057333048</v>
      </c>
      <c r="BR3209" s="41">
        <f t="shared" si="2930"/>
        <v>5.1454513476031076</v>
      </c>
      <c r="BS3209" s="41">
        <f t="shared" si="2931"/>
        <v>2.6580174673975874</v>
      </c>
      <c r="BT3209" s="41">
        <f t="shared" si="2932"/>
        <v>5599.2284728355498</v>
      </c>
      <c r="BU3209" s="41">
        <f t="shared" si="2933"/>
        <v>4675.6295724525435</v>
      </c>
      <c r="BV3209" s="41">
        <f t="shared" si="2934"/>
        <v>6764.8065530018548</v>
      </c>
      <c r="BW3209" s="41">
        <f t="shared" si="2935"/>
        <v>5169.3350245405527</v>
      </c>
      <c r="BX3209" s="41">
        <f t="shared" si="2936"/>
        <v>4964.7033751806121</v>
      </c>
      <c r="BY3209" s="41">
        <f t="shared" si="2937"/>
        <v>6387.0564110183159</v>
      </c>
      <c r="BZ3209" s="41">
        <f t="shared" si="2938"/>
        <v>5635.3330190342176</v>
      </c>
      <c r="CA3209" s="41">
        <f t="shared" si="2939"/>
        <v>5574.0389895652697</v>
      </c>
      <c r="CB3209" s="41">
        <f t="shared" si="2940"/>
        <v>6615.0294619748738</v>
      </c>
      <c r="CC3209" s="41">
        <f t="shared" si="2941"/>
        <v>4742.7071300735925</v>
      </c>
      <c r="CD3209" s="43">
        <f t="shared" si="2942"/>
        <v>4675.6295724525435</v>
      </c>
      <c r="CE3209" s="43">
        <f t="shared" si="2946"/>
        <v>4417.2541015557717</v>
      </c>
      <c r="CF3209" s="43">
        <f t="shared" si="2947"/>
        <v>1229.3855714225854</v>
      </c>
      <c r="CG3209" s="43">
        <f t="shared" si="2948"/>
        <v>3804.239111010495</v>
      </c>
      <c r="CH3209" s="43">
        <f t="shared" si="2949"/>
        <v>3366.6505197346178</v>
      </c>
      <c r="CI3209" s="43">
        <f t="shared" si="2950"/>
        <v>5434.6750905190229</v>
      </c>
      <c r="CJ3209" s="43">
        <f t="shared" si="2951"/>
        <v>2851.6213167358669</v>
      </c>
      <c r="CK3209" s="43">
        <f t="shared" si="2952"/>
        <v>1770.5159225000571</v>
      </c>
      <c r="CL3209" s="43">
        <f t="shared" si="2953"/>
        <v>1128.1053974152189</v>
      </c>
      <c r="CM3209" s="43">
        <f t="shared" si="2954"/>
        <v>5877.7966837490503</v>
      </c>
      <c r="CN3209" s="43">
        <f t="shared" si="2955"/>
        <v>3032.1456452461666</v>
      </c>
      <c r="CO3209" s="43">
        <f t="shared" si="2956"/>
        <v>1128.1053974152189</v>
      </c>
      <c r="CQ3209" s="61">
        <v>0.49239522714777295</v>
      </c>
      <c r="CR3209" s="61">
        <v>0.13756981531351087</v>
      </c>
      <c r="CS3209" s="61">
        <v>0.83563823441733431</v>
      </c>
      <c r="CT3209" s="61">
        <v>0.32512638189227905</v>
      </c>
      <c r="CU3209" s="61">
        <v>0.23670279263298899</v>
      </c>
      <c r="CV3209" s="61">
        <v>0.74988276039304869</v>
      </c>
      <c r="CW3209" s="61">
        <v>0.50749290206036446</v>
      </c>
      <c r="CX3209" s="61">
        <v>0.49834001428193941</v>
      </c>
      <c r="CY3209" s="61">
        <v>0.80195346286705516</v>
      </c>
      <c r="CZ3209" s="61">
        <v>0.15197165713715888</v>
      </c>
      <c r="DA3209" s="61">
        <v>0.88988385843953521</v>
      </c>
      <c r="DB3209" s="61">
        <v>0.17040594243449458</v>
      </c>
      <c r="DC3209" s="61">
        <v>0.71046768481644695</v>
      </c>
      <c r="DD3209" s="61">
        <v>0.80116683384908538</v>
      </c>
      <c r="DE3209" s="61">
        <v>0.96962829270381623</v>
      </c>
      <c r="DF3209" s="61">
        <v>0.53871891138306882</v>
      </c>
      <c r="DG3209" s="61">
        <v>0.27441505241116415</v>
      </c>
      <c r="DH3209" s="61">
        <v>7.0578341208942463E-2</v>
      </c>
      <c r="DI3209" s="61">
        <v>0.92809511496836383</v>
      </c>
      <c r="DJ3209" s="61">
        <v>0.79076912862800708</v>
      </c>
      <c r="DU3209" s="41">
        <f t="shared" si="2943"/>
        <v>0.74333952274837056</v>
      </c>
      <c r="DV3209" s="41">
        <f t="shared" si="2944"/>
        <v>1.32</v>
      </c>
      <c r="DW3209" s="43">
        <f t="shared" si="2900"/>
        <v>1585.4677799944077</v>
      </c>
    </row>
    <row r="3210" spans="40:127" x14ac:dyDescent="0.25">
      <c r="AN3210" s="41">
        <f t="shared" si="2901"/>
        <v>1.7849999999999999</v>
      </c>
      <c r="AO3210" s="41">
        <f t="shared" si="2902"/>
        <v>1.845</v>
      </c>
      <c r="AP3210" s="41">
        <f t="shared" si="2903"/>
        <v>1.2749999999999999</v>
      </c>
      <c r="AQ3210" s="41">
        <f t="shared" si="2904"/>
        <v>1.41</v>
      </c>
      <c r="AR3210" s="41">
        <f t="shared" si="2905"/>
        <v>1.26</v>
      </c>
      <c r="AS3210" s="41">
        <f t="shared" si="2906"/>
        <v>1.62</v>
      </c>
      <c r="AT3210" s="41">
        <f t="shared" si="2907"/>
        <v>1.5149999999999999</v>
      </c>
      <c r="AU3210" s="41">
        <f t="shared" si="2908"/>
        <v>1.62</v>
      </c>
      <c r="AV3210" s="41">
        <f t="shared" si="2909"/>
        <v>1.4850000000000001</v>
      </c>
      <c r="AW3210" s="41">
        <f t="shared" si="2910"/>
        <v>1.53</v>
      </c>
      <c r="AX3210" s="41">
        <f t="shared" si="2945"/>
        <v>1.26</v>
      </c>
      <c r="AY3210" s="41">
        <f t="shared" si="2911"/>
        <v>6.0181976582328618</v>
      </c>
      <c r="AZ3210" s="41">
        <f t="shared" si="2912"/>
        <v>6.0187437641905497</v>
      </c>
      <c r="BA3210" s="41">
        <f t="shared" si="2913"/>
        <v>5.9657860917957164</v>
      </c>
      <c r="BB3210" s="41">
        <f t="shared" si="2914"/>
        <v>6.013890680930789</v>
      </c>
      <c r="BC3210" s="41">
        <f t="shared" si="2915"/>
        <v>5.9979137981036779</v>
      </c>
      <c r="BD3210" s="41">
        <f t="shared" si="2916"/>
        <v>5.9907163609848491</v>
      </c>
      <c r="BE3210" s="41">
        <f t="shared" si="2917"/>
        <v>5.957972384596089</v>
      </c>
      <c r="BF3210" s="41">
        <f t="shared" si="2918"/>
        <v>5.9846790880892309</v>
      </c>
      <c r="BG3210" s="41">
        <f t="shared" si="2919"/>
        <v>5.9836363117361842</v>
      </c>
      <c r="BH3210" s="41">
        <f t="shared" si="2920"/>
        <v>6.0136436979004966</v>
      </c>
      <c r="BI3210" s="41">
        <f t="shared" si="2921"/>
        <v>5.957972384596089</v>
      </c>
      <c r="BJ3210" s="41">
        <f t="shared" si="2922"/>
        <v>3.1718797918658814</v>
      </c>
      <c r="BK3210" s="41">
        <f t="shared" si="2923"/>
        <v>3.2602166768073002</v>
      </c>
      <c r="BL3210" s="41">
        <f t="shared" si="2924"/>
        <v>0.22455020245857418</v>
      </c>
      <c r="BM3210" s="41">
        <f t="shared" si="2925"/>
        <v>2.5538322969512941</v>
      </c>
      <c r="BN3210" s="41">
        <f t="shared" si="2926"/>
        <v>1.1414188158318166</v>
      </c>
      <c r="BO3210" s="41">
        <f t="shared" si="2927"/>
        <v>0.79356519347305166</v>
      </c>
      <c r="BP3210" s="41">
        <f t="shared" si="2928"/>
        <v>0.15100867457599745</v>
      </c>
      <c r="BQ3210" s="41">
        <f t="shared" si="2929"/>
        <v>0.58481688849028668</v>
      </c>
      <c r="BR3210" s="41">
        <f t="shared" si="2930"/>
        <v>0.55476585675490575</v>
      </c>
      <c r="BS3210" s="41">
        <f t="shared" si="2931"/>
        <v>2.5222770233001319</v>
      </c>
      <c r="BT3210" s="41">
        <f t="shared" si="2932"/>
        <v>6343.2238748437885</v>
      </c>
      <c r="BU3210" s="41">
        <f t="shared" si="2933"/>
        <v>6556.7389510928433</v>
      </c>
      <c r="BV3210" s="41">
        <f t="shared" si="2934"/>
        <v>4511.1017067679604</v>
      </c>
      <c r="BW3210" s="41">
        <f t="shared" si="2935"/>
        <v>5008.8205507739958</v>
      </c>
      <c r="BX3210" s="41">
        <f t="shared" si="2936"/>
        <v>4470.0177775024868</v>
      </c>
      <c r="BY3210" s="41">
        <f t="shared" si="2937"/>
        <v>5743.7164078865235</v>
      </c>
      <c r="BZ3210" s="41">
        <f t="shared" si="2938"/>
        <v>5356.7388108086107</v>
      </c>
      <c r="CA3210" s="41">
        <f t="shared" si="2939"/>
        <v>5740.8215016539771</v>
      </c>
      <c r="CB3210" s="41">
        <f t="shared" si="2940"/>
        <v>5261.9612252915504</v>
      </c>
      <c r="CC3210" s="41">
        <f t="shared" si="2941"/>
        <v>5434.991543221764</v>
      </c>
      <c r="CD3210" s="43">
        <f t="shared" si="2942"/>
        <v>4470.0177775024868</v>
      </c>
      <c r="CE3210" s="43">
        <f t="shared" si="2946"/>
        <v>4428.8039695066473</v>
      </c>
      <c r="CF3210" s="43">
        <f t="shared" si="2947"/>
        <v>4640.977682933365</v>
      </c>
      <c r="CG3210" s="43">
        <f t="shared" si="2948"/>
        <v>841.69895403248063</v>
      </c>
      <c r="CH3210" s="43">
        <f t="shared" si="2949"/>
        <v>3139.1001911388998</v>
      </c>
      <c r="CI3210" s="43">
        <f t="shared" si="2950"/>
        <v>1875.352605007025</v>
      </c>
      <c r="CJ3210" s="43">
        <f t="shared" si="2951"/>
        <v>2010.4635202941497</v>
      </c>
      <c r="CK3210" s="43">
        <f t="shared" si="2952"/>
        <v>820.16920345683013</v>
      </c>
      <c r="CL3210" s="43">
        <f t="shared" si="2953"/>
        <v>1725.8968840725622</v>
      </c>
      <c r="CM3210" s="43">
        <f t="shared" si="2954"/>
        <v>1540.8884260618133</v>
      </c>
      <c r="CN3210" s="43">
        <f t="shared" si="2955"/>
        <v>3385.1483034906128</v>
      </c>
      <c r="CO3210" s="43">
        <f t="shared" si="2956"/>
        <v>820.16920345683013</v>
      </c>
      <c r="CQ3210" s="61">
        <v>0.74293651737285415</v>
      </c>
      <c r="CR3210" s="61">
        <v>0.79527276317729789</v>
      </c>
      <c r="CS3210" s="61">
        <v>8.47089701976389E-2</v>
      </c>
      <c r="CT3210" s="61">
        <v>0.24922136460539368</v>
      </c>
      <c r="CU3210" s="61">
        <v>8.2233511871931175E-2</v>
      </c>
      <c r="CV3210" s="61">
        <v>0.55794125703699426</v>
      </c>
      <c r="CW3210" s="61">
        <v>0.40083949697129717</v>
      </c>
      <c r="CX3210" s="61">
        <v>0.54677538503582035</v>
      </c>
      <c r="CY3210" s="61">
        <v>0.35560063525621388</v>
      </c>
      <c r="CZ3210" s="61">
        <v>0.42842416405263684</v>
      </c>
      <c r="DA3210" s="61">
        <v>0.83737570937988159</v>
      </c>
      <c r="DB3210" s="61">
        <v>0.8439609441085002</v>
      </c>
      <c r="DC3210" s="61">
        <v>5.1268259881972922E-2</v>
      </c>
      <c r="DD3210" s="61">
        <v>0.77922669637758046</v>
      </c>
      <c r="DE3210" s="61">
        <v>0.48957403998086668</v>
      </c>
      <c r="DF3210" s="61">
        <v>0.35000954165257181</v>
      </c>
      <c r="DG3210" s="61">
        <v>2.1448552807412535E-2</v>
      </c>
      <c r="DH3210" s="61">
        <v>0.24607531064706101</v>
      </c>
      <c r="DI3210" s="61">
        <v>0.22994866027204131</v>
      </c>
      <c r="DJ3210" s="61">
        <v>0.7755647375582585</v>
      </c>
      <c r="DU3210" s="41">
        <f t="shared" si="2943"/>
        <v>0.64708474982174014</v>
      </c>
      <c r="DV3210" s="41">
        <f t="shared" si="2944"/>
        <v>1.26</v>
      </c>
      <c r="DW3210" s="43">
        <f t="shared" si="2900"/>
        <v>1412.0205089827355</v>
      </c>
    </row>
    <row r="3211" spans="40:127" x14ac:dyDescent="0.25">
      <c r="AN3211" s="41">
        <f t="shared" si="2901"/>
        <v>1.26</v>
      </c>
      <c r="AO3211" s="41">
        <f t="shared" si="2902"/>
        <v>2.34</v>
      </c>
      <c r="AP3211" s="41">
        <f t="shared" si="2903"/>
        <v>1.425</v>
      </c>
      <c r="AQ3211" s="41">
        <f t="shared" si="2904"/>
        <v>1.335</v>
      </c>
      <c r="AR3211" s="41">
        <f t="shared" si="2905"/>
        <v>1.26</v>
      </c>
      <c r="AS3211" s="41">
        <f t="shared" si="2906"/>
        <v>1.155</v>
      </c>
      <c r="AT3211" s="41">
        <f t="shared" si="2907"/>
        <v>1.86</v>
      </c>
      <c r="AU3211" s="41">
        <f t="shared" si="2908"/>
        <v>1.41</v>
      </c>
      <c r="AV3211" s="41">
        <f t="shared" si="2909"/>
        <v>1.47</v>
      </c>
      <c r="AW3211" s="41">
        <f t="shared" si="2910"/>
        <v>2.04</v>
      </c>
      <c r="AX3211" s="41">
        <f t="shared" si="2945"/>
        <v>1.155</v>
      </c>
      <c r="AY3211" s="41">
        <f t="shared" si="2911"/>
        <v>6.0074374227020817</v>
      </c>
      <c r="AZ3211" s="41">
        <f t="shared" si="2912"/>
        <v>5.9913219851383559</v>
      </c>
      <c r="BA3211" s="41">
        <f t="shared" si="2913"/>
        <v>5.9986982536804607</v>
      </c>
      <c r="BB3211" s="41">
        <f t="shared" si="2914"/>
        <v>5.9614913770578655</v>
      </c>
      <c r="BC3211" s="41">
        <f t="shared" si="2915"/>
        <v>6.0109366902412118</v>
      </c>
      <c r="BD3211" s="41">
        <f t="shared" si="2916"/>
        <v>5.970631724066136</v>
      </c>
      <c r="BE3211" s="41">
        <f t="shared" si="2917"/>
        <v>5.9688263751435029</v>
      </c>
      <c r="BF3211" s="41">
        <f t="shared" si="2918"/>
        <v>6.0349425638490422</v>
      </c>
      <c r="BG3211" s="41">
        <f t="shared" si="2919"/>
        <v>5.9970004441411131</v>
      </c>
      <c r="BH3211" s="41">
        <f t="shared" si="2920"/>
        <v>5.9728424207798518</v>
      </c>
      <c r="BI3211" s="41">
        <f t="shared" si="2921"/>
        <v>5.9614913770578655</v>
      </c>
      <c r="BJ3211" s="41">
        <f t="shared" si="2922"/>
        <v>1.8451731758723886</v>
      </c>
      <c r="BK3211" s="41">
        <f t="shared" si="2923"/>
        <v>0.8182257787873114</v>
      </c>
      <c r="BL3211" s="41">
        <f t="shared" si="2924"/>
        <v>1.1875151363938874</v>
      </c>
      <c r="BM3211" s="41">
        <f t="shared" si="2925"/>
        <v>0.18056448303983896</v>
      </c>
      <c r="BN3211" s="41">
        <f t="shared" si="2926"/>
        <v>2.2008838005400442</v>
      </c>
      <c r="BO3211" s="41">
        <f t="shared" si="2927"/>
        <v>0.28711658452017935</v>
      </c>
      <c r="BP3211" s="41">
        <f t="shared" si="2928"/>
        <v>0.26199815293154238</v>
      </c>
      <c r="BQ3211" s="41">
        <f t="shared" si="2929"/>
        <v>7.3556261312798163</v>
      </c>
      <c r="BR3211" s="41">
        <f t="shared" si="2930"/>
        <v>1.0899907237408821</v>
      </c>
      <c r="BS3211" s="41">
        <f t="shared" si="2931"/>
        <v>0.32116567459784451</v>
      </c>
      <c r="BT3211" s="41">
        <f t="shared" si="2932"/>
        <v>4473.56516809407</v>
      </c>
      <c r="BU3211" s="41">
        <f t="shared" si="2933"/>
        <v>8296.8986064564833</v>
      </c>
      <c r="BV3211" s="41">
        <f t="shared" si="2934"/>
        <v>5055.7078290769678</v>
      </c>
      <c r="BW3211" s="41">
        <f t="shared" si="2935"/>
        <v>4721.6883776441573</v>
      </c>
      <c r="BX3211" s="41">
        <f t="shared" si="2936"/>
        <v>4474.8678801606602</v>
      </c>
      <c r="BY3211" s="41">
        <f t="shared" si="2937"/>
        <v>4088.1867060349691</v>
      </c>
      <c r="BZ3211" s="41">
        <f t="shared" si="2938"/>
        <v>6582.5779789689695</v>
      </c>
      <c r="CA3211" s="41">
        <f t="shared" si="2939"/>
        <v>5017.5796878919973</v>
      </c>
      <c r="CB3211" s="41">
        <f t="shared" si="2940"/>
        <v>5214.6236572533116</v>
      </c>
      <c r="CC3211" s="41">
        <f t="shared" si="2941"/>
        <v>7222.0300525371558</v>
      </c>
      <c r="CD3211" s="43">
        <f t="shared" si="2942"/>
        <v>4088.1867060349691</v>
      </c>
      <c r="CE3211" s="43">
        <f t="shared" si="2946"/>
        <v>2384.3993159847187</v>
      </c>
      <c r="CF3211" s="43">
        <f t="shared" si="2947"/>
        <v>2948.7796021961985</v>
      </c>
      <c r="CG3211" s="43">
        <f t="shared" si="2948"/>
        <v>2163.3376993089555</v>
      </c>
      <c r="CH3211" s="43">
        <f t="shared" si="2949"/>
        <v>790.2914935361548</v>
      </c>
      <c r="CI3211" s="43">
        <f t="shared" si="2950"/>
        <v>2604.1079252181471</v>
      </c>
      <c r="CJ3211" s="43">
        <f t="shared" si="2951"/>
        <v>862.18606830930298</v>
      </c>
      <c r="CK3211" s="43">
        <f t="shared" si="2952"/>
        <v>1326.3310483816533</v>
      </c>
      <c r="CL3211" s="43">
        <f t="shared" si="2953"/>
        <v>5327.443019910661</v>
      </c>
      <c r="CM3211" s="43">
        <f t="shared" si="2954"/>
        <v>2138.0537200202821</v>
      </c>
      <c r="CN3211" s="43">
        <f t="shared" si="2955"/>
        <v>1610.5885453802284</v>
      </c>
      <c r="CO3211" s="43">
        <f t="shared" si="2956"/>
        <v>790.2914935361548</v>
      </c>
      <c r="CQ3211" s="61">
        <v>7.7004460060264512E-2</v>
      </c>
      <c r="CR3211" s="61">
        <v>0.99031839360008278</v>
      </c>
      <c r="CS3211" s="61">
        <v>0.26368064038073091</v>
      </c>
      <c r="CT3211" s="61">
        <v>0.14930426304031397</v>
      </c>
      <c r="CU3211" s="61">
        <v>8.0331906813692511E-2</v>
      </c>
      <c r="CV3211" s="61">
        <v>1.438081898414667E-2</v>
      </c>
      <c r="CW3211" s="61">
        <v>0.80873849116775198</v>
      </c>
      <c r="CX3211" s="61">
        <v>0.25820495146542444</v>
      </c>
      <c r="CY3211" s="61">
        <v>0.33428941376408994</v>
      </c>
      <c r="CZ3211" s="61">
        <v>0.9061630269072708</v>
      </c>
      <c r="DA3211" s="61">
        <v>0.67308123852019164</v>
      </c>
      <c r="DB3211" s="61">
        <v>0.36127345741838279</v>
      </c>
      <c r="DC3211" s="61">
        <v>0.50517888876541306</v>
      </c>
      <c r="DD3211" s="61">
        <v>3.2294588644952826E-2</v>
      </c>
      <c r="DE3211" s="61">
        <v>0.73323334541781693</v>
      </c>
      <c r="DF3211" s="61">
        <v>8.2291690833048659E-2</v>
      </c>
      <c r="DG3211" s="61">
        <v>6.9399287185996972E-2</v>
      </c>
      <c r="DH3211" s="61">
        <v>0.96522586616630923</v>
      </c>
      <c r="DI3211" s="61">
        <v>0.47142423817155277</v>
      </c>
      <c r="DJ3211" s="61">
        <v>0.10043303929415048</v>
      </c>
      <c r="DU3211" s="41">
        <f t="shared" si="2943"/>
        <v>0.47625971262197603</v>
      </c>
      <c r="DV3211" s="41">
        <f t="shared" si="2944"/>
        <v>1.155</v>
      </c>
      <c r="DW3211" s="43">
        <f t="shared" si="2900"/>
        <v>1110.436642318648</v>
      </c>
    </row>
    <row r="3212" spans="40:127" x14ac:dyDescent="0.25">
      <c r="AN3212" s="41">
        <f t="shared" si="2901"/>
        <v>1.575</v>
      </c>
      <c r="AO3212" s="41">
        <f t="shared" si="2902"/>
        <v>1.47</v>
      </c>
      <c r="AP3212" s="41">
        <f t="shared" si="2903"/>
        <v>1.335</v>
      </c>
      <c r="AQ3212" s="41">
        <f t="shared" si="2904"/>
        <v>1.4550000000000001</v>
      </c>
      <c r="AR3212" s="41">
        <f t="shared" si="2905"/>
        <v>1.44</v>
      </c>
      <c r="AS3212" s="41">
        <f t="shared" si="2906"/>
        <v>1.47</v>
      </c>
      <c r="AT3212" s="41">
        <f t="shared" si="2907"/>
        <v>1.23</v>
      </c>
      <c r="AU3212" s="41">
        <f t="shared" si="2908"/>
        <v>2.16</v>
      </c>
      <c r="AV3212" s="41">
        <f t="shared" si="2909"/>
        <v>1.08</v>
      </c>
      <c r="AW3212" s="41">
        <f t="shared" si="2910"/>
        <v>1.335</v>
      </c>
      <c r="AX3212" s="41">
        <f t="shared" si="2945"/>
        <v>1.08</v>
      </c>
      <c r="AY3212" s="41">
        <f t="shared" si="2911"/>
        <v>5.9819841213212177</v>
      </c>
      <c r="AZ3212" s="41">
        <f t="shared" si="2912"/>
        <v>5.9993691095350021</v>
      </c>
      <c r="BA3212" s="41">
        <f t="shared" si="2913"/>
        <v>5.9762701279895243</v>
      </c>
      <c r="BB3212" s="41">
        <f t="shared" si="2914"/>
        <v>6.0120338790005157</v>
      </c>
      <c r="BC3212" s="41">
        <f t="shared" si="2915"/>
        <v>5.9655929510597634</v>
      </c>
      <c r="BD3212" s="41">
        <f t="shared" si="2916"/>
        <v>5.9876033448077033</v>
      </c>
      <c r="BE3212" s="41">
        <f t="shared" si="2917"/>
        <v>6.0079908079671887</v>
      </c>
      <c r="BF3212" s="41">
        <f t="shared" si="2918"/>
        <v>6.0044494691878869</v>
      </c>
      <c r="BG3212" s="41">
        <f t="shared" si="2919"/>
        <v>5.9924173095706585</v>
      </c>
      <c r="BH3212" s="41">
        <f t="shared" si="2920"/>
        <v>6.0342928378739877</v>
      </c>
      <c r="BI3212" s="41">
        <f t="shared" si="2921"/>
        <v>5.9655929510597634</v>
      </c>
      <c r="BJ3212" s="41">
        <f t="shared" si="2922"/>
        <v>0.51027267846318847</v>
      </c>
      <c r="BK3212" s="41">
        <f t="shared" si="2923"/>
        <v>1.2284049450743362</v>
      </c>
      <c r="BL3212" s="41">
        <f t="shared" si="2924"/>
        <v>0.38208337481022492</v>
      </c>
      <c r="BM3212" s="41">
        <f t="shared" si="2925"/>
        <v>2.3259114365173374</v>
      </c>
      <c r="BN3212" s="41">
        <f t="shared" si="2926"/>
        <v>0.22236014131524998</v>
      </c>
      <c r="BO3212" s="41">
        <f t="shared" si="2927"/>
        <v>0.67802486050962818</v>
      </c>
      <c r="BP3212" s="41">
        <f t="shared" si="2928"/>
        <v>1.8973503807649628</v>
      </c>
      <c r="BQ3212" s="41">
        <f t="shared" si="2929"/>
        <v>1.5871896151356608</v>
      </c>
      <c r="BR3212" s="41">
        <f t="shared" si="2930"/>
        <v>0.86478244980075269</v>
      </c>
      <c r="BS3212" s="41">
        <f t="shared" si="2931"/>
        <v>7.1197425404478611</v>
      </c>
      <c r="BT3212" s="41">
        <f t="shared" si="2932"/>
        <v>5580.097423636339</v>
      </c>
      <c r="BU3212" s="41">
        <f t="shared" si="2933"/>
        <v>5215.653378636679</v>
      </c>
      <c r="BV3212" s="41">
        <f t="shared" si="2934"/>
        <v>4727.5373723364664</v>
      </c>
      <c r="BW3212" s="41">
        <f t="shared" si="2935"/>
        <v>5167.8785440957154</v>
      </c>
      <c r="BX3212" s="41">
        <f t="shared" si="2936"/>
        <v>5094.8088658658626</v>
      </c>
      <c r="BY3212" s="41">
        <f t="shared" si="2937"/>
        <v>5210.5364849860362</v>
      </c>
      <c r="BZ3212" s="41">
        <f t="shared" si="2938"/>
        <v>4367.252846258607</v>
      </c>
      <c r="CA3212" s="41">
        <f t="shared" si="2939"/>
        <v>7667.0614429300922</v>
      </c>
      <c r="CB3212" s="41">
        <f t="shared" si="2940"/>
        <v>3829.6878392445597</v>
      </c>
      <c r="CC3212" s="41">
        <f t="shared" si="2941"/>
        <v>4750.4314133317575</v>
      </c>
      <c r="CD3212" s="43">
        <f t="shared" si="2942"/>
        <v>3829.6878392445597</v>
      </c>
      <c r="CE3212" s="43">
        <f t="shared" si="2946"/>
        <v>1567.370227910819</v>
      </c>
      <c r="CF3212" s="43">
        <f t="shared" si="2947"/>
        <v>2269.7498183628932</v>
      </c>
      <c r="CG3212" s="43">
        <f t="shared" si="2948"/>
        <v>1149.6091544870562</v>
      </c>
      <c r="CH3212" s="43">
        <f t="shared" si="2949"/>
        <v>3091.3591063217309</v>
      </c>
      <c r="CI3212" s="43">
        <f t="shared" si="2950"/>
        <v>945.97757220132087</v>
      </c>
      <c r="CJ3212" s="43">
        <f t="shared" si="2951"/>
        <v>1686.2812885875169</v>
      </c>
      <c r="CK3212" s="43">
        <f t="shared" si="2952"/>
        <v>2360.3084330535976</v>
      </c>
      <c r="CL3212" s="43">
        <f t="shared" si="2953"/>
        <v>3791.0371039813244</v>
      </c>
      <c r="CM3212" s="43">
        <f t="shared" si="2954"/>
        <v>1399.1589870645641</v>
      </c>
      <c r="CN3212" s="43">
        <f t="shared" si="2955"/>
        <v>4962.5316263803561</v>
      </c>
      <c r="CO3212" s="43">
        <f t="shared" si="2956"/>
        <v>945.97757220132087</v>
      </c>
      <c r="CQ3212" s="61">
        <v>0.49982097873463327</v>
      </c>
      <c r="CR3212" s="61">
        <v>0.33239539364490578</v>
      </c>
      <c r="CS3212" s="61">
        <v>0.15770406558431582</v>
      </c>
      <c r="CT3212" s="61">
        <v>0.30822865719907666</v>
      </c>
      <c r="CU3212" s="61">
        <v>0.29575801705341576</v>
      </c>
      <c r="CV3212" s="61">
        <v>0.33883673323103258</v>
      </c>
      <c r="CW3212" s="61">
        <v>5.8133566707934237E-2</v>
      </c>
      <c r="CX3212" s="61">
        <v>0.94586765941638229</v>
      </c>
      <c r="CY3212" s="61">
        <v>3.1641210543813525E-3</v>
      </c>
      <c r="CZ3212" s="61">
        <v>0.15866948666816272</v>
      </c>
      <c r="DA3212" s="61">
        <v>0.20564658480240394</v>
      </c>
      <c r="DB3212" s="61">
        <v>0.51851695796089181</v>
      </c>
      <c r="DC3212" s="61">
        <v>0.1340438642647801</v>
      </c>
      <c r="DD3212" s="61">
        <v>0.75086542773418208</v>
      </c>
      <c r="DE3212" s="61">
        <v>5.0257383539057066E-2</v>
      </c>
      <c r="DF3212" s="61">
        <v>0.2943329452422887</v>
      </c>
      <c r="DG3212" s="61">
        <v>0.68295932342568544</v>
      </c>
      <c r="DH3212" s="61">
        <v>0.61776836725545237</v>
      </c>
      <c r="DI3212" s="61">
        <v>0.3819447560719389</v>
      </c>
      <c r="DJ3212" s="61">
        <v>0.96267723030953734</v>
      </c>
      <c r="DU3212" s="41">
        <f t="shared" si="2943"/>
        <v>0.23014618059521436</v>
      </c>
      <c r="DV3212" s="41">
        <f t="shared" si="2944"/>
        <v>1.08</v>
      </c>
      <c r="DW3212" s="43">
        <f t="shared" si="2900"/>
        <v>721.79774127010501</v>
      </c>
    </row>
    <row r="3213" spans="40:127" x14ac:dyDescent="0.25">
      <c r="AN3213" s="41">
        <f t="shared" si="2901"/>
        <v>1.71</v>
      </c>
      <c r="AO3213" s="41">
        <f t="shared" si="2902"/>
        <v>1.5</v>
      </c>
      <c r="AP3213" s="41">
        <f t="shared" si="2903"/>
        <v>1.53</v>
      </c>
      <c r="AQ3213" s="41">
        <f t="shared" si="2904"/>
        <v>1.4550000000000001</v>
      </c>
      <c r="AR3213" s="41">
        <f t="shared" si="2905"/>
        <v>1.38</v>
      </c>
      <c r="AS3213" s="41">
        <f t="shared" si="2906"/>
        <v>1.395</v>
      </c>
      <c r="AT3213" s="41">
        <f t="shared" si="2907"/>
        <v>1.5149999999999999</v>
      </c>
      <c r="AU3213" s="41">
        <f t="shared" si="2908"/>
        <v>1.4850000000000001</v>
      </c>
      <c r="AV3213" s="41">
        <f t="shared" si="2909"/>
        <v>2.0550000000000002</v>
      </c>
      <c r="AW3213" s="41">
        <f t="shared" si="2910"/>
        <v>1.845</v>
      </c>
      <c r="AX3213" s="41">
        <f t="shared" si="2945"/>
        <v>1.38</v>
      </c>
      <c r="AY3213" s="41">
        <f t="shared" si="2911"/>
        <v>5.9841557535107723</v>
      </c>
      <c r="AZ3213" s="41">
        <f t="shared" si="2912"/>
        <v>5.9904519426283818</v>
      </c>
      <c r="BA3213" s="41">
        <f t="shared" si="2913"/>
        <v>6.0148220691412728</v>
      </c>
      <c r="BB3213" s="41">
        <f t="shared" si="2914"/>
        <v>6.001731400880459</v>
      </c>
      <c r="BC3213" s="41">
        <f t="shared" si="2915"/>
        <v>6.0218640295116321</v>
      </c>
      <c r="BD3213" s="41">
        <f t="shared" si="2916"/>
        <v>6.0289688841604789</v>
      </c>
      <c r="BE3213" s="41">
        <f t="shared" si="2917"/>
        <v>5.9809382331260714</v>
      </c>
      <c r="BF3213" s="41">
        <f t="shared" si="2918"/>
        <v>5.9594227427425386</v>
      </c>
      <c r="BG3213" s="41">
        <f t="shared" si="2919"/>
        <v>6.0140051647296904</v>
      </c>
      <c r="BH3213" s="41">
        <f t="shared" si="2920"/>
        <v>5.9770493969510232</v>
      </c>
      <c r="BI3213" s="41">
        <f t="shared" si="2921"/>
        <v>5.9594227427425386</v>
      </c>
      <c r="BJ3213" s="41">
        <f t="shared" si="2922"/>
        <v>0.56953779690670958</v>
      </c>
      <c r="BK3213" s="41">
        <f t="shared" si="2923"/>
        <v>0.78303193424436113</v>
      </c>
      <c r="BL3213" s="41">
        <f t="shared" si="2924"/>
        <v>2.6764095524212066</v>
      </c>
      <c r="BM3213" s="41">
        <f t="shared" si="2925"/>
        <v>1.3838855852272407</v>
      </c>
      <c r="BN3213" s="41">
        <f t="shared" si="2926"/>
        <v>3.8140663949827798</v>
      </c>
      <c r="BO3213" s="41">
        <f t="shared" si="2927"/>
        <v>5.450240713596866</v>
      </c>
      <c r="BP3213" s="41">
        <f t="shared" si="2928"/>
        <v>0.48396438918890983</v>
      </c>
      <c r="BQ3213" s="41">
        <f t="shared" si="2929"/>
        <v>0.16255598011543937</v>
      </c>
      <c r="BR3213" s="41">
        <f t="shared" si="2930"/>
        <v>2.5685922444151341</v>
      </c>
      <c r="BS3213" s="41">
        <f t="shared" si="2931"/>
        <v>0.39746642309397295</v>
      </c>
      <c r="BT3213" s="41">
        <f t="shared" si="2932"/>
        <v>6059.4910738633343</v>
      </c>
      <c r="BU3213" s="41">
        <f t="shared" si="2933"/>
        <v>5318.1385632906813</v>
      </c>
      <c r="BV3213" s="41">
        <f t="shared" si="2934"/>
        <v>5435.5240094222936</v>
      </c>
      <c r="BW3213" s="41">
        <f t="shared" si="2935"/>
        <v>5163.4486967523108</v>
      </c>
      <c r="BX3213" s="41">
        <f t="shared" si="2936"/>
        <v>4905.4985797099198</v>
      </c>
      <c r="BY3213" s="41">
        <f t="shared" si="2937"/>
        <v>4961.7436683888236</v>
      </c>
      <c r="BZ3213" s="41">
        <f t="shared" si="2938"/>
        <v>5367.0530352348251</v>
      </c>
      <c r="CA3213" s="41">
        <f t="shared" si="2939"/>
        <v>5251.3038246596916</v>
      </c>
      <c r="CB3213" s="41">
        <f t="shared" si="2940"/>
        <v>7300.1590100984386</v>
      </c>
      <c r="CC3213" s="41">
        <f t="shared" si="2941"/>
        <v>6533.9888397379673</v>
      </c>
      <c r="CD3213" s="43">
        <f t="shared" si="2942"/>
        <v>4905.4985797099198</v>
      </c>
      <c r="CE3213" s="43">
        <f t="shared" si="2946"/>
        <v>1797.824369980154</v>
      </c>
      <c r="CF3213" s="43">
        <f t="shared" si="2947"/>
        <v>1849.144599088429</v>
      </c>
      <c r="CG3213" s="43">
        <f t="shared" si="2948"/>
        <v>3487.0453350983835</v>
      </c>
      <c r="CH3213" s="43">
        <f t="shared" si="2949"/>
        <v>2384.5309481357003</v>
      </c>
      <c r="CI3213" s="43">
        <f t="shared" si="2950"/>
        <v>3754.5949190650595</v>
      </c>
      <c r="CJ3213" s="43">
        <f t="shared" si="2951"/>
        <v>4537.0328802672911</v>
      </c>
      <c r="CK3213" s="43">
        <f t="shared" si="2952"/>
        <v>1468.2811167776563</v>
      </c>
      <c r="CL3213" s="43">
        <f t="shared" si="2953"/>
        <v>834.09939534832995</v>
      </c>
      <c r="CM3213" s="43">
        <f t="shared" si="2954"/>
        <v>4588.2733866058252</v>
      </c>
      <c r="CN3213" s="43">
        <f t="shared" si="2955"/>
        <v>1620.4531186698982</v>
      </c>
      <c r="CO3213" s="43">
        <f t="shared" si="2956"/>
        <v>834.09939534832995</v>
      </c>
      <c r="CQ3213" s="61">
        <v>0.66847651414283582</v>
      </c>
      <c r="CR3213" s="61">
        <v>0.38194444115355597</v>
      </c>
      <c r="CS3213" s="61">
        <v>0.43797652083835314</v>
      </c>
      <c r="CT3213" s="61">
        <v>0.31093181224635191</v>
      </c>
      <c r="CU3213" s="61">
        <v>0.21741953512453716</v>
      </c>
      <c r="CV3213" s="61">
        <v>0.23746366150307952</v>
      </c>
      <c r="CW3213" s="61">
        <v>0.40333976852506848</v>
      </c>
      <c r="CX3213" s="61">
        <v>0.35410863371448453</v>
      </c>
      <c r="CY3213" s="61">
        <v>0.91183250670939442</v>
      </c>
      <c r="CZ3213" s="61">
        <v>0.79095618506603405</v>
      </c>
      <c r="DA3213" s="61">
        <v>0.23790732927685343</v>
      </c>
      <c r="DB3213" s="61">
        <v>0.3451317119505134</v>
      </c>
      <c r="DC3213" s="61">
        <v>0.79272312839566228</v>
      </c>
      <c r="DD3213" s="61">
        <v>0.56520901148862335</v>
      </c>
      <c r="DE3213" s="61">
        <v>0.8781730941439112</v>
      </c>
      <c r="DF3213" s="61">
        <v>0.93556970511620052</v>
      </c>
      <c r="DG3213" s="61">
        <v>0.19108013655298295</v>
      </c>
      <c r="DH3213" s="61">
        <v>2.5474811079228887E-2</v>
      </c>
      <c r="DI3213" s="61">
        <v>0.7809123957982772</v>
      </c>
      <c r="DJ3213" s="61">
        <v>0.1426529126340127</v>
      </c>
      <c r="DU3213" s="41">
        <f t="shared" si="2943"/>
        <v>0.24490807002787324</v>
      </c>
      <c r="DV3213" s="41">
        <f t="shared" si="2944"/>
        <v>1.38</v>
      </c>
      <c r="DW3213" s="43">
        <f t="shared" ref="DW3213:DW3276" si="2957">MIN(AN3213:AW3213)*$K$7*SQRT($DU3213)/1000</f>
        <v>951.41613340125787</v>
      </c>
    </row>
    <row r="3214" spans="40:127" x14ac:dyDescent="0.25">
      <c r="AN3214" s="41">
        <f t="shared" ref="AN3214:AN3277" si="2958">INDEX($AI$13:$AI$713,MATCH(CQ3214,$AK$13:$AK$713,1))</f>
        <v>1.35</v>
      </c>
      <c r="AO3214" s="41">
        <f t="shared" ref="AO3214:AO3277" si="2959">INDEX($AI$13:$AI$713,MATCH(CR3214,$AK$13:$AK$713,1))</f>
        <v>1.3049999999999999</v>
      </c>
      <c r="AP3214" s="41">
        <f t="shared" ref="AP3214:AP3277" si="2960">INDEX($AI$13:$AI$713,MATCH(CS3214,$AK$13:$AK$713,1))</f>
        <v>2.25</v>
      </c>
      <c r="AQ3214" s="41">
        <f t="shared" ref="AQ3214:AQ3277" si="2961">INDEX($AI$13:$AI$713,MATCH(CT3214,$AK$13:$AK$713,1))</f>
        <v>1.38</v>
      </c>
      <c r="AR3214" s="41">
        <f t="shared" ref="AR3214:AR3277" si="2962">INDEX($AI$13:$AI$713,MATCH(CU3214,$AK$13:$AK$713,1))</f>
        <v>2.145</v>
      </c>
      <c r="AS3214" s="41">
        <f t="shared" ref="AS3214:AS3277" si="2963">INDEX($AI$13:$AI$713,MATCH(CV3214,$AK$13:$AK$713,1))</f>
        <v>2.2349999999999999</v>
      </c>
      <c r="AT3214" s="41">
        <f t="shared" ref="AT3214:AT3277" si="2964">INDEX($AI$13:$AI$713,MATCH(CW3214,$AK$13:$AK$713,1))</f>
        <v>1.575</v>
      </c>
      <c r="AU3214" s="41">
        <f t="shared" ref="AU3214:AU3277" si="2965">INDEX($AI$13:$AI$713,MATCH(CX3214,$AK$13:$AK$713,1))</f>
        <v>1.35</v>
      </c>
      <c r="AV3214" s="41">
        <f t="shared" ref="AV3214:AV3277" si="2966">INDEX($AI$13:$AI$713,MATCH(CY3214,$AK$13:$AK$713,1))</f>
        <v>1.35</v>
      </c>
      <c r="AW3214" s="41">
        <f t="shared" ref="AW3214:AW3277" si="2967">INDEX($AI$13:$AI$713,MATCH(CZ3214,$AK$13:$AK$713,1))</f>
        <v>1.56</v>
      </c>
      <c r="AX3214" s="41">
        <f t="shared" si="2945"/>
        <v>1.3049999999999999</v>
      </c>
      <c r="AY3214" s="41">
        <f t="shared" ref="AY3214:AY3277" si="2968">_xlfn.LOGNORM.INV(DA3214,$X$6,$Y$6)</f>
        <v>6.001629834070485</v>
      </c>
      <c r="AZ3214" s="41">
        <f t="shared" ref="AZ3214:AZ3277" si="2969">_xlfn.LOGNORM.INV(DB3214,$X$6,$Y$6)</f>
        <v>6.0036884274896529</v>
      </c>
      <c r="BA3214" s="41">
        <f t="shared" ref="BA3214:BA3277" si="2970">_xlfn.LOGNORM.INV(DC3214,$X$6,$Y$6)</f>
        <v>5.9750835093254775</v>
      </c>
      <c r="BB3214" s="41">
        <f t="shared" ref="BB3214:BB3277" si="2971">_xlfn.LOGNORM.INV(DD3214,$X$6,$Y$6)</f>
        <v>5.9923466446717555</v>
      </c>
      <c r="BC3214" s="41">
        <f t="shared" ref="BC3214:BC3277" si="2972">_xlfn.LOGNORM.INV(DE3214,$X$6,$Y$6)</f>
        <v>5.9850844693792666</v>
      </c>
      <c r="BD3214" s="41">
        <f t="shared" ref="BD3214:BD3277" si="2973">_xlfn.LOGNORM.INV(DF3214,$X$6,$Y$6)</f>
        <v>5.9838918988162648</v>
      </c>
      <c r="BE3214" s="41">
        <f t="shared" ref="BE3214:BE3277" si="2974">_xlfn.LOGNORM.INV(DG3214,$X$6,$Y$6)</f>
        <v>5.9622017476823634</v>
      </c>
      <c r="BF3214" s="41">
        <f t="shared" ref="BF3214:BF3277" si="2975">_xlfn.LOGNORM.INV(DH3214,$X$6,$Y$6)</f>
        <v>5.9481314326452024</v>
      </c>
      <c r="BG3214" s="41">
        <f t="shared" ref="BG3214:BG3277" si="2976">_xlfn.LOGNORM.INV(DI3214,$X$6,$Y$6)</f>
        <v>6.0005007631195193</v>
      </c>
      <c r="BH3214" s="41">
        <f t="shared" ref="BH3214:BH3277" si="2977">_xlfn.LOGNORM.INV(DJ3214,$X$6,$Y$6)</f>
        <v>6.0116101618399753</v>
      </c>
      <c r="BI3214" s="41">
        <f t="shared" ref="BI3214:BI3277" si="2978">MIN(AY3214:BH3214)</f>
        <v>5.9481314326452024</v>
      </c>
      <c r="BJ3214" s="41">
        <f t="shared" ref="BJ3214:BJ3277" si="2979">_xlfn.LOGNORM.INV(DA3214,$X$7,$Y$7)</f>
        <v>1.3768138956158571</v>
      </c>
      <c r="BK3214" s="41">
        <f t="shared" ref="BK3214:BK3277" si="2980">_xlfn.LOGNORM.INV(DB3214,$X$7,$Y$7)</f>
        <v>1.5274390727165628</v>
      </c>
      <c r="BL3214" s="41">
        <f t="shared" ref="BL3214:BL3277" si="2981">_xlfn.LOGNORM.INV(DC3214,$X$7,$Y$7)</f>
        <v>0.35979132766423322</v>
      </c>
      <c r="BM3214" s="41">
        <f t="shared" ref="BM3214:BM3277" si="2982">_xlfn.LOGNORM.INV(DD3214,$X$7,$Y$7)</f>
        <v>0.86170073659177826</v>
      </c>
      <c r="BN3214" s="41">
        <f t="shared" ref="BN3214:BN3277" si="2983">_xlfn.LOGNORM.INV(DE3214,$X$7,$Y$7)</f>
        <v>0.59693247265707983</v>
      </c>
      <c r="BO3214" s="41">
        <f t="shared" ref="BO3214:BO3277" si="2984">_xlfn.LOGNORM.INV(DF3214,$X$7,$Y$7)</f>
        <v>0.56198592178029316</v>
      </c>
      <c r="BP3214" s="41">
        <f t="shared" ref="BP3214:BP3277" si="2985">_xlfn.LOGNORM.INV(DG3214,$X$7,$Y$7)</f>
        <v>0.18719654995954635</v>
      </c>
      <c r="BQ3214" s="41">
        <f t="shared" ref="BQ3214:BQ3277" si="2986">_xlfn.LOGNORM.INV(DH3214,$X$7,$Y$7)</f>
        <v>9.1550931293275337E-2</v>
      </c>
      <c r="BR3214" s="41">
        <f t="shared" ref="BR3214:BR3277" si="2987">_xlfn.LOGNORM.INV(DI3214,$X$7,$Y$7)</f>
        <v>1.3005858493687892</v>
      </c>
      <c r="BS3214" s="41">
        <f t="shared" ref="BS3214:BS3277" si="2988">_xlfn.LOGNORM.INV(DJ3214,$X$7,$Y$7)</f>
        <v>2.2768099964872426</v>
      </c>
      <c r="BT3214" s="41">
        <f t="shared" ref="BT3214:BT3277" si="2989">AN3214*$K$6*SQRT(AY3214)/1000</f>
        <v>4790.7881501356624</v>
      </c>
      <c r="BU3214" s="41">
        <f t="shared" ref="BU3214:BU3277" si="2990">AO3214*$K$6*SQRT(AZ3214)/1000</f>
        <v>4631.8893897973985</v>
      </c>
      <c r="BV3214" s="41">
        <f t="shared" ref="BV3214:BV3277" si="2991">AP3214*$K$6*SQRT(BA3214)/1000</f>
        <v>7966.9685575404756</v>
      </c>
      <c r="BW3214" s="41">
        <f t="shared" ref="BW3214:BW3277" si="2992">AQ3214*$K$6*SQRT(BB3214)/1000</f>
        <v>4893.4611637654734</v>
      </c>
      <c r="BX3214" s="41">
        <f t="shared" ref="BX3214:BX3277" si="2993">AR3214*$K$6*SQRT(BC3214)/1000</f>
        <v>7601.5303517266148</v>
      </c>
      <c r="BY3214" s="41">
        <f t="shared" ref="BY3214:BY3277" si="2994">AS3214*$K$6*SQRT(BD3214)/1000</f>
        <v>7919.6865363573197</v>
      </c>
      <c r="BZ3214" s="41">
        <f t="shared" ref="BZ3214:BZ3277" si="2995">AT3214*$K$6*SQRT(BE3214)/1000</f>
        <v>5570.8631140950038</v>
      </c>
      <c r="CA3214" s="41">
        <f t="shared" ref="CA3214:CA3277" si="2996">AU3214*$K$6*SQRT(BF3214)/1000</f>
        <v>4769.3878608197574</v>
      </c>
      <c r="CB3214" s="41">
        <f t="shared" ref="CB3214:CB3277" si="2997">AV3214*$K$6*SQRT(BG3214)/1000</f>
        <v>4790.3374897060903</v>
      </c>
      <c r="CC3214" s="41">
        <f t="shared" ref="CC3214:CC3277" si="2998">AW3214*$K$6*SQRT(BH3214)/1000</f>
        <v>5540.6229760330116</v>
      </c>
      <c r="CD3214" s="43">
        <f t="shared" ref="CD3214:CD3277" si="2999">MIN(BT3214:CC3214)</f>
        <v>4631.8893897973985</v>
      </c>
      <c r="CE3214" s="43">
        <f t="shared" si="2946"/>
        <v>2206.7913144186741</v>
      </c>
      <c r="CF3214" s="43">
        <f t="shared" si="2947"/>
        <v>2246.8927186379142</v>
      </c>
      <c r="CG3214" s="43">
        <f t="shared" si="2948"/>
        <v>1880.1726929714416</v>
      </c>
      <c r="CH3214" s="43">
        <f t="shared" si="2949"/>
        <v>1784.6259171801178</v>
      </c>
      <c r="CI3214" s="43">
        <f t="shared" si="2950"/>
        <v>2308.7652450639825</v>
      </c>
      <c r="CJ3214" s="43">
        <f t="shared" si="2951"/>
        <v>2334.1573151466082</v>
      </c>
      <c r="CK3214" s="43">
        <f t="shared" si="2952"/>
        <v>949.3347002268838</v>
      </c>
      <c r="CL3214" s="43">
        <f t="shared" si="2953"/>
        <v>569.05602903554882</v>
      </c>
      <c r="CM3214" s="43">
        <f t="shared" si="2954"/>
        <v>2144.8313947880447</v>
      </c>
      <c r="CN3214" s="43">
        <f t="shared" si="2955"/>
        <v>3279.2752433309925</v>
      </c>
      <c r="CO3214" s="43">
        <f t="shared" si="2956"/>
        <v>569.05602903554882</v>
      </c>
      <c r="CQ3214" s="61">
        <v>0.16846062365808978</v>
      </c>
      <c r="CR3214" s="61">
        <v>0.12323324484152554</v>
      </c>
      <c r="CS3214" s="61">
        <v>0.96454440394984531</v>
      </c>
      <c r="CT3214" s="61">
        <v>0.21383387983289748</v>
      </c>
      <c r="CU3214" s="61">
        <v>0.94238444769387086</v>
      </c>
      <c r="CV3214" s="61">
        <v>0.96217733082905443</v>
      </c>
      <c r="CW3214" s="61">
        <v>0.49370447273345941</v>
      </c>
      <c r="CX3214" s="61">
        <v>0.17617436179298362</v>
      </c>
      <c r="CY3214" s="61">
        <v>0.17101155040113181</v>
      </c>
      <c r="CZ3214" s="61">
        <v>0.47079426728132268</v>
      </c>
      <c r="DA3214" s="61">
        <v>0.56321576694407416</v>
      </c>
      <c r="DB3214" s="61">
        <v>0.60322750627193589</v>
      </c>
      <c r="DC3214" s="61">
        <v>0.12163044099660203</v>
      </c>
      <c r="DD3214" s="61">
        <v>0.38060032732042315</v>
      </c>
      <c r="DE3214" s="61">
        <v>0.25250375850250706</v>
      </c>
      <c r="DF3214" s="61">
        <v>0.23384599440487575</v>
      </c>
      <c r="DG3214" s="61">
        <v>3.4958352706481288E-2</v>
      </c>
      <c r="DH3214" s="61">
        <v>5.881333478358175E-3</v>
      </c>
      <c r="DI3214" s="61">
        <v>0.54095871362408054</v>
      </c>
      <c r="DJ3214" s="61">
        <v>0.74413085226730191</v>
      </c>
      <c r="DU3214" s="41">
        <f t="shared" ref="DU3214:DU3277" si="3000">_xlfn.LOGNORM.INV(DA3214,$X$4,$Y$4)</f>
        <v>0.40355036045862541</v>
      </c>
      <c r="DV3214" s="41">
        <f t="shared" ref="DV3214:DV3277" si="3001">AX3214</f>
        <v>1.3049999999999999</v>
      </c>
      <c r="DW3214" s="43">
        <f t="shared" si="2957"/>
        <v>1154.9129701702277</v>
      </c>
    </row>
    <row r="3215" spans="40:127" x14ac:dyDescent="0.25">
      <c r="AN3215" s="41">
        <f t="shared" si="2958"/>
        <v>1.5</v>
      </c>
      <c r="AO3215" s="41">
        <f t="shared" si="2959"/>
        <v>1.395</v>
      </c>
      <c r="AP3215" s="41">
        <f t="shared" si="2960"/>
        <v>1.8</v>
      </c>
      <c r="AQ3215" s="41">
        <f t="shared" si="2961"/>
        <v>1.7250000000000001</v>
      </c>
      <c r="AR3215" s="41">
        <f t="shared" si="2962"/>
        <v>1.29</v>
      </c>
      <c r="AS3215" s="41">
        <f t="shared" si="2963"/>
        <v>1.74</v>
      </c>
      <c r="AT3215" s="41">
        <f t="shared" si="2964"/>
        <v>1.98</v>
      </c>
      <c r="AU3215" s="41">
        <f t="shared" si="2965"/>
        <v>1.7849999999999999</v>
      </c>
      <c r="AV3215" s="41">
        <f t="shared" si="2966"/>
        <v>1.425</v>
      </c>
      <c r="AW3215" s="41">
        <f t="shared" si="2967"/>
        <v>1.56</v>
      </c>
      <c r="AX3215" s="41">
        <f t="shared" si="2945"/>
        <v>1.29</v>
      </c>
      <c r="AY3215" s="41">
        <f t="shared" si="2968"/>
        <v>6.0034195690723156</v>
      </c>
      <c r="AZ3215" s="41">
        <f t="shared" si="2969"/>
        <v>5.9850707829309782</v>
      </c>
      <c r="BA3215" s="41">
        <f t="shared" si="2970"/>
        <v>6.0253132062262003</v>
      </c>
      <c r="BB3215" s="41">
        <f t="shared" si="2971"/>
        <v>5.9827871621560842</v>
      </c>
      <c r="BC3215" s="41">
        <f t="shared" si="2972"/>
        <v>6.0378122576266442</v>
      </c>
      <c r="BD3215" s="41">
        <f t="shared" si="2973"/>
        <v>5.9656777066495144</v>
      </c>
      <c r="BE3215" s="41">
        <f t="shared" si="2974"/>
        <v>5.9739013615780108</v>
      </c>
      <c r="BF3215" s="41">
        <f t="shared" si="2975"/>
        <v>6.0038165682554832</v>
      </c>
      <c r="BG3215" s="41">
        <f t="shared" si="2976"/>
        <v>6.0172530911543234</v>
      </c>
      <c r="BH3215" s="41">
        <f t="shared" si="2977"/>
        <v>6.0227786098589675</v>
      </c>
      <c r="BI3215" s="41">
        <f t="shared" si="2978"/>
        <v>5.9656777066495144</v>
      </c>
      <c r="BJ3215" s="41">
        <f t="shared" si="2979"/>
        <v>1.5068709529792281</v>
      </c>
      <c r="BK3215" s="41">
        <f t="shared" si="2980"/>
        <v>0.59651937576041625</v>
      </c>
      <c r="BL3215" s="41">
        <f t="shared" si="2981"/>
        <v>4.5359877824915396</v>
      </c>
      <c r="BM3215" s="41">
        <f t="shared" si="2982"/>
        <v>0.53143560175457782</v>
      </c>
      <c r="BN3215" s="41">
        <f t="shared" si="2983"/>
        <v>8.4941995532304038</v>
      </c>
      <c r="BO3215" s="41">
        <f t="shared" si="2984"/>
        <v>0.22331856809836115</v>
      </c>
      <c r="BP3215" s="41">
        <f t="shared" si="2985"/>
        <v>0.33887259777116951</v>
      </c>
      <c r="BQ3215" s="41">
        <f t="shared" si="2986"/>
        <v>1.5373402836483021</v>
      </c>
      <c r="BR3215" s="41">
        <f t="shared" si="2987"/>
        <v>3.0246838873863551</v>
      </c>
      <c r="BS3215" s="41">
        <f t="shared" si="2988"/>
        <v>3.9935082190885449</v>
      </c>
      <c r="BT3215" s="41">
        <f t="shared" si="2989"/>
        <v>5323.8915810594781</v>
      </c>
      <c r="BU3215" s="41">
        <f t="shared" si="2990"/>
        <v>4943.6469538923438</v>
      </c>
      <c r="BV3215" s="41">
        <f t="shared" si="2991"/>
        <v>6400.3085915431639</v>
      </c>
      <c r="BW3215" s="41">
        <f t="shared" si="2992"/>
        <v>6111.9454758398169</v>
      </c>
      <c r="BX3215" s="41">
        <f t="shared" si="2993"/>
        <v>4591.6429331706395</v>
      </c>
      <c r="BY3215" s="41">
        <f t="shared" si="2994"/>
        <v>6156.2711114376452</v>
      </c>
      <c r="BZ3215" s="41">
        <f t="shared" si="2995"/>
        <v>7010.2387530625838</v>
      </c>
      <c r="CA3215" s="41">
        <f t="shared" si="2996"/>
        <v>6335.6404553544426</v>
      </c>
      <c r="CB3215" s="41">
        <f t="shared" si="2997"/>
        <v>5063.5208082272156</v>
      </c>
      <c r="CC3215" s="41">
        <f t="shared" si="2998"/>
        <v>5545.7673087707617</v>
      </c>
      <c r="CD3215" s="43">
        <f t="shared" si="2999"/>
        <v>4591.6429331706395</v>
      </c>
      <c r="CE3215" s="43">
        <f t="shared" si="2946"/>
        <v>2565.1878071020019</v>
      </c>
      <c r="CF3215" s="43">
        <f t="shared" si="2947"/>
        <v>1500.9850346515082</v>
      </c>
      <c r="CG3215" s="43">
        <f t="shared" si="2948"/>
        <v>5340.7016861506727</v>
      </c>
      <c r="CH3215" s="43">
        <f t="shared" si="2949"/>
        <v>1751.8797765395316</v>
      </c>
      <c r="CI3215" s="43">
        <f t="shared" si="2950"/>
        <v>5237.7023835528998</v>
      </c>
      <c r="CJ3215" s="43">
        <f t="shared" si="2951"/>
        <v>1145.5170107417582</v>
      </c>
      <c r="CK3215" s="43">
        <f t="shared" si="2952"/>
        <v>1605.7328545253031</v>
      </c>
      <c r="CL3215" s="43">
        <f t="shared" si="2953"/>
        <v>3083.2809621413321</v>
      </c>
      <c r="CM3215" s="43">
        <f t="shared" si="2954"/>
        <v>3452.5878508994679</v>
      </c>
      <c r="CN3215" s="43">
        <f t="shared" si="2955"/>
        <v>4343.0193755049077</v>
      </c>
      <c r="CO3215" s="43">
        <f t="shared" si="2956"/>
        <v>1145.5170107417582</v>
      </c>
      <c r="CQ3215" s="61">
        <v>0.38494108355872403</v>
      </c>
      <c r="CR3215" s="61">
        <v>0.22591628248032103</v>
      </c>
      <c r="CS3215" s="61">
        <v>0.75809237393335149</v>
      </c>
      <c r="CT3215" s="61">
        <v>0.68760298000348441</v>
      </c>
      <c r="CU3215" s="61">
        <v>0.10308683551280096</v>
      </c>
      <c r="CV3215" s="61">
        <v>0.70462395417661416</v>
      </c>
      <c r="CW3215" s="61">
        <v>0.87699627429553983</v>
      </c>
      <c r="CX3215" s="61">
        <v>0.74117810558093378</v>
      </c>
      <c r="CY3215" s="61">
        <v>0.2686828623976143</v>
      </c>
      <c r="CZ3215" s="61">
        <v>0.47988367367878959</v>
      </c>
      <c r="DA3215" s="61">
        <v>0.59805444364167026</v>
      </c>
      <c r="DB3215" s="61">
        <v>0.25228529488342766</v>
      </c>
      <c r="DC3215" s="61">
        <v>0.90941850861858331</v>
      </c>
      <c r="DD3215" s="61">
        <v>0.21726370654086036</v>
      </c>
      <c r="DE3215" s="61">
        <v>0.97482883023668043</v>
      </c>
      <c r="DF3215" s="61">
        <v>5.0699015153580662E-2</v>
      </c>
      <c r="DG3215" s="61">
        <v>0.11008790958086256</v>
      </c>
      <c r="DH3215" s="61">
        <v>0.60568664399057937</v>
      </c>
      <c r="DI3215" s="61">
        <v>0.82556365243517915</v>
      </c>
      <c r="DJ3215" s="61">
        <v>0.88711526751512448</v>
      </c>
      <c r="DU3215" s="41">
        <f t="shared" si="3000"/>
        <v>0.424694776002143</v>
      </c>
      <c r="DV3215" s="41">
        <f t="shared" si="3001"/>
        <v>1.29</v>
      </c>
      <c r="DW3215" s="43">
        <f t="shared" si="2957"/>
        <v>1171.1648972175519</v>
      </c>
    </row>
    <row r="3216" spans="40:127" x14ac:dyDescent="0.25">
      <c r="AN3216" s="41">
        <f t="shared" si="2958"/>
        <v>1.7250000000000001</v>
      </c>
      <c r="AO3216" s="41">
        <f t="shared" si="2959"/>
        <v>1.8</v>
      </c>
      <c r="AP3216" s="41">
        <f t="shared" si="2960"/>
        <v>1.7549999999999999</v>
      </c>
      <c r="AQ3216" s="41">
        <f t="shared" si="2961"/>
        <v>1.605</v>
      </c>
      <c r="AR3216" s="41">
        <f t="shared" si="2962"/>
        <v>1.32</v>
      </c>
      <c r="AS3216" s="41">
        <f t="shared" si="2963"/>
        <v>1.4550000000000001</v>
      </c>
      <c r="AT3216" s="41">
        <f t="shared" si="2964"/>
        <v>1.365</v>
      </c>
      <c r="AU3216" s="41">
        <f t="shared" si="2965"/>
        <v>1.47</v>
      </c>
      <c r="AV3216" s="41">
        <f t="shared" si="2966"/>
        <v>1.56</v>
      </c>
      <c r="AW3216" s="41">
        <f t="shared" si="2967"/>
        <v>1.92</v>
      </c>
      <c r="AX3216" s="41">
        <f t="shared" si="2945"/>
        <v>1.32</v>
      </c>
      <c r="AY3216" s="41">
        <f t="shared" si="2968"/>
        <v>5.977877697511814</v>
      </c>
      <c r="AZ3216" s="41">
        <f t="shared" si="2969"/>
        <v>6.0246258785501396</v>
      </c>
      <c r="BA3216" s="41">
        <f t="shared" si="2970"/>
        <v>6.0122370048378917</v>
      </c>
      <c r="BB3216" s="41">
        <f t="shared" si="2971"/>
        <v>6.0103065583917319</v>
      </c>
      <c r="BC3216" s="41">
        <f t="shared" si="2972"/>
        <v>5.969400834082915</v>
      </c>
      <c r="BD3216" s="41">
        <f t="shared" si="2973"/>
        <v>6.0188623468483327</v>
      </c>
      <c r="BE3216" s="41">
        <f t="shared" si="2974"/>
        <v>5.9850688849712599</v>
      </c>
      <c r="BF3216" s="41">
        <f t="shared" si="2975"/>
        <v>5.9809523898205796</v>
      </c>
      <c r="BG3216" s="41">
        <f t="shared" si="2976"/>
        <v>6.0093956423254866</v>
      </c>
      <c r="BH3216" s="41">
        <f t="shared" si="2977"/>
        <v>6.0230159417796481</v>
      </c>
      <c r="BI3216" s="41">
        <f t="shared" si="2978"/>
        <v>5.969400834082915</v>
      </c>
      <c r="BJ3216" s="41">
        <f t="shared" si="2979"/>
        <v>0.41449461770467438</v>
      </c>
      <c r="BK3216" s="41">
        <f t="shared" si="2980"/>
        <v>4.3820095858208399</v>
      </c>
      <c r="BL3216" s="41">
        <f t="shared" si="2981"/>
        <v>2.3498230312654509</v>
      </c>
      <c r="BM3216" s="41">
        <f t="shared" si="2982"/>
        <v>2.1321307748039273</v>
      </c>
      <c r="BN3216" s="41">
        <f t="shared" si="2983"/>
        <v>0.26974357787587616</v>
      </c>
      <c r="BO3216" s="41">
        <f t="shared" si="2984"/>
        <v>3.2797200342500736</v>
      </c>
      <c r="BP3216" s="41">
        <f t="shared" si="2985"/>
        <v>0.59646211230536272</v>
      </c>
      <c r="BQ3216" s="41">
        <f t="shared" si="2986"/>
        <v>0.48431129942397178</v>
      </c>
      <c r="BR3216" s="41">
        <f t="shared" si="2987"/>
        <v>2.036508546980131</v>
      </c>
      <c r="BS3216" s="41">
        <f t="shared" si="2988"/>
        <v>4.0414323550866538</v>
      </c>
      <c r="BT3216" s="41">
        <f t="shared" si="2989"/>
        <v>6109.4372353048757</v>
      </c>
      <c r="BU3216" s="41">
        <f t="shared" si="2990"/>
        <v>6399.9435288035047</v>
      </c>
      <c r="BV3216" s="41">
        <f t="shared" si="2991"/>
        <v>6233.5258139241778</v>
      </c>
      <c r="BW3216" s="41">
        <f t="shared" si="2992"/>
        <v>5699.8305408892284</v>
      </c>
      <c r="BX3216" s="41">
        <f t="shared" si="2993"/>
        <v>4671.7317477926781</v>
      </c>
      <c r="BY3216" s="41">
        <f t="shared" si="2994"/>
        <v>5170.8125493468797</v>
      </c>
      <c r="BZ3216" s="41">
        <f t="shared" si="2995"/>
        <v>4837.3311986396566</v>
      </c>
      <c r="CA3216" s="41">
        <f t="shared" si="2996"/>
        <v>5207.641781498668</v>
      </c>
      <c r="CB3216" s="41">
        <f t="shared" si="2997"/>
        <v>5539.6023719393961</v>
      </c>
      <c r="CC3216" s="41">
        <f t="shared" si="2998"/>
        <v>6825.6942463607011</v>
      </c>
      <c r="CD3216" s="43">
        <f t="shared" si="2999"/>
        <v>4671.7317477926781</v>
      </c>
      <c r="CE3216" s="43">
        <f t="shared" si="2946"/>
        <v>1547.1713845840306</v>
      </c>
      <c r="CF3216" s="43">
        <f t="shared" si="2947"/>
        <v>5249.2715999674238</v>
      </c>
      <c r="CG3216" s="43">
        <f t="shared" si="2948"/>
        <v>3747.870498096423</v>
      </c>
      <c r="CH3216" s="43">
        <f t="shared" si="2949"/>
        <v>3264.9146554276062</v>
      </c>
      <c r="CI3216" s="43">
        <f t="shared" si="2950"/>
        <v>955.07915229149683</v>
      </c>
      <c r="CJ3216" s="43">
        <f t="shared" si="2951"/>
        <v>3670.889037016887</v>
      </c>
      <c r="CK3216" s="43">
        <f t="shared" si="2952"/>
        <v>1468.6352899855722</v>
      </c>
      <c r="CL3216" s="43">
        <f t="shared" si="2953"/>
        <v>1425.1793229222028</v>
      </c>
      <c r="CM3216" s="43">
        <f t="shared" si="2954"/>
        <v>3101.398654505178</v>
      </c>
      <c r="CN3216" s="43">
        <f t="shared" si="2955"/>
        <v>5377.2318574995488</v>
      </c>
      <c r="CO3216" s="43">
        <f t="shared" si="2956"/>
        <v>955.07915229149683</v>
      </c>
      <c r="CQ3216" s="61">
        <v>0.68595715755514775</v>
      </c>
      <c r="CR3216" s="61">
        <v>0.75730821022064609</v>
      </c>
      <c r="CS3216" s="61">
        <v>0.70866540397669797</v>
      </c>
      <c r="CT3216" s="61">
        <v>0.53916945679915385</v>
      </c>
      <c r="CU3216" s="61">
        <v>0.1271863133106711</v>
      </c>
      <c r="CV3216" s="61">
        <v>0.30981863598087844</v>
      </c>
      <c r="CW3216" s="61">
        <v>0.19493010431389979</v>
      </c>
      <c r="CX3216" s="61">
        <v>0.34632698339885504</v>
      </c>
      <c r="CY3216" s="61">
        <v>0.47395531406589664</v>
      </c>
      <c r="CZ3216" s="61">
        <v>0.84566422232043037</v>
      </c>
      <c r="DA3216" s="61">
        <v>0.15220394756493694</v>
      </c>
      <c r="DB3216" s="61">
        <v>0.90372270703970703</v>
      </c>
      <c r="DC3216" s="61">
        <v>0.75405999727192075</v>
      </c>
      <c r="DD3216" s="61">
        <v>0.72282778917623247</v>
      </c>
      <c r="DE3216" s="61">
        <v>7.3321329979241012E-2</v>
      </c>
      <c r="DF3216" s="61">
        <v>0.84536724512601491</v>
      </c>
      <c r="DG3216" s="61">
        <v>0.25225500740724716</v>
      </c>
      <c r="DH3216" s="61">
        <v>0.19127299514428808</v>
      </c>
      <c r="DI3216" s="61">
        <v>0.70744117931719175</v>
      </c>
      <c r="DJ3216" s="61">
        <v>0.88935696516630358</v>
      </c>
      <c r="DU3216" s="41">
        <f t="shared" si="3000"/>
        <v>0.20460813580523957</v>
      </c>
      <c r="DV3216" s="41">
        <f t="shared" si="3001"/>
        <v>1.32</v>
      </c>
      <c r="DW3216" s="43">
        <f t="shared" si="2957"/>
        <v>831.81214621577374</v>
      </c>
    </row>
    <row r="3217" spans="40:127" x14ac:dyDescent="0.25">
      <c r="AN3217" s="41">
        <f t="shared" si="2958"/>
        <v>1.47</v>
      </c>
      <c r="AO3217" s="41">
        <f t="shared" si="2959"/>
        <v>1.32</v>
      </c>
      <c r="AP3217" s="41">
        <f t="shared" si="2960"/>
        <v>1.6950000000000001</v>
      </c>
      <c r="AQ3217" s="41">
        <f t="shared" si="2961"/>
        <v>1.425</v>
      </c>
      <c r="AR3217" s="41">
        <f t="shared" si="2962"/>
        <v>2.13</v>
      </c>
      <c r="AS3217" s="41">
        <f t="shared" si="2963"/>
        <v>1.875</v>
      </c>
      <c r="AT3217" s="41">
        <f t="shared" si="2964"/>
        <v>1.3049999999999999</v>
      </c>
      <c r="AU3217" s="41">
        <f t="shared" si="2965"/>
        <v>1.605</v>
      </c>
      <c r="AV3217" s="41">
        <f t="shared" si="2966"/>
        <v>1.77</v>
      </c>
      <c r="AW3217" s="41">
        <f t="shared" si="2967"/>
        <v>1.53</v>
      </c>
      <c r="AX3217" s="41">
        <f t="shared" si="2945"/>
        <v>1.3049999999999999</v>
      </c>
      <c r="AY3217" s="41">
        <f t="shared" si="2968"/>
        <v>5.9808475717902345</v>
      </c>
      <c r="AZ3217" s="41">
        <f t="shared" si="2969"/>
        <v>6.0403684391257553</v>
      </c>
      <c r="BA3217" s="41">
        <f t="shared" si="2970"/>
        <v>5.9774455293011544</v>
      </c>
      <c r="BB3217" s="41">
        <f t="shared" si="2971"/>
        <v>5.9994501596306966</v>
      </c>
      <c r="BC3217" s="41">
        <f t="shared" si="2972"/>
        <v>5.9882722856009085</v>
      </c>
      <c r="BD3217" s="41">
        <f t="shared" si="2973"/>
        <v>5.9885275823825905</v>
      </c>
      <c r="BE3217" s="41">
        <f t="shared" si="2974"/>
        <v>6.0246595018708726</v>
      </c>
      <c r="BF3217" s="41">
        <f t="shared" si="2975"/>
        <v>6.0106226970959593</v>
      </c>
      <c r="BG3217" s="41">
        <f t="shared" si="2976"/>
        <v>6.0124806238000232</v>
      </c>
      <c r="BH3217" s="41">
        <f t="shared" si="2977"/>
        <v>5.9679029107349013</v>
      </c>
      <c r="BI3217" s="41">
        <f t="shared" si="2978"/>
        <v>5.9679029107349013</v>
      </c>
      <c r="BJ3217" s="41">
        <f t="shared" si="2979"/>
        <v>0.48174859473262871</v>
      </c>
      <c r="BK3217" s="41">
        <f t="shared" si="2980"/>
        <v>9.6554355129164566</v>
      </c>
      <c r="BL3217" s="41">
        <f t="shared" si="2981"/>
        <v>0.40552131085298154</v>
      </c>
      <c r="BM3217" s="41">
        <f t="shared" si="2982"/>
        <v>1.2334391516424585</v>
      </c>
      <c r="BN3217" s="41">
        <f t="shared" si="2983"/>
        <v>0.70134744012261385</v>
      </c>
      <c r="BO3217" s="41">
        <f t="shared" si="2984"/>
        <v>0.71045767008498739</v>
      </c>
      <c r="BP3217" s="41">
        <f t="shared" si="2985"/>
        <v>4.3894193712237026</v>
      </c>
      <c r="BQ3217" s="41">
        <f t="shared" si="2986"/>
        <v>2.1663524892141388</v>
      </c>
      <c r="BR3217" s="41">
        <f t="shared" si="2987"/>
        <v>2.3788247538285421</v>
      </c>
      <c r="BS3217" s="41">
        <f t="shared" si="2988"/>
        <v>0.25000902635894007</v>
      </c>
      <c r="BT3217" s="41">
        <f t="shared" si="2989"/>
        <v>5207.5961485366997</v>
      </c>
      <c r="BU3217" s="41">
        <f t="shared" si="2990"/>
        <v>4699.4197895706657</v>
      </c>
      <c r="BV3217" s="41">
        <f t="shared" si="2991"/>
        <v>6002.9691500921235</v>
      </c>
      <c r="BW3217" s="41">
        <f t="shared" si="2992"/>
        <v>5056.0246726256892</v>
      </c>
      <c r="BX3217" s="41">
        <f t="shared" si="2993"/>
        <v>7550.382761933427</v>
      </c>
      <c r="BY3217" s="41">
        <f t="shared" si="2994"/>
        <v>6646.6053760355207</v>
      </c>
      <c r="BZ3217" s="41">
        <f t="shared" si="2995"/>
        <v>4639.9720061254448</v>
      </c>
      <c r="CA3217" s="41">
        <f t="shared" si="2996"/>
        <v>5699.9804428392727</v>
      </c>
      <c r="CB3217" s="41">
        <f t="shared" si="2997"/>
        <v>6286.9311833193115</v>
      </c>
      <c r="CC3217" s="41">
        <f t="shared" si="2998"/>
        <v>5414.282357974118</v>
      </c>
      <c r="CD3217" s="43">
        <f t="shared" si="2999"/>
        <v>4639.9720061254448</v>
      </c>
      <c r="CE3217" s="43">
        <f t="shared" si="2946"/>
        <v>1421.4036954826306</v>
      </c>
      <c r="CF3217" s="43">
        <f t="shared" si="2947"/>
        <v>5714.1250741210952</v>
      </c>
      <c r="CG3217" s="43">
        <f t="shared" si="2948"/>
        <v>1503.7180775766112</v>
      </c>
      <c r="CH3217" s="43">
        <f t="shared" si="2949"/>
        <v>2204.7716017047419</v>
      </c>
      <c r="CI3217" s="43">
        <f t="shared" si="2950"/>
        <v>2485.0554786207758</v>
      </c>
      <c r="CJ3217" s="43">
        <f t="shared" si="2951"/>
        <v>2201.7106994267365</v>
      </c>
      <c r="CK3217" s="43">
        <f t="shared" si="2952"/>
        <v>3808.9382050470376</v>
      </c>
      <c r="CL3217" s="43">
        <f t="shared" si="2953"/>
        <v>3291.0120709031594</v>
      </c>
      <c r="CM3217" s="43">
        <f t="shared" si="2954"/>
        <v>3803.1579985359508</v>
      </c>
      <c r="CN3217" s="43">
        <f t="shared" si="2955"/>
        <v>1065.7593524532142</v>
      </c>
      <c r="CO3217" s="43">
        <f t="shared" si="2956"/>
        <v>1065.7593524532142</v>
      </c>
      <c r="CQ3217" s="61">
        <v>0.34237226434292067</v>
      </c>
      <c r="CR3217" s="61">
        <v>0.13852481457981569</v>
      </c>
      <c r="CS3217" s="61">
        <v>0.64204822582726373</v>
      </c>
      <c r="CT3217" s="61">
        <v>0.2682014706716449</v>
      </c>
      <c r="CU3217" s="61">
        <v>0.93811260286792697</v>
      </c>
      <c r="CV3217" s="61">
        <v>0.8183882436741885</v>
      </c>
      <c r="CW3217" s="61">
        <v>0.12681235171601968</v>
      </c>
      <c r="CX3217" s="61">
        <v>0.53045816138394286</v>
      </c>
      <c r="CY3217" s="61">
        <v>0.72919786999588099</v>
      </c>
      <c r="CZ3217" s="61">
        <v>0.41895389563720342</v>
      </c>
      <c r="DA3217" s="61">
        <v>0.18984786319809466</v>
      </c>
      <c r="DB3217" s="61">
        <v>0.98140414409713572</v>
      </c>
      <c r="DC3217" s="61">
        <v>0.14716908739902246</v>
      </c>
      <c r="DD3217" s="61">
        <v>0.52012720256536871</v>
      </c>
      <c r="DE3217" s="61">
        <v>0.30595318455208276</v>
      </c>
      <c r="DF3217" s="61">
        <v>0.31044053354162082</v>
      </c>
      <c r="DG3217" s="61">
        <v>0.9040073403734854</v>
      </c>
      <c r="DH3217" s="61">
        <v>0.72807317431704044</v>
      </c>
      <c r="DI3217" s="61">
        <v>0.75786208400696187</v>
      </c>
      <c r="DJ3217" s="61">
        <v>6.3435003995648165E-2</v>
      </c>
      <c r="DU3217" s="41">
        <f t="shared" si="3000"/>
        <v>0.22277653622633964</v>
      </c>
      <c r="DV3217" s="41">
        <f t="shared" si="3001"/>
        <v>1.3049999999999999</v>
      </c>
      <c r="DW3217" s="43">
        <f t="shared" si="2957"/>
        <v>858.09448842190682</v>
      </c>
    </row>
    <row r="3218" spans="40:127" x14ac:dyDescent="0.25">
      <c r="AN3218" s="41">
        <f t="shared" si="2958"/>
        <v>1.35</v>
      </c>
      <c r="AO3218" s="41">
        <f t="shared" si="2959"/>
        <v>1.29</v>
      </c>
      <c r="AP3218" s="41">
        <f t="shared" si="2960"/>
        <v>1.2450000000000001</v>
      </c>
      <c r="AQ3218" s="41">
        <f t="shared" si="2961"/>
        <v>1.38</v>
      </c>
      <c r="AR3218" s="41">
        <f t="shared" si="2962"/>
        <v>1.44</v>
      </c>
      <c r="AS3218" s="41">
        <f t="shared" si="2963"/>
        <v>2.04</v>
      </c>
      <c r="AT3218" s="41">
        <f t="shared" si="2964"/>
        <v>1.425</v>
      </c>
      <c r="AU3218" s="41">
        <f t="shared" si="2965"/>
        <v>2.2650000000000001</v>
      </c>
      <c r="AV3218" s="41">
        <f t="shared" si="2966"/>
        <v>1.635</v>
      </c>
      <c r="AW3218" s="41">
        <f t="shared" si="2967"/>
        <v>1.575</v>
      </c>
      <c r="AX3218" s="41">
        <f t="shared" si="2945"/>
        <v>1.2450000000000001</v>
      </c>
      <c r="AY3218" s="41">
        <f t="shared" si="2968"/>
        <v>5.969415792562458</v>
      </c>
      <c r="AZ3218" s="41">
        <f t="shared" si="2969"/>
        <v>5.98957419093274</v>
      </c>
      <c r="BA3218" s="41">
        <f t="shared" si="2970"/>
        <v>5.9881362004579675</v>
      </c>
      <c r="BB3218" s="41">
        <f t="shared" si="2971"/>
        <v>6.0209771555102698</v>
      </c>
      <c r="BC3218" s="41">
        <f t="shared" si="2972"/>
        <v>5.9956961369956003</v>
      </c>
      <c r="BD3218" s="41">
        <f t="shared" si="2973"/>
        <v>6.0119797877658749</v>
      </c>
      <c r="BE3218" s="41">
        <f t="shared" si="2974"/>
        <v>5.997937637705542</v>
      </c>
      <c r="BF3218" s="41">
        <f t="shared" si="2975"/>
        <v>6.0082443621241994</v>
      </c>
      <c r="BG3218" s="41">
        <f t="shared" si="2976"/>
        <v>6.0014770269330358</v>
      </c>
      <c r="BH3218" s="41">
        <f t="shared" si="2977"/>
        <v>6.009891366590292</v>
      </c>
      <c r="BI3218" s="41">
        <f t="shared" si="2978"/>
        <v>5.969415792562458</v>
      </c>
      <c r="BJ3218" s="41">
        <f t="shared" si="2979"/>
        <v>0.26994828270506543</v>
      </c>
      <c r="BK3218" s="41">
        <f t="shared" si="2980"/>
        <v>0.74905515381502974</v>
      </c>
      <c r="BL3218" s="41">
        <f t="shared" si="2981"/>
        <v>0.69653893212964035</v>
      </c>
      <c r="BM3218" s="41">
        <f t="shared" si="2982"/>
        <v>3.6477400394281485</v>
      </c>
      <c r="BN3218" s="41">
        <f t="shared" si="2983"/>
        <v>1.0205280600811677</v>
      </c>
      <c r="BO3218" s="41">
        <f t="shared" si="2984"/>
        <v>2.3195849096287104</v>
      </c>
      <c r="BP3218" s="41">
        <f t="shared" si="2985"/>
        <v>1.1427930486661406</v>
      </c>
      <c r="BQ3218" s="41">
        <f t="shared" si="2986"/>
        <v>1.9217460707676028</v>
      </c>
      <c r="BR3218" s="41">
        <f t="shared" si="2987"/>
        <v>1.3662423472651535</v>
      </c>
      <c r="BS3218" s="41">
        <f t="shared" si="2988"/>
        <v>2.0880038464261617</v>
      </c>
      <c r="BT3218" s="41">
        <f t="shared" si="2989"/>
        <v>4777.9134557119833</v>
      </c>
      <c r="BU3218" s="41">
        <f t="shared" si="2990"/>
        <v>4573.2640785694639</v>
      </c>
      <c r="BV3218" s="41">
        <f t="shared" si="2991"/>
        <v>4413.2017495901655</v>
      </c>
      <c r="BW3218" s="41">
        <f t="shared" si="2992"/>
        <v>4905.1373361375472</v>
      </c>
      <c r="BX3218" s="41">
        <f t="shared" si="2993"/>
        <v>5107.6472362584491</v>
      </c>
      <c r="BY3218" s="41">
        <f t="shared" si="2994"/>
        <v>7245.6527860415363</v>
      </c>
      <c r="BZ3218" s="41">
        <f t="shared" si="2995"/>
        <v>5055.387295030896</v>
      </c>
      <c r="CA3218" s="41">
        <f t="shared" si="2996"/>
        <v>8042.3060374694032</v>
      </c>
      <c r="CB3218" s="41">
        <f t="shared" si="2997"/>
        <v>5802.1028947012392</v>
      </c>
      <c r="CC3218" s="41">
        <f t="shared" si="2998"/>
        <v>5593.0984567259793</v>
      </c>
      <c r="CD3218" s="43">
        <f t="shared" si="2999"/>
        <v>4413.2017495901655</v>
      </c>
      <c r="CE3218" s="43">
        <f t="shared" si="2946"/>
        <v>977.15606116016966</v>
      </c>
      <c r="CF3218" s="43">
        <f t="shared" si="2947"/>
        <v>1555.3799123915919</v>
      </c>
      <c r="CG3218" s="43">
        <f t="shared" si="2948"/>
        <v>1447.5445099343228</v>
      </c>
      <c r="CH3218" s="43">
        <f t="shared" si="2949"/>
        <v>3671.8159475996358</v>
      </c>
      <c r="CI3218" s="43">
        <f t="shared" si="2950"/>
        <v>2026.5850965553991</v>
      </c>
      <c r="CJ3218" s="43">
        <f t="shared" si="2951"/>
        <v>4328.3780104803182</v>
      </c>
      <c r="CK3218" s="43">
        <f t="shared" si="2952"/>
        <v>2122.2108793487037</v>
      </c>
      <c r="CL3218" s="43">
        <f t="shared" si="2953"/>
        <v>4374.2750188730415</v>
      </c>
      <c r="CM3218" s="43">
        <f t="shared" si="2954"/>
        <v>2662.3889701539329</v>
      </c>
      <c r="CN3218" s="43">
        <f t="shared" si="2955"/>
        <v>3170.5607760956523</v>
      </c>
      <c r="CO3218" s="43">
        <f t="shared" si="2956"/>
        <v>977.15606116016966</v>
      </c>
      <c r="CQ3218" s="61">
        <v>0.16564248292132333</v>
      </c>
      <c r="CR3218" s="61">
        <v>0.10055858587879007</v>
      </c>
      <c r="CS3218" s="61">
        <v>5.9490746808859796E-2</v>
      </c>
      <c r="CT3218" s="61">
        <v>0.20724386348958457</v>
      </c>
      <c r="CU3218" s="61">
        <v>0.30331833022988808</v>
      </c>
      <c r="CV3218" s="61">
        <v>0.90551561247395529</v>
      </c>
      <c r="CW3218" s="61">
        <v>0.27200167405332165</v>
      </c>
      <c r="CX3218" s="61">
        <v>0.96513780283064976</v>
      </c>
      <c r="CY3218" s="61">
        <v>0.57045716753130882</v>
      </c>
      <c r="CZ3218" s="61">
        <v>0.49149075808260467</v>
      </c>
      <c r="DA3218" s="61">
        <v>7.3425671373706591E-2</v>
      </c>
      <c r="DB3218" s="61">
        <v>0.32912537512318496</v>
      </c>
      <c r="DC3218" s="61">
        <v>0.30357292942781067</v>
      </c>
      <c r="DD3218" s="61">
        <v>0.86903607168689245</v>
      </c>
      <c r="DE3218" s="61">
        <v>0.44561260624592336</v>
      </c>
      <c r="DF3218" s="61">
        <v>0.75001100784386321</v>
      </c>
      <c r="DG3218" s="61">
        <v>0.49004818711598053</v>
      </c>
      <c r="DH3218" s="61">
        <v>0.68744239083034897</v>
      </c>
      <c r="DI3218" s="61">
        <v>0.56021385904785714</v>
      </c>
      <c r="DJ3218" s="61">
        <v>0.71586415442450746</v>
      </c>
      <c r="DU3218" s="41">
        <f t="shared" si="3000"/>
        <v>0.16052856295818607</v>
      </c>
      <c r="DV3218" s="41">
        <f t="shared" si="3001"/>
        <v>1.2450000000000001</v>
      </c>
      <c r="DW3218" s="43">
        <f t="shared" si="2957"/>
        <v>694.92092270365288</v>
      </c>
    </row>
    <row r="3219" spans="40:127" x14ac:dyDescent="0.25">
      <c r="AN3219" s="41">
        <f t="shared" si="2958"/>
        <v>1.875</v>
      </c>
      <c r="AO3219" s="41">
        <f t="shared" si="2959"/>
        <v>1.44</v>
      </c>
      <c r="AP3219" s="41">
        <f t="shared" si="2960"/>
        <v>1.83</v>
      </c>
      <c r="AQ3219" s="41">
        <f t="shared" si="2961"/>
        <v>1.95</v>
      </c>
      <c r="AR3219" s="41">
        <f t="shared" si="2962"/>
        <v>1.7250000000000001</v>
      </c>
      <c r="AS3219" s="41">
        <f t="shared" si="2963"/>
        <v>1.0649999999999999</v>
      </c>
      <c r="AT3219" s="41">
        <f t="shared" si="2964"/>
        <v>1.98</v>
      </c>
      <c r="AU3219" s="41">
        <f t="shared" si="2965"/>
        <v>1.425</v>
      </c>
      <c r="AV3219" s="41">
        <f t="shared" si="2966"/>
        <v>1.59</v>
      </c>
      <c r="AW3219" s="41">
        <f t="shared" si="2967"/>
        <v>1.665</v>
      </c>
      <c r="AX3219" s="41">
        <f t="shared" si="2945"/>
        <v>1.0649999999999999</v>
      </c>
      <c r="AY3219" s="41">
        <f t="shared" si="2968"/>
        <v>6.000206622124229</v>
      </c>
      <c r="AZ3219" s="41">
        <f t="shared" si="2969"/>
        <v>5.9855869761804597</v>
      </c>
      <c r="BA3219" s="41">
        <f t="shared" si="2970"/>
        <v>6.0237914962671919</v>
      </c>
      <c r="BB3219" s="41">
        <f t="shared" si="2971"/>
        <v>5.9715120438694349</v>
      </c>
      <c r="BC3219" s="41">
        <f t="shared" si="2972"/>
        <v>6.0065233482018385</v>
      </c>
      <c r="BD3219" s="41">
        <f t="shared" si="2973"/>
        <v>6.0123956743611613</v>
      </c>
      <c r="BE3219" s="41">
        <f t="shared" si="2974"/>
        <v>6.024311402792855</v>
      </c>
      <c r="BF3219" s="41">
        <f t="shared" si="2975"/>
        <v>6.0063862989837018</v>
      </c>
      <c r="BG3219" s="41">
        <f t="shared" si="2976"/>
        <v>6.0120300507100088</v>
      </c>
      <c r="BH3219" s="41">
        <f t="shared" si="2977"/>
        <v>5.9828405353685783</v>
      </c>
      <c r="BI3219" s="41">
        <f t="shared" si="2978"/>
        <v>5.9715120438694349</v>
      </c>
      <c r="BJ3219" s="41">
        <f t="shared" si="2979"/>
        <v>1.2814276223292262</v>
      </c>
      <c r="BK3219" s="41">
        <f t="shared" si="2980"/>
        <v>0.61229863571066323</v>
      </c>
      <c r="BL3219" s="41">
        <f t="shared" si="2981"/>
        <v>4.2020722160065187</v>
      </c>
      <c r="BM3219" s="41">
        <f t="shared" si="2982"/>
        <v>0.30022137968615575</v>
      </c>
      <c r="BN3219" s="41">
        <f t="shared" si="2983"/>
        <v>1.7621013307250111</v>
      </c>
      <c r="BO3219" s="41">
        <f t="shared" si="2984"/>
        <v>2.3686716238108625</v>
      </c>
      <c r="BP3219" s="41">
        <f t="shared" si="2985"/>
        <v>4.313307348960401</v>
      </c>
      <c r="BQ3219" s="41">
        <f t="shared" si="2986"/>
        <v>1.7499717374553545</v>
      </c>
      <c r="BR3219" s="41">
        <f t="shared" si="2987"/>
        <v>2.32546311354657</v>
      </c>
      <c r="BS3219" s="41">
        <f t="shared" si="2988"/>
        <v>0.53287278169638752</v>
      </c>
      <c r="BT3219" s="41">
        <f t="shared" si="2989"/>
        <v>6653.0834423794595</v>
      </c>
      <c r="BU3219" s="41">
        <f t="shared" si="2990"/>
        <v>5103.3394954118194</v>
      </c>
      <c r="BV3219" s="41">
        <f t="shared" si="2991"/>
        <v>6506.1586713279567</v>
      </c>
      <c r="BW3219" s="41">
        <f t="shared" si="2992"/>
        <v>6902.6422120194438</v>
      </c>
      <c r="BX3219" s="41">
        <f t="shared" si="2993"/>
        <v>6124.0577792980885</v>
      </c>
      <c r="BY3219" s="41">
        <f t="shared" si="2994"/>
        <v>3782.7878020520079</v>
      </c>
      <c r="BZ3219" s="41">
        <f t="shared" si="2995"/>
        <v>7039.7541425826776</v>
      </c>
      <c r="CA3219" s="41">
        <f t="shared" si="2996"/>
        <v>5058.9465371687756</v>
      </c>
      <c r="CB3219" s="41">
        <f t="shared" si="2997"/>
        <v>5647.370631587798</v>
      </c>
      <c r="CC3219" s="41">
        <f t="shared" si="2998"/>
        <v>5899.382382382325</v>
      </c>
      <c r="CD3219" s="43">
        <f t="shared" si="2999"/>
        <v>3782.7878020520079</v>
      </c>
      <c r="CE3219" s="43">
        <f t="shared" si="2946"/>
        <v>2956.910571575851</v>
      </c>
      <c r="CF3219" s="43">
        <f t="shared" si="2947"/>
        <v>1569.7627356072005</v>
      </c>
      <c r="CG3219" s="43">
        <f t="shared" si="2948"/>
        <v>5226.0399205148678</v>
      </c>
      <c r="CH3219" s="43">
        <f t="shared" si="2949"/>
        <v>1488.4878596471822</v>
      </c>
      <c r="CI3219" s="43">
        <f t="shared" si="2950"/>
        <v>3190.0274211461519</v>
      </c>
      <c r="CJ3219" s="43">
        <f t="shared" si="2951"/>
        <v>2283.4521411663145</v>
      </c>
      <c r="CK3219" s="43">
        <f t="shared" si="2952"/>
        <v>5728.7552751169051</v>
      </c>
      <c r="CL3219" s="43">
        <f t="shared" si="2953"/>
        <v>2626.1544175004697</v>
      </c>
      <c r="CM3219" s="43">
        <f t="shared" si="2954"/>
        <v>3377.860648937035</v>
      </c>
      <c r="CN3219" s="43">
        <f t="shared" si="2955"/>
        <v>1693.2297247615786</v>
      </c>
      <c r="CO3219" s="43">
        <f t="shared" si="2956"/>
        <v>1488.4878596471822</v>
      </c>
      <c r="CQ3219" s="61">
        <v>0.82095968908476402</v>
      </c>
      <c r="CR3219" s="61">
        <v>0.28928088403159924</v>
      </c>
      <c r="CS3219" s="61">
        <v>0.78012407374657411</v>
      </c>
      <c r="CT3219" s="61">
        <v>0.86232586510999831</v>
      </c>
      <c r="CU3219" s="61">
        <v>0.67644276319616259</v>
      </c>
      <c r="CV3219" s="61">
        <v>1.9751943678379957E-3</v>
      </c>
      <c r="CW3219" s="61">
        <v>0.88223285278520569</v>
      </c>
      <c r="CX3219" s="61">
        <v>0.27915569681376362</v>
      </c>
      <c r="CY3219" s="61">
        <v>0.51287280334215302</v>
      </c>
      <c r="CZ3219" s="61">
        <v>0.61028873110411364</v>
      </c>
      <c r="DA3219" s="61">
        <v>0.53513566266762957</v>
      </c>
      <c r="DB3219" s="61">
        <v>0.26059295082527723</v>
      </c>
      <c r="DC3219" s="61">
        <v>0.89645891167930236</v>
      </c>
      <c r="DD3219" s="61">
        <v>8.9196272618970784E-2</v>
      </c>
      <c r="DE3219" s="61">
        <v>0.65649667879269258</v>
      </c>
      <c r="DF3219" s="61">
        <v>0.75653995152576692</v>
      </c>
      <c r="DG3219" s="61">
        <v>0.90103039627228465</v>
      </c>
      <c r="DH3219" s="61">
        <v>0.65398273017447428</v>
      </c>
      <c r="DI3219" s="61">
        <v>0.75080500780177162</v>
      </c>
      <c r="DJ3219" s="61">
        <v>0.21804897307657556</v>
      </c>
      <c r="DU3219" s="41">
        <f t="shared" si="3000"/>
        <v>0.3874859436975237</v>
      </c>
      <c r="DV3219" s="41">
        <f t="shared" si="3001"/>
        <v>1.0649999999999999</v>
      </c>
      <c r="DW3219" s="43">
        <f t="shared" si="2957"/>
        <v>923.56498969368852</v>
      </c>
    </row>
    <row r="3220" spans="40:127" x14ac:dyDescent="0.25">
      <c r="AN3220" s="41">
        <f t="shared" si="2958"/>
        <v>1.7849999999999999</v>
      </c>
      <c r="AO3220" s="41">
        <f t="shared" si="2959"/>
        <v>1.2450000000000001</v>
      </c>
      <c r="AP3220" s="41">
        <f t="shared" si="2960"/>
        <v>1.845</v>
      </c>
      <c r="AQ3220" s="41">
        <f t="shared" si="2961"/>
        <v>1.41</v>
      </c>
      <c r="AR3220" s="41">
        <f t="shared" si="2962"/>
        <v>1.56</v>
      </c>
      <c r="AS3220" s="41">
        <f t="shared" si="2963"/>
        <v>1.44</v>
      </c>
      <c r="AT3220" s="41">
        <f t="shared" si="2964"/>
        <v>1.65</v>
      </c>
      <c r="AU3220" s="41">
        <f t="shared" si="2965"/>
        <v>1.6950000000000001</v>
      </c>
      <c r="AV3220" s="41">
        <f t="shared" si="2966"/>
        <v>1.605</v>
      </c>
      <c r="AW3220" s="41">
        <f t="shared" si="2967"/>
        <v>1.905</v>
      </c>
      <c r="AX3220" s="41">
        <f t="shared" si="2945"/>
        <v>1.2450000000000001</v>
      </c>
      <c r="AY3220" s="41">
        <f t="shared" si="2968"/>
        <v>5.9886396475405581</v>
      </c>
      <c r="AZ3220" s="41">
        <f t="shared" si="2969"/>
        <v>5.9827632737094278</v>
      </c>
      <c r="BA3220" s="41">
        <f t="shared" si="2970"/>
        <v>5.9914135781004836</v>
      </c>
      <c r="BB3220" s="41">
        <f t="shared" si="2971"/>
        <v>6.0145445705387921</v>
      </c>
      <c r="BC3220" s="41">
        <f t="shared" si="2972"/>
        <v>5.9934147537101596</v>
      </c>
      <c r="BD3220" s="41">
        <f t="shared" si="2973"/>
        <v>5.9911381442964338</v>
      </c>
      <c r="BE3220" s="41">
        <f t="shared" si="2974"/>
        <v>6.0104463121062413</v>
      </c>
      <c r="BF3220" s="41">
        <f t="shared" si="2975"/>
        <v>6.0153078101424962</v>
      </c>
      <c r="BG3220" s="41">
        <f t="shared" si="2976"/>
        <v>6.0066980764816966</v>
      </c>
      <c r="BH3220" s="41">
        <f t="shared" si="2977"/>
        <v>6.0215258668770675</v>
      </c>
      <c r="BI3220" s="41">
        <f t="shared" si="2978"/>
        <v>5.9827632737094278</v>
      </c>
      <c r="BJ3220" s="41">
        <f t="shared" si="2979"/>
        <v>0.71449385909192231</v>
      </c>
      <c r="BK3220" s="41">
        <f t="shared" si="2980"/>
        <v>0.53079360994520963</v>
      </c>
      <c r="BL3220" s="41">
        <f t="shared" si="2981"/>
        <v>0.82202129364521404</v>
      </c>
      <c r="BM3220" s="41">
        <f t="shared" si="2982"/>
        <v>2.6392878996690072</v>
      </c>
      <c r="BN3220" s="41">
        <f t="shared" si="2983"/>
        <v>0.90947142158836392</v>
      </c>
      <c r="BO3220" s="41">
        <f t="shared" si="2984"/>
        <v>0.81066024366061984</v>
      </c>
      <c r="BP3220" s="41">
        <f t="shared" si="2985"/>
        <v>2.1471920247588963</v>
      </c>
      <c r="BQ3220" s="41">
        <f t="shared" si="2986"/>
        <v>2.7426452991484758</v>
      </c>
      <c r="BR3220" s="41">
        <f t="shared" si="2987"/>
        <v>1.777687317946266</v>
      </c>
      <c r="BS3220" s="41">
        <f t="shared" si="2988"/>
        <v>3.7497732315649497</v>
      </c>
      <c r="BT3220" s="41">
        <f t="shared" si="2989"/>
        <v>6327.6275225745876</v>
      </c>
      <c r="BU3220" s="41">
        <f t="shared" si="2990"/>
        <v>4411.221406270739</v>
      </c>
      <c r="BV3220" s="41">
        <f t="shared" si="2991"/>
        <v>6541.835443629876</v>
      </c>
      <c r="BW3220" s="41">
        <f t="shared" si="2992"/>
        <v>5009.0928475995161</v>
      </c>
      <c r="BX3220" s="41">
        <f t="shared" si="2993"/>
        <v>5532.2316887632087</v>
      </c>
      <c r="BY3220" s="41">
        <f t="shared" si="2994"/>
        <v>5105.7054229554096</v>
      </c>
      <c r="BZ3220" s="41">
        <f t="shared" si="2995"/>
        <v>5859.7069985841981</v>
      </c>
      <c r="CA3220" s="41">
        <f t="shared" si="2996"/>
        <v>6021.9511148580914</v>
      </c>
      <c r="CB3220" s="41">
        <f t="shared" si="2997"/>
        <v>5698.1192451965253</v>
      </c>
      <c r="CC3220" s="41">
        <f t="shared" si="2998"/>
        <v>6771.530727074567</v>
      </c>
      <c r="CD3220" s="43">
        <f t="shared" si="2999"/>
        <v>4411.221406270739</v>
      </c>
      <c r="CE3220" s="43">
        <f t="shared" si="2946"/>
        <v>2101.9740393261068</v>
      </c>
      <c r="CF3220" s="43">
        <f t="shared" si="2947"/>
        <v>1263.6362371044552</v>
      </c>
      <c r="CG3220" s="43">
        <f t="shared" si="2948"/>
        <v>2330.385565295886</v>
      </c>
      <c r="CH3220" s="43">
        <f t="shared" si="2949"/>
        <v>3191.1878751712375</v>
      </c>
      <c r="CI3220" s="43">
        <f t="shared" si="2950"/>
        <v>2072.5690284013262</v>
      </c>
      <c r="CJ3220" s="43">
        <f t="shared" si="2951"/>
        <v>1806.2248241357227</v>
      </c>
      <c r="CK3220" s="43">
        <f t="shared" si="2952"/>
        <v>3368.2883574506513</v>
      </c>
      <c r="CL3220" s="43">
        <f t="shared" si="2953"/>
        <v>3910.6090606051002</v>
      </c>
      <c r="CM3220" s="43">
        <f t="shared" si="2954"/>
        <v>2981.2102177467177</v>
      </c>
      <c r="CN3220" s="43">
        <f t="shared" si="2955"/>
        <v>5139.1034424753379</v>
      </c>
      <c r="CO3220" s="43">
        <f t="shared" si="2956"/>
        <v>1263.6362371044552</v>
      </c>
      <c r="CQ3220" s="61">
        <v>0.73667564262894203</v>
      </c>
      <c r="CR3220" s="61">
        <v>6.1535270832410172E-2</v>
      </c>
      <c r="CS3220" s="61">
        <v>0.7985189087625626</v>
      </c>
      <c r="CT3220" s="61">
        <v>0.26148403448991975</v>
      </c>
      <c r="CU3220" s="61">
        <v>0.46508118490969586</v>
      </c>
      <c r="CV3220" s="61">
        <v>0.28880922837995049</v>
      </c>
      <c r="CW3220" s="61">
        <v>0.59768621741589156</v>
      </c>
      <c r="CX3220" s="61">
        <v>0.65149583666920285</v>
      </c>
      <c r="CY3220" s="61">
        <v>0.53015127402771633</v>
      </c>
      <c r="CZ3220" s="61">
        <v>0.83463423836306627</v>
      </c>
      <c r="DA3220" s="61">
        <v>0.3124192404342625</v>
      </c>
      <c r="DB3220" s="61">
        <v>0.21691276941664606</v>
      </c>
      <c r="DC3220" s="61">
        <v>0.36298768851132757</v>
      </c>
      <c r="DD3220" s="61">
        <v>0.78875411197005996</v>
      </c>
      <c r="DE3220" s="61">
        <v>0.40106467999227791</v>
      </c>
      <c r="DF3220" s="61">
        <v>0.35784108352719635</v>
      </c>
      <c r="DG3220" s="61">
        <v>0.72515271755446831</v>
      </c>
      <c r="DH3220" s="61">
        <v>0.79956305047087273</v>
      </c>
      <c r="DI3220" s="61">
        <v>0.65969168206921713</v>
      </c>
      <c r="DJ3220" s="61">
        <v>0.87474361301514314</v>
      </c>
      <c r="DU3220" s="41">
        <f t="shared" si="3000"/>
        <v>0.27843201329925921</v>
      </c>
      <c r="DV3220" s="41">
        <f t="shared" si="3001"/>
        <v>1.2450000000000001</v>
      </c>
      <c r="DW3220" s="43">
        <f t="shared" si="2957"/>
        <v>915.20590279456871</v>
      </c>
    </row>
    <row r="3221" spans="40:127" x14ac:dyDescent="0.25">
      <c r="AN3221" s="41">
        <f t="shared" si="2958"/>
        <v>2.1150000000000002</v>
      </c>
      <c r="AO3221" s="41">
        <f t="shared" si="2959"/>
        <v>1.47</v>
      </c>
      <c r="AP3221" s="41">
        <f t="shared" si="2960"/>
        <v>1.365</v>
      </c>
      <c r="AQ3221" s="41">
        <f t="shared" si="2961"/>
        <v>1.77</v>
      </c>
      <c r="AR3221" s="41">
        <f t="shared" si="2962"/>
        <v>1.2450000000000001</v>
      </c>
      <c r="AS3221" s="41">
        <f t="shared" si="2963"/>
        <v>2.16</v>
      </c>
      <c r="AT3221" s="41">
        <f t="shared" si="2964"/>
        <v>1.4550000000000001</v>
      </c>
      <c r="AU3221" s="41">
        <f t="shared" si="2965"/>
        <v>1.47</v>
      </c>
      <c r="AV3221" s="41">
        <f t="shared" si="2966"/>
        <v>1.53</v>
      </c>
      <c r="AW3221" s="41">
        <f t="shared" si="2967"/>
        <v>1.7849999999999999</v>
      </c>
      <c r="AX3221" s="41">
        <f t="shared" si="2945"/>
        <v>1.2450000000000001</v>
      </c>
      <c r="AY3221" s="41">
        <f t="shared" si="2968"/>
        <v>6.0158195883265604</v>
      </c>
      <c r="AZ3221" s="41">
        <f t="shared" si="2969"/>
        <v>6.0226946566381612</v>
      </c>
      <c r="BA3221" s="41">
        <f t="shared" si="2970"/>
        <v>6.0036652057998712</v>
      </c>
      <c r="BB3221" s="41">
        <f t="shared" si="2971"/>
        <v>5.987198767648171</v>
      </c>
      <c r="BC3221" s="41">
        <f t="shared" si="2972"/>
        <v>5.9843848513997484</v>
      </c>
      <c r="BD3221" s="41">
        <f t="shared" si="2973"/>
        <v>6.0153971704232196</v>
      </c>
      <c r="BE3221" s="41">
        <f t="shared" si="2974"/>
        <v>6.0364699053055411</v>
      </c>
      <c r="BF3221" s="41">
        <f t="shared" si="2975"/>
        <v>5.9748494312950848</v>
      </c>
      <c r="BG3221" s="41">
        <f t="shared" si="2976"/>
        <v>6.0334320306206592</v>
      </c>
      <c r="BH3221" s="41">
        <f t="shared" si="2977"/>
        <v>6.0091251363896969</v>
      </c>
      <c r="BI3221" s="41">
        <f t="shared" si="2978"/>
        <v>5.9748494312950848</v>
      </c>
      <c r="BJ3221" s="41">
        <f t="shared" si="2979"/>
        <v>2.814199606896155</v>
      </c>
      <c r="BK3221" s="41">
        <f t="shared" si="2980"/>
        <v>3.9766916215298829</v>
      </c>
      <c r="BL3221" s="41">
        <f t="shared" si="2981"/>
        <v>1.5256515884021231</v>
      </c>
      <c r="BM3221" s="41">
        <f t="shared" si="2982"/>
        <v>0.66429613174234603</v>
      </c>
      <c r="BN3221" s="41">
        <f t="shared" si="2983"/>
        <v>0.5761768718793101</v>
      </c>
      <c r="BO3221" s="41">
        <f t="shared" si="2984"/>
        <v>2.7550072232554417</v>
      </c>
      <c r="BP3221" s="41">
        <f t="shared" si="2985"/>
        <v>7.9412581155522375</v>
      </c>
      <c r="BQ3221" s="41">
        <f t="shared" si="2986"/>
        <v>0.35554944019563406</v>
      </c>
      <c r="BR3221" s="41">
        <f t="shared" si="2987"/>
        <v>6.8187980509522932</v>
      </c>
      <c r="BS3221" s="41">
        <f t="shared" si="2988"/>
        <v>2.0089445432336954</v>
      </c>
      <c r="BT3221" s="41">
        <f t="shared" si="2989"/>
        <v>7514.4356339457881</v>
      </c>
      <c r="BU3221" s="41">
        <f t="shared" si="2990"/>
        <v>5225.7827725876541</v>
      </c>
      <c r="BV3221" s="41">
        <f t="shared" si="2991"/>
        <v>4844.8404517964436</v>
      </c>
      <c r="BW3221" s="41">
        <f t="shared" si="2992"/>
        <v>6273.6993128906988</v>
      </c>
      <c r="BX3221" s="41">
        <f t="shared" si="2993"/>
        <v>4411.8191780075113</v>
      </c>
      <c r="BY3221" s="41">
        <f t="shared" si="2994"/>
        <v>7674.0478014291893</v>
      </c>
      <c r="BZ3221" s="41">
        <f t="shared" si="2995"/>
        <v>5178.3703642833161</v>
      </c>
      <c r="CA3221" s="41">
        <f t="shared" si="2996"/>
        <v>5204.9841668361532</v>
      </c>
      <c r="CB3221" s="41">
        <f t="shared" si="2997"/>
        <v>5443.9263169507431</v>
      </c>
      <c r="CC3221" s="41">
        <f t="shared" si="2998"/>
        <v>6338.4408197000812</v>
      </c>
      <c r="CD3221" s="43">
        <f t="shared" si="2999"/>
        <v>4411.8191780075113</v>
      </c>
      <c r="CE3221" s="43">
        <f t="shared" si="2946"/>
        <v>4942.8530362716738</v>
      </c>
      <c r="CF3221" s="43">
        <f t="shared" si="2947"/>
        <v>4083.8348329630498</v>
      </c>
      <c r="CG3221" s="43">
        <f t="shared" si="2948"/>
        <v>2348.822569722186</v>
      </c>
      <c r="CH3221" s="43">
        <f t="shared" si="2949"/>
        <v>2009.7591072455373</v>
      </c>
      <c r="CI3221" s="43">
        <f t="shared" si="2950"/>
        <v>1316.5493390307786</v>
      </c>
      <c r="CJ3221" s="43">
        <f t="shared" si="2951"/>
        <v>4994.6492968113589</v>
      </c>
      <c r="CK3221" s="43">
        <f t="shared" si="2952"/>
        <v>5712.1226848775759</v>
      </c>
      <c r="CL3221" s="43">
        <f t="shared" si="2953"/>
        <v>1221.1168149366506</v>
      </c>
      <c r="CM3221" s="43">
        <f t="shared" si="2954"/>
        <v>5565.8977306173083</v>
      </c>
      <c r="CN3221" s="43">
        <f t="shared" si="2955"/>
        <v>3524.6181379264376</v>
      </c>
      <c r="CO3221" s="43">
        <f t="shared" si="2956"/>
        <v>1221.1168149366506</v>
      </c>
      <c r="CQ3221" s="61">
        <v>0.93362480180338581</v>
      </c>
      <c r="CR3221" s="61">
        <v>0.3286622479572413</v>
      </c>
      <c r="CS3221" s="61">
        <v>0.18726410535009841</v>
      </c>
      <c r="CT3221" s="61">
        <v>0.72601925489503483</v>
      </c>
      <c r="CU3221" s="61">
        <v>6.6798511110914838E-2</v>
      </c>
      <c r="CV3221" s="61">
        <v>0.9435812667952137</v>
      </c>
      <c r="CW3221" s="61">
        <v>0.31209994076305014</v>
      </c>
      <c r="CX3221" s="61">
        <v>0.34931285151546843</v>
      </c>
      <c r="CY3221" s="61">
        <v>0.42453851441106638</v>
      </c>
      <c r="CZ3221" s="61">
        <v>0.74360155986058762</v>
      </c>
      <c r="DA3221" s="61">
        <v>0.80662037894589689</v>
      </c>
      <c r="DB3221" s="61">
        <v>0.88631456262404662</v>
      </c>
      <c r="DC3221" s="61">
        <v>0.60278141246007677</v>
      </c>
      <c r="DD3221" s="61">
        <v>0.2874047799445093</v>
      </c>
      <c r="DE3221" s="61">
        <v>0.24146466699086033</v>
      </c>
      <c r="DF3221" s="61">
        <v>0.8008063823426772</v>
      </c>
      <c r="DG3221" s="61">
        <v>0.97065673626473725</v>
      </c>
      <c r="DH3221" s="61">
        <v>0.11928005472216519</v>
      </c>
      <c r="DI3221" s="61">
        <v>0.9590672259074271</v>
      </c>
      <c r="DJ3221" s="61">
        <v>0.70279624586580725</v>
      </c>
      <c r="DU3221" s="41">
        <f t="shared" si="3000"/>
        <v>0.60473070573377607</v>
      </c>
      <c r="DV3221" s="41">
        <f t="shared" si="3001"/>
        <v>1.2450000000000001</v>
      </c>
      <c r="DW3221" s="43">
        <f t="shared" si="2957"/>
        <v>1348.7772718849526</v>
      </c>
    </row>
    <row r="3222" spans="40:127" x14ac:dyDescent="0.25">
      <c r="AN3222" s="41">
        <f t="shared" si="2958"/>
        <v>1.0049999999999999</v>
      </c>
      <c r="AO3222" s="41">
        <f t="shared" si="2959"/>
        <v>1.65</v>
      </c>
      <c r="AP3222" s="41">
        <f t="shared" si="2960"/>
        <v>1.2450000000000001</v>
      </c>
      <c r="AQ3222" s="41">
        <f t="shared" si="2961"/>
        <v>1.41</v>
      </c>
      <c r="AR3222" s="41">
        <f t="shared" si="2962"/>
        <v>1.4550000000000001</v>
      </c>
      <c r="AS3222" s="41">
        <f t="shared" si="2963"/>
        <v>1.0649999999999999</v>
      </c>
      <c r="AT3222" s="41">
        <f t="shared" si="2964"/>
        <v>1.5149999999999999</v>
      </c>
      <c r="AU3222" s="41">
        <f t="shared" si="2965"/>
        <v>1.395</v>
      </c>
      <c r="AV3222" s="41">
        <f t="shared" si="2966"/>
        <v>1.2749999999999999</v>
      </c>
      <c r="AW3222" s="41">
        <f t="shared" si="2967"/>
        <v>1.38</v>
      </c>
      <c r="AX3222" s="41">
        <f t="shared" si="2945"/>
        <v>1.0049999999999999</v>
      </c>
      <c r="AY3222" s="41">
        <f t="shared" si="2968"/>
        <v>5.9855425380401064</v>
      </c>
      <c r="AZ3222" s="41">
        <f t="shared" si="2969"/>
        <v>5.9719676481841804</v>
      </c>
      <c r="BA3222" s="41">
        <f t="shared" si="2970"/>
        <v>5.9632221044571887</v>
      </c>
      <c r="BB3222" s="41">
        <f t="shared" si="2971"/>
        <v>6.0238869325363815</v>
      </c>
      <c r="BC3222" s="41">
        <f t="shared" si="2972"/>
        <v>6.0072795316405943</v>
      </c>
      <c r="BD3222" s="41">
        <f t="shared" si="2973"/>
        <v>5.999186637913402</v>
      </c>
      <c r="BE3222" s="41">
        <f t="shared" si="2974"/>
        <v>5.9873320182802656</v>
      </c>
      <c r="BF3222" s="41">
        <f t="shared" si="2975"/>
        <v>5.9783924818391183</v>
      </c>
      <c r="BG3222" s="41">
        <f t="shared" si="2976"/>
        <v>6.0070519253840597</v>
      </c>
      <c r="BH3222" s="41">
        <f t="shared" si="2977"/>
        <v>6.0179145484420173</v>
      </c>
      <c r="BI3222" s="41">
        <f t="shared" si="2978"/>
        <v>5.9632221044571887</v>
      </c>
      <c r="BJ3222" s="41">
        <f t="shared" si="2979"/>
        <v>0.61092401731976809</v>
      </c>
      <c r="BK3222" s="41">
        <f t="shared" si="2980"/>
        <v>0.30723608762470644</v>
      </c>
      <c r="BL3222" s="41">
        <f t="shared" si="2981"/>
        <v>0.19714968324003149</v>
      </c>
      <c r="BM3222" s="41">
        <f t="shared" si="2982"/>
        <v>4.2222745506055421</v>
      </c>
      <c r="BN3222" s="41">
        <f t="shared" si="2983"/>
        <v>1.830550037788593</v>
      </c>
      <c r="BO3222" s="41">
        <f t="shared" si="2984"/>
        <v>1.2171460419561491</v>
      </c>
      <c r="BP3222" s="41">
        <f t="shared" si="2985"/>
        <v>0.66878691823034375</v>
      </c>
      <c r="BQ3222" s="41">
        <f t="shared" si="2986"/>
        <v>0.42544193114895162</v>
      </c>
      <c r="BR3222" s="41">
        <f t="shared" si="2987"/>
        <v>1.8096732383891421</v>
      </c>
      <c r="BS3222" s="41">
        <f t="shared" si="2988"/>
        <v>3.1270277083196625</v>
      </c>
      <c r="BT3222" s="41">
        <f t="shared" si="2989"/>
        <v>3561.6924680901438</v>
      </c>
      <c r="BU3222" s="41">
        <f t="shared" si="2990"/>
        <v>5840.9200638891698</v>
      </c>
      <c r="BV3222" s="41">
        <f t="shared" si="2991"/>
        <v>4404.0114496611786</v>
      </c>
      <c r="BW3222" s="41">
        <f t="shared" si="2992"/>
        <v>5012.9816375087248</v>
      </c>
      <c r="BX3222" s="41">
        <f t="shared" si="2993"/>
        <v>5165.8347474681877</v>
      </c>
      <c r="BY3222" s="41">
        <f t="shared" si="2994"/>
        <v>3778.6301867848788</v>
      </c>
      <c r="BZ3222" s="41">
        <f t="shared" si="2995"/>
        <v>5369.9210315636747</v>
      </c>
      <c r="CA3222" s="41">
        <f t="shared" si="2996"/>
        <v>4940.8880577164555</v>
      </c>
      <c r="CB3222" s="41">
        <f t="shared" si="2997"/>
        <v>4526.6766508529035</v>
      </c>
      <c r="CC3222" s="41">
        <f t="shared" si="2998"/>
        <v>4903.8896633182394</v>
      </c>
      <c r="CD3222" s="43">
        <f t="shared" si="2999"/>
        <v>3561.6924680901438</v>
      </c>
      <c r="CE3222" s="43">
        <f t="shared" si="2946"/>
        <v>1094.3331076706063</v>
      </c>
      <c r="CF3222" s="43">
        <f t="shared" si="2947"/>
        <v>1274.1188311157528</v>
      </c>
      <c r="CG3222" s="43">
        <f t="shared" si="2948"/>
        <v>770.11799323527759</v>
      </c>
      <c r="CH3222" s="43">
        <f t="shared" si="2949"/>
        <v>4036.2887243446212</v>
      </c>
      <c r="CI3222" s="43">
        <f t="shared" si="2950"/>
        <v>2742.4812871790728</v>
      </c>
      <c r="CJ3222" s="43">
        <f t="shared" si="2951"/>
        <v>1636.8573413939739</v>
      </c>
      <c r="CK3222" s="43">
        <f t="shared" si="2952"/>
        <v>1726.0222697241729</v>
      </c>
      <c r="CL3222" s="43">
        <f t="shared" si="2953"/>
        <v>1267.6058374821646</v>
      </c>
      <c r="CM3222" s="43">
        <f t="shared" si="2954"/>
        <v>2389.4620867746617</v>
      </c>
      <c r="CN3222" s="43">
        <f t="shared" si="2955"/>
        <v>3399.6548567119225</v>
      </c>
      <c r="CO3222" s="43">
        <f t="shared" si="2956"/>
        <v>770.11799323527759</v>
      </c>
      <c r="CQ3222" s="61">
        <v>1.8338273568785368E-4</v>
      </c>
      <c r="CR3222" s="61">
        <v>0.59961616370336723</v>
      </c>
      <c r="CS3222" s="61">
        <v>5.9149711754701406E-2</v>
      </c>
      <c r="CT3222" s="61">
        <v>0.24608170142070251</v>
      </c>
      <c r="CU3222" s="61">
        <v>0.31707460537457322</v>
      </c>
      <c r="CV3222" s="61">
        <v>2.1941320724010449E-3</v>
      </c>
      <c r="CW3222" s="61">
        <v>0.40594952737258783</v>
      </c>
      <c r="CX3222" s="61">
        <v>0.23177459168759673</v>
      </c>
      <c r="CY3222" s="61">
        <v>9.5338035806757038E-2</v>
      </c>
      <c r="CZ3222" s="61">
        <v>0.20224066379248629</v>
      </c>
      <c r="DA3222" s="61">
        <v>0.25987228833600085</v>
      </c>
      <c r="DB3222" s="61">
        <v>9.2934327548430784E-2</v>
      </c>
      <c r="DC3222" s="61">
        <v>3.9096910557153808E-2</v>
      </c>
      <c r="DD3222" s="61">
        <v>0.89730938867236465</v>
      </c>
      <c r="DE3222" s="61">
        <v>0.67023988848219596</v>
      </c>
      <c r="DF3222" s="61">
        <v>0.51489059844789442</v>
      </c>
      <c r="DG3222" s="61">
        <v>0.28967814493278177</v>
      </c>
      <c r="DH3222" s="61">
        <v>0.15834838041412136</v>
      </c>
      <c r="DI3222" s="61">
        <v>0.66612652467175582</v>
      </c>
      <c r="DJ3222" s="61">
        <v>0.83389143724931347</v>
      </c>
      <c r="DU3222" s="41">
        <f t="shared" si="3000"/>
        <v>0.25482350937706139</v>
      </c>
      <c r="DV3222" s="41">
        <f t="shared" si="3001"/>
        <v>1.0049999999999999</v>
      </c>
      <c r="DW3222" s="43">
        <f t="shared" si="2957"/>
        <v>706.76605895905413</v>
      </c>
    </row>
    <row r="3223" spans="40:127" x14ac:dyDescent="0.25">
      <c r="AN3223" s="41">
        <f t="shared" si="2958"/>
        <v>1.7549999999999999</v>
      </c>
      <c r="AO3223" s="41">
        <f t="shared" si="2959"/>
        <v>1.41</v>
      </c>
      <c r="AP3223" s="41">
        <f t="shared" si="2960"/>
        <v>1.365</v>
      </c>
      <c r="AQ3223" s="41">
        <f t="shared" si="2961"/>
        <v>1.665</v>
      </c>
      <c r="AR3223" s="41">
        <f t="shared" si="2962"/>
        <v>1.41</v>
      </c>
      <c r="AS3223" s="41">
        <f t="shared" si="2963"/>
        <v>1.905</v>
      </c>
      <c r="AT3223" s="41">
        <f t="shared" si="2964"/>
        <v>1.68</v>
      </c>
      <c r="AU3223" s="41">
        <f t="shared" si="2965"/>
        <v>1.665</v>
      </c>
      <c r="AV3223" s="41">
        <f t="shared" si="2966"/>
        <v>1.86</v>
      </c>
      <c r="AW3223" s="41">
        <f t="shared" si="2967"/>
        <v>2.34</v>
      </c>
      <c r="AX3223" s="41">
        <f t="shared" si="2945"/>
        <v>1.365</v>
      </c>
      <c r="AY3223" s="41">
        <f t="shared" si="2968"/>
        <v>6.0207710836677508</v>
      </c>
      <c r="AZ3223" s="41">
        <f t="shared" si="2969"/>
        <v>6.0145292473624448</v>
      </c>
      <c r="BA3223" s="41">
        <f t="shared" si="2970"/>
        <v>5.986454534765687</v>
      </c>
      <c r="BB3223" s="41">
        <f t="shared" si="2971"/>
        <v>6.0344488440270476</v>
      </c>
      <c r="BC3223" s="41">
        <f t="shared" si="2972"/>
        <v>6.0094001209186985</v>
      </c>
      <c r="BD3223" s="41">
        <f t="shared" si="2973"/>
        <v>5.9896341185576523</v>
      </c>
      <c r="BE3223" s="41">
        <f t="shared" si="2974"/>
        <v>5.9927262332936229</v>
      </c>
      <c r="BF3223" s="41">
        <f t="shared" si="2975"/>
        <v>5.9928409813068759</v>
      </c>
      <c r="BG3223" s="41">
        <f t="shared" si="2976"/>
        <v>5.9734394154403541</v>
      </c>
      <c r="BH3223" s="41">
        <f t="shared" si="2977"/>
        <v>6.0012279159192916</v>
      </c>
      <c r="BI3223" s="41">
        <f t="shared" si="2978"/>
        <v>5.9734394154403541</v>
      </c>
      <c r="BJ3223" s="41">
        <f t="shared" si="2979"/>
        <v>3.6101397603856351</v>
      </c>
      <c r="BK3223" s="41">
        <f t="shared" si="2980"/>
        <v>2.6372530985124909</v>
      </c>
      <c r="BL3223" s="41">
        <f t="shared" si="2981"/>
        <v>0.63976126505596198</v>
      </c>
      <c r="BM3223" s="41">
        <f t="shared" si="2982"/>
        <v>7.1756836010308556</v>
      </c>
      <c r="BN3223" s="41">
        <f t="shared" si="2983"/>
        <v>2.0369680643772257</v>
      </c>
      <c r="BO3223" s="41">
        <f t="shared" si="2984"/>
        <v>0.75132740686498456</v>
      </c>
      <c r="BP3223" s="41">
        <f t="shared" si="2985"/>
        <v>0.8783841807622883</v>
      </c>
      <c r="BQ3223" s="41">
        <f t="shared" si="2986"/>
        <v>0.88349060011083003</v>
      </c>
      <c r="BR3223" s="41">
        <f t="shared" si="2987"/>
        <v>0.33103164113376016</v>
      </c>
      <c r="BS3223" s="41">
        <f t="shared" si="2988"/>
        <v>1.3491814536386553</v>
      </c>
      <c r="BT3223" s="41">
        <f t="shared" si="2989"/>
        <v>6237.9483388716171</v>
      </c>
      <c r="BU3223" s="41">
        <f t="shared" si="2990"/>
        <v>5009.0864667953647</v>
      </c>
      <c r="BV3223" s="41">
        <f t="shared" si="2991"/>
        <v>4837.8911302960541</v>
      </c>
      <c r="BW3223" s="41">
        <f t="shared" si="2992"/>
        <v>5924.7719440556439</v>
      </c>
      <c r="BX3223" s="41">
        <f t="shared" si="2993"/>
        <v>5006.950163466171</v>
      </c>
      <c r="BY3223" s="41">
        <f t="shared" si="2994"/>
        <v>6753.5749248788306</v>
      </c>
      <c r="BZ3223" s="41">
        <f t="shared" si="2995"/>
        <v>5957.4457488702401</v>
      </c>
      <c r="CA3223" s="41">
        <f t="shared" si="2996"/>
        <v>5904.3107956802951</v>
      </c>
      <c r="CB3223" s="41">
        <f t="shared" si="2997"/>
        <v>6585.1211784824118</v>
      </c>
      <c r="CC3223" s="41">
        <f t="shared" si="2998"/>
        <v>8303.7547359841883</v>
      </c>
      <c r="CD3223" s="43">
        <f t="shared" si="2999"/>
        <v>4837.8911302960541</v>
      </c>
      <c r="CE3223" s="43">
        <f t="shared" si="2946"/>
        <v>4645.4630027582953</v>
      </c>
      <c r="CF3223" s="43">
        <f t="shared" si="2947"/>
        <v>3189.9574893507884</v>
      </c>
      <c r="CG3223" s="43">
        <f t="shared" si="2948"/>
        <v>1521.0080041768879</v>
      </c>
      <c r="CH3223" s="43">
        <f t="shared" si="2949"/>
        <v>6213.4921727299043</v>
      </c>
      <c r="CI3223" s="43">
        <f t="shared" si="2950"/>
        <v>2803.5034828958278</v>
      </c>
      <c r="CJ3223" s="43">
        <f t="shared" si="2951"/>
        <v>2300.3794162683525</v>
      </c>
      <c r="CK3223" s="43">
        <f t="shared" si="2952"/>
        <v>2193.5190569386</v>
      </c>
      <c r="CL3223" s="43">
        <f t="shared" si="2953"/>
        <v>2180.2439080287131</v>
      </c>
      <c r="CM3223" s="43">
        <f t="shared" si="2954"/>
        <v>1490.8624451718972</v>
      </c>
      <c r="CN3223" s="43">
        <f t="shared" si="2955"/>
        <v>3786.5257619653844</v>
      </c>
      <c r="CO3223" s="43">
        <f t="shared" si="2956"/>
        <v>1490.8624451718972</v>
      </c>
      <c r="CQ3223" s="61">
        <v>0.72134398370258734</v>
      </c>
      <c r="CR3223" s="61">
        <v>0.25860688447515656</v>
      </c>
      <c r="CS3223" s="61">
        <v>0.18912702317613561</v>
      </c>
      <c r="CT3223" s="61">
        <v>0.61981973121308565</v>
      </c>
      <c r="CU3223" s="61">
        <v>0.24311838708552347</v>
      </c>
      <c r="CV3223" s="61">
        <v>0.83659509345067096</v>
      </c>
      <c r="CW3223" s="61">
        <v>0.62880245926476741</v>
      </c>
      <c r="CX3223" s="61">
        <v>0.61535849161218381</v>
      </c>
      <c r="CY3223" s="61">
        <v>0.80526720771982441</v>
      </c>
      <c r="CZ3223" s="61">
        <v>0.99375439701571811</v>
      </c>
      <c r="DA3223" s="61">
        <v>0.8668467148436978</v>
      </c>
      <c r="DB3223" s="61">
        <v>0.78853365217550686</v>
      </c>
      <c r="DC3223" s="61">
        <v>0.2748643831036911</v>
      </c>
      <c r="DD3223" s="61">
        <v>0.96330272490897906</v>
      </c>
      <c r="DE3223" s="61">
        <v>0.70751779609932586</v>
      </c>
      <c r="DF3223" s="61">
        <v>0.33020876971221702</v>
      </c>
      <c r="DG3223" s="61">
        <v>0.38783850262408226</v>
      </c>
      <c r="DH3223" s="61">
        <v>0.39003430419406093</v>
      </c>
      <c r="DI3223" s="61">
        <v>0.10579745194361956</v>
      </c>
      <c r="DJ3223" s="61">
        <v>0.555312535922037</v>
      </c>
      <c r="DU3223" s="41">
        <f t="shared" si="3000"/>
        <v>0.69624538164121841</v>
      </c>
      <c r="DV3223" s="41">
        <f t="shared" si="3001"/>
        <v>1.365</v>
      </c>
      <c r="DW3223" s="43">
        <f t="shared" si="2957"/>
        <v>1586.7324090864477</v>
      </c>
    </row>
    <row r="3224" spans="40:127" x14ac:dyDescent="0.25">
      <c r="AN3224" s="41">
        <f t="shared" si="2958"/>
        <v>1.845</v>
      </c>
      <c r="AO3224" s="41">
        <f t="shared" si="2959"/>
        <v>1.4850000000000001</v>
      </c>
      <c r="AP3224" s="41">
        <f t="shared" si="2960"/>
        <v>1.335</v>
      </c>
      <c r="AQ3224" s="41">
        <f t="shared" si="2961"/>
        <v>1.89</v>
      </c>
      <c r="AR3224" s="41">
        <f t="shared" si="2962"/>
        <v>1.7549999999999999</v>
      </c>
      <c r="AS3224" s="41">
        <f t="shared" si="2963"/>
        <v>1.9350000000000001</v>
      </c>
      <c r="AT3224" s="41">
        <f t="shared" si="2964"/>
        <v>1.7849999999999999</v>
      </c>
      <c r="AU3224" s="41">
        <f t="shared" si="2965"/>
        <v>1.83</v>
      </c>
      <c r="AV3224" s="41">
        <f t="shared" si="2966"/>
        <v>1.53</v>
      </c>
      <c r="AW3224" s="41">
        <f t="shared" si="2967"/>
        <v>1.38</v>
      </c>
      <c r="AX3224" s="41">
        <f t="shared" si="2945"/>
        <v>1.335</v>
      </c>
      <c r="AY3224" s="41">
        <f t="shared" si="2968"/>
        <v>5.9671534248330742</v>
      </c>
      <c r="AZ3224" s="41">
        <f t="shared" si="2969"/>
        <v>6.0054356889816614</v>
      </c>
      <c r="BA3224" s="41">
        <f t="shared" si="2970"/>
        <v>5.9975720837070874</v>
      </c>
      <c r="BB3224" s="41">
        <f t="shared" si="2971"/>
        <v>5.9905434792959635</v>
      </c>
      <c r="BC3224" s="41">
        <f t="shared" si="2972"/>
        <v>5.9751152821557287</v>
      </c>
      <c r="BD3224" s="41">
        <f t="shared" si="2973"/>
        <v>5.981490319706448</v>
      </c>
      <c r="BE3224" s="41">
        <f t="shared" si="2974"/>
        <v>6.0329422690401318</v>
      </c>
      <c r="BF3224" s="41">
        <f t="shared" si="2975"/>
        <v>6.0112813633485747</v>
      </c>
      <c r="BG3224" s="41">
        <f t="shared" si="2976"/>
        <v>5.9941073870616099</v>
      </c>
      <c r="BH3224" s="41">
        <f t="shared" si="2977"/>
        <v>6.019776760301415</v>
      </c>
      <c r="BI3224" s="41">
        <f t="shared" si="2978"/>
        <v>5.9671534248330742</v>
      </c>
      <c r="BJ3224" s="41">
        <f t="shared" si="2979"/>
        <v>0.24068183847979138</v>
      </c>
      <c r="BK3224" s="41">
        <f t="shared" si="2980"/>
        <v>1.6680974871671015</v>
      </c>
      <c r="BL3224" s="41">
        <f t="shared" si="2981"/>
        <v>1.1219007572939694</v>
      </c>
      <c r="BM3224" s="41">
        <f t="shared" si="2982"/>
        <v>0.78666248578251707</v>
      </c>
      <c r="BN3224" s="41">
        <f t="shared" si="2983"/>
        <v>0.36037097939431073</v>
      </c>
      <c r="BO3224" s="41">
        <f t="shared" si="2984"/>
        <v>0.49767854862376332</v>
      </c>
      <c r="BP3224" s="41">
        <f t="shared" si="2985"/>
        <v>6.6532681919884809</v>
      </c>
      <c r="BQ3224" s="41">
        <f t="shared" si="2986"/>
        <v>2.2394210534327126</v>
      </c>
      <c r="BR3224" s="41">
        <f t="shared" si="2987"/>
        <v>0.94185074435132832</v>
      </c>
      <c r="BS3224" s="41">
        <f t="shared" si="2988"/>
        <v>3.4340721706212256</v>
      </c>
      <c r="BT3224" s="41">
        <f t="shared" si="2989"/>
        <v>6528.5775612706857</v>
      </c>
      <c r="BU3224" s="41">
        <f t="shared" si="2990"/>
        <v>5271.5376088755984</v>
      </c>
      <c r="BV3224" s="41">
        <f t="shared" si="2991"/>
        <v>4735.9553495755163</v>
      </c>
      <c r="BW3224" s="41">
        <f t="shared" si="2992"/>
        <v>6700.9057855126084</v>
      </c>
      <c r="BX3224" s="41">
        <f t="shared" si="2993"/>
        <v>6214.2519971264983</v>
      </c>
      <c r="BY3224" s="41">
        <f t="shared" si="2994"/>
        <v>6855.2653011335933</v>
      </c>
      <c r="BZ3224" s="41">
        <f t="shared" si="2995"/>
        <v>6350.9895844836565</v>
      </c>
      <c r="CA3224" s="41">
        <f t="shared" si="2996"/>
        <v>6499.3992065710345</v>
      </c>
      <c r="CB3224" s="41">
        <f t="shared" si="2997"/>
        <v>5426.1561294995236</v>
      </c>
      <c r="CC3224" s="41">
        <f t="shared" si="2998"/>
        <v>4904.6483460026966</v>
      </c>
      <c r="CD3224" s="43">
        <f t="shared" si="2999"/>
        <v>4735.9553495755163</v>
      </c>
      <c r="CE3224" s="43">
        <f t="shared" si="2946"/>
        <v>1260.9791563207939</v>
      </c>
      <c r="CF3224" s="43">
        <f t="shared" si="2947"/>
        <v>2671.9421126050752</v>
      </c>
      <c r="CG3224" s="43">
        <f t="shared" si="2948"/>
        <v>1969.9189750665134</v>
      </c>
      <c r="CH3224" s="43">
        <f t="shared" si="2949"/>
        <v>2335.3173262078017</v>
      </c>
      <c r="CI3224" s="43">
        <f t="shared" si="2950"/>
        <v>1467.7155756536936</v>
      </c>
      <c r="CJ3224" s="43">
        <f t="shared" si="2951"/>
        <v>1901.7144545503413</v>
      </c>
      <c r="CK3224" s="43">
        <f t="shared" si="2952"/>
        <v>6414.2460105271375</v>
      </c>
      <c r="CL3224" s="43">
        <f t="shared" si="2953"/>
        <v>3815.1256454981567</v>
      </c>
      <c r="CM3224" s="43">
        <f t="shared" si="2954"/>
        <v>2068.5801396200754</v>
      </c>
      <c r="CN3224" s="43">
        <f t="shared" si="2955"/>
        <v>3562.6542161266339</v>
      </c>
      <c r="CO3224" s="43">
        <f t="shared" si="2956"/>
        <v>1260.9791563207939</v>
      </c>
      <c r="CQ3224" s="61">
        <v>0.7907387693456629</v>
      </c>
      <c r="CR3224" s="61">
        <v>0.36550097636401435</v>
      </c>
      <c r="CS3224" s="61">
        <v>0.14555401124190759</v>
      </c>
      <c r="CT3224" s="61">
        <v>0.82464700865216045</v>
      </c>
      <c r="CU3224" s="61">
        <v>0.71085084519853525</v>
      </c>
      <c r="CV3224" s="61">
        <v>0.85211887553511267</v>
      </c>
      <c r="CW3224" s="61">
        <v>0.73982248639084691</v>
      </c>
      <c r="CX3224" s="61">
        <v>0.78635443337687239</v>
      </c>
      <c r="CY3224" s="61">
        <v>0.4211309376724558</v>
      </c>
      <c r="CZ3224" s="61">
        <v>0.2020584992409743</v>
      </c>
      <c r="DA3224" s="61">
        <v>5.8893565272992165E-2</v>
      </c>
      <c r="DB3224" s="61">
        <v>0.63636186032817599</v>
      </c>
      <c r="DC3224" s="61">
        <v>0.48277940299376554</v>
      </c>
      <c r="DD3224" s="61">
        <v>0.34681748888208053</v>
      </c>
      <c r="DE3224" s="61">
        <v>0.12195195769645861</v>
      </c>
      <c r="DF3224" s="61">
        <v>0.19868909155972647</v>
      </c>
      <c r="DG3224" s="61">
        <v>0.95688975908244289</v>
      </c>
      <c r="DH3224" s="61">
        <v>0.73883985934247731</v>
      </c>
      <c r="DI3224" s="61">
        <v>0.41448368845742178</v>
      </c>
      <c r="DJ3224" s="61">
        <v>0.85592864274938629</v>
      </c>
      <c r="DU3224" s="41">
        <f t="shared" si="3000"/>
        <v>0.15043719345167766</v>
      </c>
      <c r="DV3224" s="41">
        <f t="shared" si="3001"/>
        <v>1.335</v>
      </c>
      <c r="DW3224" s="43">
        <f t="shared" si="2957"/>
        <v>721.35451474225238</v>
      </c>
    </row>
    <row r="3225" spans="40:127" x14ac:dyDescent="0.25">
      <c r="AN3225" s="41">
        <f t="shared" si="2958"/>
        <v>1.605</v>
      </c>
      <c r="AO3225" s="41">
        <f t="shared" si="2959"/>
        <v>1.2150000000000001</v>
      </c>
      <c r="AP3225" s="41">
        <f t="shared" si="2960"/>
        <v>1.395</v>
      </c>
      <c r="AQ3225" s="41">
        <f t="shared" si="2961"/>
        <v>2.0099999999999998</v>
      </c>
      <c r="AR3225" s="41">
        <f t="shared" si="2962"/>
        <v>1.5449999999999999</v>
      </c>
      <c r="AS3225" s="41">
        <f t="shared" si="2963"/>
        <v>1.38</v>
      </c>
      <c r="AT3225" s="41">
        <f t="shared" si="2964"/>
        <v>2.1150000000000002</v>
      </c>
      <c r="AU3225" s="41">
        <f t="shared" si="2965"/>
        <v>1.89</v>
      </c>
      <c r="AV3225" s="41">
        <f t="shared" si="2966"/>
        <v>2.25</v>
      </c>
      <c r="AW3225" s="41">
        <f t="shared" si="2967"/>
        <v>1.44</v>
      </c>
      <c r="AX3225" s="41">
        <f t="shared" si="2945"/>
        <v>1.2150000000000001</v>
      </c>
      <c r="AY3225" s="41">
        <f t="shared" si="2968"/>
        <v>5.986249816072001</v>
      </c>
      <c r="AZ3225" s="41">
        <f t="shared" si="2969"/>
        <v>6.0057036354024893</v>
      </c>
      <c r="BA3225" s="41">
        <f t="shared" si="2970"/>
        <v>6.0001580453894796</v>
      </c>
      <c r="BB3225" s="41">
        <f t="shared" si="2971"/>
        <v>5.9775231848230144</v>
      </c>
      <c r="BC3225" s="41">
        <f t="shared" si="2972"/>
        <v>5.9639169923193744</v>
      </c>
      <c r="BD3225" s="41">
        <f t="shared" si="2973"/>
        <v>5.9945530761848929</v>
      </c>
      <c r="BE3225" s="41">
        <f t="shared" si="2974"/>
        <v>5.9753619376714822</v>
      </c>
      <c r="BF3225" s="41">
        <f t="shared" si="2975"/>
        <v>5.9906830641031634</v>
      </c>
      <c r="BG3225" s="41">
        <f t="shared" si="2976"/>
        <v>6.0262259646449161</v>
      </c>
      <c r="BH3225" s="41">
        <f t="shared" si="2977"/>
        <v>6.0084346179337018</v>
      </c>
      <c r="BI3225" s="41">
        <f t="shared" si="2978"/>
        <v>5.9639169923193744</v>
      </c>
      <c r="BJ3225" s="41">
        <f t="shared" si="2979"/>
        <v>0.63317220990472078</v>
      </c>
      <c r="BK3225" s="41">
        <f t="shared" si="2980"/>
        <v>1.6907808530382993</v>
      </c>
      <c r="BL3225" s="41">
        <f t="shared" si="2981"/>
        <v>1.2782908576979832</v>
      </c>
      <c r="BM3225" s="41">
        <f t="shared" si="2982"/>
        <v>0.40711931513824762</v>
      </c>
      <c r="BN3225" s="41">
        <f t="shared" si="2983"/>
        <v>0.20422821089355409</v>
      </c>
      <c r="BO3225" s="41">
        <f t="shared" si="2984"/>
        <v>0.96329082247119158</v>
      </c>
      <c r="BP3225" s="41">
        <f t="shared" si="2985"/>
        <v>0.36490264532333699</v>
      </c>
      <c r="BQ3225" s="41">
        <f t="shared" si="2986"/>
        <v>0.7922310597192902</v>
      </c>
      <c r="BR3225" s="41">
        <f t="shared" si="2987"/>
        <v>4.7488344734072632</v>
      </c>
      <c r="BS3225" s="41">
        <f t="shared" si="2988"/>
        <v>1.9402565977125832</v>
      </c>
      <c r="BT3225" s="41">
        <f t="shared" si="2989"/>
        <v>5688.4120852424821</v>
      </c>
      <c r="BU3225" s="41">
        <f t="shared" si="2990"/>
        <v>4313.1724433125119</v>
      </c>
      <c r="BV3225" s="41">
        <f t="shared" si="2991"/>
        <v>4949.874044305453</v>
      </c>
      <c r="BW3225" s="41">
        <f t="shared" si="2992"/>
        <v>7118.6114268295969</v>
      </c>
      <c r="BX3225" s="41">
        <f t="shared" si="2993"/>
        <v>5465.537446666287</v>
      </c>
      <c r="BY3225" s="41">
        <f t="shared" si="2994"/>
        <v>4894.3619872532508</v>
      </c>
      <c r="BZ3225" s="41">
        <f t="shared" si="2995"/>
        <v>7489.1249279920694</v>
      </c>
      <c r="CA3225" s="41">
        <f t="shared" si="2996"/>
        <v>6700.9838534873124</v>
      </c>
      <c r="CB3225" s="41">
        <f t="shared" si="2997"/>
        <v>8000.9916948914915</v>
      </c>
      <c r="CC3225" s="41">
        <f t="shared" si="2998"/>
        <v>5113.0702216383352</v>
      </c>
      <c r="CD3225" s="43">
        <f t="shared" si="2999"/>
        <v>4313.1724433125119</v>
      </c>
      <c r="CE3225" s="43">
        <f t="shared" si="2946"/>
        <v>1779.2043701200328</v>
      </c>
      <c r="CF3225" s="43">
        <f t="shared" si="2947"/>
        <v>2200.948171076383</v>
      </c>
      <c r="CG3225" s="43">
        <f t="shared" si="2948"/>
        <v>2197.2472331968388</v>
      </c>
      <c r="CH3225" s="43">
        <f t="shared" si="2949"/>
        <v>1786.6800507332428</v>
      </c>
      <c r="CI3225" s="43">
        <f t="shared" si="2950"/>
        <v>972.69397855711293</v>
      </c>
      <c r="CJ3225" s="43">
        <f t="shared" si="2951"/>
        <v>1886.8947449759501</v>
      </c>
      <c r="CK3225" s="43">
        <f t="shared" si="2952"/>
        <v>1779.8719335885767</v>
      </c>
      <c r="CL3225" s="43">
        <f t="shared" si="2953"/>
        <v>2343.5682946214411</v>
      </c>
      <c r="CM3225" s="43">
        <f t="shared" si="2954"/>
        <v>6830.7110020792497</v>
      </c>
      <c r="CN3225" s="43">
        <f t="shared" si="2955"/>
        <v>2794.357412348098</v>
      </c>
      <c r="CO3225" s="43">
        <f t="shared" si="2956"/>
        <v>972.69397855711293</v>
      </c>
      <c r="CQ3225" s="61">
        <v>0.53002486813077554</v>
      </c>
      <c r="CR3225" s="61">
        <v>3.9567611931206281E-2</v>
      </c>
      <c r="CS3225" s="61">
        <v>0.22496657062860526</v>
      </c>
      <c r="CT3225" s="61">
        <v>0.89126175656600826</v>
      </c>
      <c r="CU3225" s="61">
        <v>0.45440985831027136</v>
      </c>
      <c r="CV3225" s="61">
        <v>0.21606099580265903</v>
      </c>
      <c r="CW3225" s="61">
        <v>0.93347387052667163</v>
      </c>
      <c r="CX3225" s="61">
        <v>0.82638419278897368</v>
      </c>
      <c r="CY3225" s="61">
        <v>0.96305430034550665</v>
      </c>
      <c r="CZ3225" s="61">
        <v>0.29117387086108026</v>
      </c>
      <c r="DA3225" s="61">
        <v>0.27146249054239102</v>
      </c>
      <c r="DB3225" s="61">
        <v>0.64136009322268528</v>
      </c>
      <c r="DC3225" s="61">
        <v>0.53417321301436882</v>
      </c>
      <c r="DD3225" s="61">
        <v>0.14806549232214317</v>
      </c>
      <c r="DE3225" s="61">
        <v>4.2136906481293535E-2</v>
      </c>
      <c r="DF3225" s="61">
        <v>0.4231717414030316</v>
      </c>
      <c r="DG3225" s="61">
        <v>0.12446817434891111</v>
      </c>
      <c r="DH3225" s="61">
        <v>0.349393928783855</v>
      </c>
      <c r="DI3225" s="61">
        <v>0.91658971420621416</v>
      </c>
      <c r="DJ3225" s="61">
        <v>0.69078808975240735</v>
      </c>
      <c r="DU3225" s="41">
        <f t="shared" si="3000"/>
        <v>0.2600331636153132</v>
      </c>
      <c r="DV3225" s="41">
        <f t="shared" si="3001"/>
        <v>1.2150000000000001</v>
      </c>
      <c r="DW3225" s="43">
        <f t="shared" si="2957"/>
        <v>863.13857240089703</v>
      </c>
    </row>
    <row r="3226" spans="40:127" x14ac:dyDescent="0.25">
      <c r="AN3226" s="41">
        <f t="shared" si="2958"/>
        <v>1.155</v>
      </c>
      <c r="AO3226" s="41">
        <f t="shared" si="2959"/>
        <v>1.44</v>
      </c>
      <c r="AP3226" s="41">
        <f t="shared" si="2960"/>
        <v>1.1850000000000001</v>
      </c>
      <c r="AQ3226" s="41">
        <f t="shared" si="2961"/>
        <v>1.1100000000000001</v>
      </c>
      <c r="AR3226" s="41">
        <f t="shared" si="2962"/>
        <v>1.8149999999999999</v>
      </c>
      <c r="AS3226" s="41">
        <f t="shared" si="2963"/>
        <v>1.5</v>
      </c>
      <c r="AT3226" s="41">
        <f t="shared" si="2964"/>
        <v>1.44</v>
      </c>
      <c r="AU3226" s="41">
        <f t="shared" si="2965"/>
        <v>1.575</v>
      </c>
      <c r="AV3226" s="41">
        <f t="shared" si="2966"/>
        <v>1.665</v>
      </c>
      <c r="AW3226" s="41">
        <f t="shared" si="2967"/>
        <v>1.41</v>
      </c>
      <c r="AX3226" s="41">
        <f t="shared" si="2945"/>
        <v>1.1100000000000001</v>
      </c>
      <c r="AY3226" s="41">
        <f t="shared" si="2968"/>
        <v>5.9926000025366069</v>
      </c>
      <c r="AZ3226" s="41">
        <f t="shared" si="2969"/>
        <v>6.00041810544284</v>
      </c>
      <c r="BA3226" s="41">
        <f t="shared" si="2970"/>
        <v>5.9813446107697867</v>
      </c>
      <c r="BB3226" s="41">
        <f t="shared" si="2971"/>
        <v>5.9972228071335181</v>
      </c>
      <c r="BC3226" s="41">
        <f t="shared" si="2972"/>
        <v>5.9845552803255844</v>
      </c>
      <c r="BD3226" s="41">
        <f t="shared" si="2973"/>
        <v>6.0009512239504978</v>
      </c>
      <c r="BE3226" s="41">
        <f t="shared" si="2974"/>
        <v>6.0134903335289716</v>
      </c>
      <c r="BF3226" s="41">
        <f t="shared" si="2975"/>
        <v>5.9911360911377605</v>
      </c>
      <c r="BG3226" s="41">
        <f t="shared" si="2976"/>
        <v>6.0002720576315856</v>
      </c>
      <c r="BH3226" s="41">
        <f t="shared" si="2977"/>
        <v>6.0241663049892189</v>
      </c>
      <c r="BI3226" s="41">
        <f t="shared" si="2978"/>
        <v>5.9813446107697867</v>
      </c>
      <c r="BJ3226" s="41">
        <f t="shared" si="2979"/>
        <v>0.87280073971817551</v>
      </c>
      <c r="BK3226" s="41">
        <f t="shared" si="2980"/>
        <v>1.295173465925322</v>
      </c>
      <c r="BL3226" s="41">
        <f t="shared" si="2981"/>
        <v>0.49402187096683964</v>
      </c>
      <c r="BM3226" s="41">
        <f t="shared" si="2982"/>
        <v>1.1022945149334176</v>
      </c>
      <c r="BN3226" s="41">
        <f t="shared" si="2983"/>
        <v>0.58116575053087161</v>
      </c>
      <c r="BO3226" s="41">
        <f t="shared" si="2984"/>
        <v>1.3304804262183612</v>
      </c>
      <c r="BP3226" s="41">
        <f t="shared" si="2985"/>
        <v>2.5028786299982122</v>
      </c>
      <c r="BQ3226" s="41">
        <f t="shared" si="2986"/>
        <v>0.81057614565967961</v>
      </c>
      <c r="BR3226" s="41">
        <f t="shared" si="2987"/>
        <v>1.2856651460653652</v>
      </c>
      <c r="BS3226" s="41">
        <f t="shared" si="2988"/>
        <v>4.2819714056722624</v>
      </c>
      <c r="BT3226" s="41">
        <f t="shared" si="2989"/>
        <v>4095.7008157555188</v>
      </c>
      <c r="BU3226" s="41">
        <f t="shared" si="2990"/>
        <v>5109.6581288876705</v>
      </c>
      <c r="BV3226" s="41">
        <f t="shared" si="2991"/>
        <v>4198.1345928960318</v>
      </c>
      <c r="BW3226" s="41">
        <f t="shared" si="2992"/>
        <v>3937.6459657082896</v>
      </c>
      <c r="BX3226" s="41">
        <f t="shared" si="2993"/>
        <v>6431.7797824370173</v>
      </c>
      <c r="BY3226" s="41">
        <f t="shared" si="2994"/>
        <v>5322.7969921578979</v>
      </c>
      <c r="BZ3226" s="41">
        <f t="shared" si="2995"/>
        <v>5115.2209310126054</v>
      </c>
      <c r="CA3226" s="41">
        <f t="shared" si="2996"/>
        <v>5584.3643494784383</v>
      </c>
      <c r="CB3226" s="41">
        <f t="shared" si="2997"/>
        <v>5907.970311379655</v>
      </c>
      <c r="CC3226" s="41">
        <f t="shared" si="2998"/>
        <v>5013.0978807877236</v>
      </c>
      <c r="CD3226" s="43">
        <f t="shared" si="2999"/>
        <v>3937.6459657082896</v>
      </c>
      <c r="CE3226" s="43">
        <f t="shared" si="2946"/>
        <v>1503.243775686833</v>
      </c>
      <c r="CF3226" s="43">
        <f t="shared" si="2947"/>
        <v>2283.0548137667606</v>
      </c>
      <c r="CG3226" s="43">
        <f t="shared" si="2948"/>
        <v>1160.3294514440686</v>
      </c>
      <c r="CH3226" s="43">
        <f t="shared" si="2949"/>
        <v>1623.5350884280861</v>
      </c>
      <c r="CI3226" s="43">
        <f t="shared" si="2950"/>
        <v>1927.5982031551021</v>
      </c>
      <c r="CJ3226" s="43">
        <f t="shared" si="2951"/>
        <v>2410.379256170746</v>
      </c>
      <c r="CK3226" s="43">
        <f t="shared" si="2952"/>
        <v>3173.7467156029347</v>
      </c>
      <c r="CL3226" s="43">
        <f t="shared" si="2953"/>
        <v>1975.4559263957062</v>
      </c>
      <c r="CM3226" s="43">
        <f t="shared" si="2954"/>
        <v>2630.0744984590997</v>
      </c>
      <c r="CN3226" s="43">
        <f t="shared" si="2955"/>
        <v>4064.7222172243669</v>
      </c>
      <c r="CO3226" s="43">
        <f t="shared" si="2956"/>
        <v>1160.3294514440686</v>
      </c>
      <c r="CQ3226" s="61">
        <v>1.620210014359269E-2</v>
      </c>
      <c r="CR3226" s="61">
        <v>0.29987104328437475</v>
      </c>
      <c r="CS3226" s="61">
        <v>2.8841699159538936E-2</v>
      </c>
      <c r="CT3226" s="61">
        <v>6.5539402324088503E-3</v>
      </c>
      <c r="CU3226" s="61">
        <v>0.76635357833985318</v>
      </c>
      <c r="CV3226" s="61">
        <v>0.37506237316649083</v>
      </c>
      <c r="CW3226" s="61">
        <v>0.30477596914554395</v>
      </c>
      <c r="CX3226" s="61">
        <v>0.49386564302598468</v>
      </c>
      <c r="CY3226" s="61">
        <v>0.62023384946793503</v>
      </c>
      <c r="CZ3226" s="61">
        <v>0.25737281152795899</v>
      </c>
      <c r="DA3226" s="61">
        <v>0.38542705924070142</v>
      </c>
      <c r="DB3226" s="61">
        <v>0.53932321786741177</v>
      </c>
      <c r="DC3226" s="61">
        <v>0.1966634342541913</v>
      </c>
      <c r="DD3226" s="61">
        <v>0.47583918042700102</v>
      </c>
      <c r="DE3226" s="61">
        <v>0.24412955477272846</v>
      </c>
      <c r="DF3226" s="61">
        <v>0.54985841249729028</v>
      </c>
      <c r="DG3226" s="61">
        <v>0.77327352361858093</v>
      </c>
      <c r="DH3226" s="61">
        <v>0.35780281394869751</v>
      </c>
      <c r="DI3226" s="61">
        <v>0.53643179655391093</v>
      </c>
      <c r="DJ3226" s="61">
        <v>0.8997697224565735</v>
      </c>
      <c r="DU3226" s="41">
        <f t="shared" si="3000"/>
        <v>0.3118136713260185</v>
      </c>
      <c r="DV3226" s="41">
        <f t="shared" si="3001"/>
        <v>1.1100000000000001</v>
      </c>
      <c r="DW3226" s="43">
        <f t="shared" si="2957"/>
        <v>863.49620332324537</v>
      </c>
    </row>
    <row r="3227" spans="40:127" x14ac:dyDescent="0.25">
      <c r="AN3227" s="41">
        <f t="shared" si="2958"/>
        <v>1.77</v>
      </c>
      <c r="AO3227" s="41">
        <f t="shared" si="2959"/>
        <v>1.365</v>
      </c>
      <c r="AP3227" s="41">
        <f t="shared" si="2960"/>
        <v>2.0099999999999998</v>
      </c>
      <c r="AQ3227" s="41">
        <f t="shared" si="2961"/>
        <v>1.4550000000000001</v>
      </c>
      <c r="AR3227" s="41">
        <f t="shared" si="2962"/>
        <v>1.56</v>
      </c>
      <c r="AS3227" s="41">
        <f t="shared" si="2963"/>
        <v>2.34</v>
      </c>
      <c r="AT3227" s="41">
        <f t="shared" si="2964"/>
        <v>1.2150000000000001</v>
      </c>
      <c r="AU3227" s="41">
        <f t="shared" si="2965"/>
        <v>2.2200000000000002</v>
      </c>
      <c r="AV3227" s="41">
        <f t="shared" si="2966"/>
        <v>2.0550000000000002</v>
      </c>
      <c r="AW3227" s="41">
        <f t="shared" si="2967"/>
        <v>1.5149999999999999</v>
      </c>
      <c r="AX3227" s="41">
        <f t="shared" si="2945"/>
        <v>1.2150000000000001</v>
      </c>
      <c r="AY3227" s="41">
        <f t="shared" si="2968"/>
        <v>5.998634991193744</v>
      </c>
      <c r="AZ3227" s="41">
        <f t="shared" si="2969"/>
        <v>6.0053049571954409</v>
      </c>
      <c r="BA3227" s="41">
        <f t="shared" si="2970"/>
        <v>5.9539523841659534</v>
      </c>
      <c r="BB3227" s="41">
        <f t="shared" si="2971"/>
        <v>6.006069898291762</v>
      </c>
      <c r="BC3227" s="41">
        <f t="shared" si="2972"/>
        <v>6.0054870996232363</v>
      </c>
      <c r="BD3227" s="41">
        <f t="shared" si="2973"/>
        <v>6.0244509696385844</v>
      </c>
      <c r="BE3227" s="41">
        <f t="shared" si="2974"/>
        <v>6.0085481430281815</v>
      </c>
      <c r="BF3227" s="41">
        <f t="shared" si="2975"/>
        <v>5.9561986153144186</v>
      </c>
      <c r="BG3227" s="41">
        <f t="shared" si="2976"/>
        <v>6.0117936110683239</v>
      </c>
      <c r="BH3227" s="41">
        <f t="shared" si="2977"/>
        <v>6.0028810140489473</v>
      </c>
      <c r="BI3227" s="41">
        <f t="shared" si="2978"/>
        <v>5.9539523841659534</v>
      </c>
      <c r="BJ3227" s="41">
        <f t="shared" si="2979"/>
        <v>1.1837298942006351</v>
      </c>
      <c r="BK3227" s="41">
        <f t="shared" si="2980"/>
        <v>1.657140563242365</v>
      </c>
      <c r="BL3227" s="41">
        <f t="shared" si="2981"/>
        <v>0.12310137144638071</v>
      </c>
      <c r="BM3227" s="41">
        <f t="shared" si="2982"/>
        <v>1.7222854730141728</v>
      </c>
      <c r="BN3227" s="41">
        <f t="shared" si="2983"/>
        <v>1.6724260827954289</v>
      </c>
      <c r="BO3227" s="41">
        <f t="shared" si="2984"/>
        <v>4.3436644374658435</v>
      </c>
      <c r="BP3227" s="41">
        <f t="shared" si="2985"/>
        <v>1.9513863194065422</v>
      </c>
      <c r="BQ3227" s="41">
        <f t="shared" si="2986"/>
        <v>0.13799216466106495</v>
      </c>
      <c r="BR3227" s="41">
        <f t="shared" si="2987"/>
        <v>2.2979404514443749</v>
      </c>
      <c r="BS3227" s="41">
        <f t="shared" si="2988"/>
        <v>1.4664972173266781</v>
      </c>
      <c r="BT3227" s="41">
        <f t="shared" si="2989"/>
        <v>6279.6881903148387</v>
      </c>
      <c r="BU3227" s="41">
        <f t="shared" si="2990"/>
        <v>4845.5020302859775</v>
      </c>
      <c r="BV3227" s="41">
        <f t="shared" si="2991"/>
        <v>7104.5623714773992</v>
      </c>
      <c r="BW3227" s="41">
        <f t="shared" si="2992"/>
        <v>5165.3146217982658</v>
      </c>
      <c r="BX3227" s="41">
        <f t="shared" si="2993"/>
        <v>5537.8005855813899</v>
      </c>
      <c r="BY3227" s="41">
        <f t="shared" si="2994"/>
        <v>8319.8058131512389</v>
      </c>
      <c r="BZ3227" s="41">
        <f t="shared" si="2995"/>
        <v>4314.1937557395922</v>
      </c>
      <c r="CA3227" s="41">
        <f t="shared" si="2996"/>
        <v>7848.310118292201</v>
      </c>
      <c r="CB3227" s="41">
        <f t="shared" si="2997"/>
        <v>7298.8166286524747</v>
      </c>
      <c r="CC3227" s="41">
        <f t="shared" si="2998"/>
        <v>5376.889305532708</v>
      </c>
      <c r="CD3227" s="43">
        <f t="shared" si="2999"/>
        <v>4314.1937557395922</v>
      </c>
      <c r="CE3227" s="43">
        <f t="shared" si="2946"/>
        <v>2682.8071267763139</v>
      </c>
      <c r="CF3227" s="43">
        <f t="shared" si="2947"/>
        <v>2447.9480815166503</v>
      </c>
      <c r="CG3227" s="43">
        <f t="shared" si="2948"/>
        <v>982.46566192429282</v>
      </c>
      <c r="CH3227" s="43">
        <f t="shared" si="2949"/>
        <v>2660.1457953365939</v>
      </c>
      <c r="CI3227" s="43">
        <f t="shared" si="2950"/>
        <v>2810.5281637648841</v>
      </c>
      <c r="CJ3227" s="43">
        <f t="shared" si="2951"/>
        <v>6794.1302465052722</v>
      </c>
      <c r="CK3227" s="43">
        <f t="shared" si="2952"/>
        <v>2364.4916416279898</v>
      </c>
      <c r="CL3227" s="43">
        <f t="shared" si="2953"/>
        <v>1148.8678211793795</v>
      </c>
      <c r="CM3227" s="43">
        <f t="shared" si="2954"/>
        <v>4339.8137209167498</v>
      </c>
      <c r="CN3227" s="43">
        <f t="shared" si="2955"/>
        <v>2555.8957256876674</v>
      </c>
      <c r="CO3227" s="43">
        <f t="shared" si="2956"/>
        <v>982.46566192429282</v>
      </c>
      <c r="CQ3227" s="61">
        <v>0.73305160637637656</v>
      </c>
      <c r="CR3227" s="61">
        <v>0.18824420232256922</v>
      </c>
      <c r="CS3227" s="61">
        <v>0.8970564489283156</v>
      </c>
      <c r="CT3227" s="61">
        <v>0.30922080284525733</v>
      </c>
      <c r="CU3227" s="61">
        <v>0.46999896598104896</v>
      </c>
      <c r="CV3227" s="61">
        <v>0.99221347450555741</v>
      </c>
      <c r="CW3227" s="61">
        <v>4.8030468593536435E-2</v>
      </c>
      <c r="CX3227" s="61">
        <v>0.95744219008429643</v>
      </c>
      <c r="CY3227" s="61">
        <v>0.91429480306518351</v>
      </c>
      <c r="CZ3227" s="61">
        <v>0.41171848897754937</v>
      </c>
      <c r="DA3227" s="61">
        <v>0.50392048496373754</v>
      </c>
      <c r="DB3227" s="61">
        <v>0.6339146153601346</v>
      </c>
      <c r="DC3227" s="61">
        <v>1.2986898117155143E-2</v>
      </c>
      <c r="DD3227" s="61">
        <v>0.64815281912938338</v>
      </c>
      <c r="DE3227" s="61">
        <v>0.63732271599935819</v>
      </c>
      <c r="DF3227" s="61">
        <v>0.90223200377256063</v>
      </c>
      <c r="DG3227" s="61">
        <v>0.69277692149121983</v>
      </c>
      <c r="DH3227" s="61">
        <v>1.7267198712774046E-2</v>
      </c>
      <c r="DI3227" s="61">
        <v>0.74705827340550146</v>
      </c>
      <c r="DJ3227" s="61">
        <v>0.58764052905207897</v>
      </c>
      <c r="DU3227" s="41">
        <f t="shared" si="3000"/>
        <v>0.37048406929218902</v>
      </c>
      <c r="DV3227" s="41">
        <f t="shared" si="3001"/>
        <v>1.2150000000000001</v>
      </c>
      <c r="DW3227" s="43">
        <f t="shared" si="2957"/>
        <v>1030.2696922776818</v>
      </c>
    </row>
    <row r="3228" spans="40:127" x14ac:dyDescent="0.25">
      <c r="AN3228" s="41">
        <f t="shared" si="2958"/>
        <v>1.4550000000000001</v>
      </c>
      <c r="AO3228" s="41">
        <f t="shared" si="2959"/>
        <v>2.2949999999999999</v>
      </c>
      <c r="AP3228" s="41">
        <f t="shared" si="2960"/>
        <v>1.7549999999999999</v>
      </c>
      <c r="AQ3228" s="41">
        <f t="shared" si="2961"/>
        <v>1.365</v>
      </c>
      <c r="AR3228" s="41">
        <f t="shared" si="2962"/>
        <v>1.74</v>
      </c>
      <c r="AS3228" s="41">
        <f t="shared" si="2963"/>
        <v>2.0699999999999998</v>
      </c>
      <c r="AT3228" s="41">
        <f t="shared" si="2964"/>
        <v>2.04</v>
      </c>
      <c r="AU3228" s="41">
        <f t="shared" si="2965"/>
        <v>1.7849999999999999</v>
      </c>
      <c r="AV3228" s="41">
        <f t="shared" si="2966"/>
        <v>1.7250000000000001</v>
      </c>
      <c r="AW3228" s="41">
        <f t="shared" si="2967"/>
        <v>1.41</v>
      </c>
      <c r="AX3228" s="41">
        <f t="shared" si="2945"/>
        <v>1.365</v>
      </c>
      <c r="AY3228" s="41">
        <f t="shared" si="2968"/>
        <v>5.9979591589207288</v>
      </c>
      <c r="AZ3228" s="41">
        <f t="shared" si="2969"/>
        <v>5.9643899590422915</v>
      </c>
      <c r="BA3228" s="41">
        <f t="shared" si="2970"/>
        <v>5.98266242845403</v>
      </c>
      <c r="BB3228" s="41">
        <f t="shared" si="2971"/>
        <v>5.9821284477078525</v>
      </c>
      <c r="BC3228" s="41">
        <f t="shared" si="2972"/>
        <v>6.0187180172724242</v>
      </c>
      <c r="BD3228" s="41">
        <f t="shared" si="2973"/>
        <v>6.0545235580766681</v>
      </c>
      <c r="BE3228" s="41">
        <f t="shared" si="2974"/>
        <v>6.0008699806405348</v>
      </c>
      <c r="BF3228" s="41">
        <f t="shared" si="2975"/>
        <v>5.982639099777372</v>
      </c>
      <c r="BG3228" s="41">
        <f t="shared" si="2976"/>
        <v>6.0083263385881356</v>
      </c>
      <c r="BH3228" s="41">
        <f t="shared" si="2977"/>
        <v>5.9542668734628625</v>
      </c>
      <c r="BI3228" s="41">
        <f t="shared" si="2978"/>
        <v>5.9542668734628625</v>
      </c>
      <c r="BJ3228" s="41">
        <f t="shared" si="2979"/>
        <v>1.1440350544486626</v>
      </c>
      <c r="BK3228" s="41">
        <f t="shared" si="2980"/>
        <v>0.20919044284796889</v>
      </c>
      <c r="BL3228" s="41">
        <f t="shared" si="2981"/>
        <v>0.528091945123222</v>
      </c>
      <c r="BM3228" s="41">
        <f t="shared" si="2982"/>
        <v>0.51401327273332231</v>
      </c>
      <c r="BN3228" s="41">
        <f t="shared" si="2983"/>
        <v>3.2559973644065408</v>
      </c>
      <c r="BO3228" s="41">
        <f t="shared" si="2984"/>
        <v>19.611488622812171</v>
      </c>
      <c r="BP3228" s="41">
        <f t="shared" si="2985"/>
        <v>1.3250385916515175</v>
      </c>
      <c r="BQ3228" s="41">
        <f t="shared" si="2986"/>
        <v>0.52746891971726695</v>
      </c>
      <c r="BR3228" s="41">
        <f t="shared" si="2987"/>
        <v>1.9297001135424585</v>
      </c>
      <c r="BS3228" s="41">
        <f t="shared" si="2988"/>
        <v>0.12508556844863097</v>
      </c>
      <c r="BT3228" s="41">
        <f t="shared" si="2989"/>
        <v>5161.8257617971785</v>
      </c>
      <c r="BU3228" s="41">
        <f t="shared" si="2990"/>
        <v>8119.0328841029186</v>
      </c>
      <c r="BV3228" s="41">
        <f t="shared" si="2991"/>
        <v>6218.1753581266812</v>
      </c>
      <c r="BW3228" s="41">
        <f t="shared" si="2992"/>
        <v>4836.1427731891545</v>
      </c>
      <c r="BX3228" s="41">
        <f t="shared" si="2993"/>
        <v>6183.5779798441727</v>
      </c>
      <c r="BY3228" s="41">
        <f t="shared" si="2994"/>
        <v>7378.1745855070703</v>
      </c>
      <c r="BZ3228" s="41">
        <f t="shared" si="2995"/>
        <v>7238.9549068843753</v>
      </c>
      <c r="CA3228" s="41">
        <f t="shared" si="2996"/>
        <v>6324.4566232249108</v>
      </c>
      <c r="CB3228" s="41">
        <f t="shared" si="2997"/>
        <v>6124.9768458020635</v>
      </c>
      <c r="CC3228" s="41">
        <f t="shared" si="2998"/>
        <v>4983.9291054639207</v>
      </c>
      <c r="CD3228" s="43">
        <f t="shared" si="2999"/>
        <v>4836.1427731891545</v>
      </c>
      <c r="CE3228" s="43">
        <f t="shared" si="2946"/>
        <v>2168.0661881967276</v>
      </c>
      <c r="CF3228" s="43">
        <f t="shared" si="2947"/>
        <v>1462.3235924594364</v>
      </c>
      <c r="CG3228" s="43">
        <f t="shared" si="2948"/>
        <v>1776.7313674535683</v>
      </c>
      <c r="CH3228" s="43">
        <f t="shared" si="2949"/>
        <v>1363.3573232947813</v>
      </c>
      <c r="CI3228" s="43">
        <f t="shared" si="2950"/>
        <v>4374.0238609686758</v>
      </c>
      <c r="CJ3228" s="43">
        <f t="shared" si="2951"/>
        <v>12770.723523459166</v>
      </c>
      <c r="CK3228" s="43">
        <f t="shared" si="2952"/>
        <v>3271.404963577349</v>
      </c>
      <c r="CL3228" s="43">
        <f t="shared" si="2953"/>
        <v>1806.0365491573748</v>
      </c>
      <c r="CM3228" s="43">
        <f t="shared" si="2954"/>
        <v>3338.2886651232711</v>
      </c>
      <c r="CN3228" s="43">
        <f t="shared" si="2955"/>
        <v>694.72446525321504</v>
      </c>
      <c r="CO3228" s="43">
        <f t="shared" si="2956"/>
        <v>694.72446525321504</v>
      </c>
      <c r="CQ3228" s="61">
        <v>0.30867158697844688</v>
      </c>
      <c r="CR3228" s="61">
        <v>0.96956522813281654</v>
      </c>
      <c r="CS3228" s="61">
        <v>0.71160208008450654</v>
      </c>
      <c r="CT3228" s="61">
        <v>0.19960940913734615</v>
      </c>
      <c r="CU3228" s="61">
        <v>0.70386857183390106</v>
      </c>
      <c r="CV3228" s="61">
        <v>0.92031053023421194</v>
      </c>
      <c r="CW3228" s="61">
        <v>0.90789571984866591</v>
      </c>
      <c r="CX3228" s="61">
        <v>0.74787249555526447</v>
      </c>
      <c r="CY3228" s="61">
        <v>0.67735491798639802</v>
      </c>
      <c r="CZ3228" s="61">
        <v>0.26227641549369862</v>
      </c>
      <c r="DA3228" s="61">
        <v>0.49047623421142283</v>
      </c>
      <c r="DB3228" s="61">
        <v>4.4313190174747774E-2</v>
      </c>
      <c r="DC3228" s="61">
        <v>0.21543488645605813</v>
      </c>
      <c r="DD3228" s="61">
        <v>0.20770697400218996</v>
      </c>
      <c r="DE3228" s="61">
        <v>0.84365449112671198</v>
      </c>
      <c r="DF3228" s="61">
        <v>0.99731368634024864</v>
      </c>
      <c r="DG3228" s="61">
        <v>0.5482550676474468</v>
      </c>
      <c r="DH3228" s="61">
        <v>0.215093835931363</v>
      </c>
      <c r="DI3228" s="61">
        <v>0.68888589796696953</v>
      </c>
      <c r="DJ3228" s="61">
        <v>1.3524702872645178E-2</v>
      </c>
      <c r="DU3228" s="41">
        <f t="shared" si="3000"/>
        <v>0.36340293125256984</v>
      </c>
      <c r="DV3228" s="41">
        <f t="shared" si="3001"/>
        <v>1.365</v>
      </c>
      <c r="DW3228" s="43">
        <f t="shared" si="2957"/>
        <v>1146.34869691315</v>
      </c>
    </row>
    <row r="3229" spans="40:127" x14ac:dyDescent="0.25">
      <c r="AN3229" s="41">
        <f t="shared" si="2958"/>
        <v>1.665</v>
      </c>
      <c r="AO3229" s="41">
        <f t="shared" si="2959"/>
        <v>1.23</v>
      </c>
      <c r="AP3229" s="41">
        <f t="shared" si="2960"/>
        <v>1.5</v>
      </c>
      <c r="AQ3229" s="41">
        <f t="shared" si="2961"/>
        <v>2.2799999999999998</v>
      </c>
      <c r="AR3229" s="41">
        <f t="shared" si="2962"/>
        <v>1.9350000000000001</v>
      </c>
      <c r="AS3229" s="41">
        <f t="shared" si="2963"/>
        <v>1.1850000000000001</v>
      </c>
      <c r="AT3229" s="41">
        <f t="shared" si="2964"/>
        <v>1.98</v>
      </c>
      <c r="AU3229" s="41">
        <f t="shared" si="2965"/>
        <v>1.71</v>
      </c>
      <c r="AV3229" s="41">
        <f t="shared" si="2966"/>
        <v>2.1</v>
      </c>
      <c r="AW3229" s="41">
        <f t="shared" si="2967"/>
        <v>1.665</v>
      </c>
      <c r="AX3229" s="41">
        <f t="shared" ref="AX3229:AX3292" si="3002">MIN(AN3229:AW3229)</f>
        <v>1.1850000000000001</v>
      </c>
      <c r="AY3229" s="41">
        <f t="shared" si="2968"/>
        <v>6.012338790808986</v>
      </c>
      <c r="AZ3229" s="41">
        <f t="shared" si="2969"/>
        <v>6.0241698342585313</v>
      </c>
      <c r="BA3229" s="41">
        <f t="shared" si="2970"/>
        <v>6.0020983691822751</v>
      </c>
      <c r="BB3229" s="41">
        <f t="shared" si="2971"/>
        <v>5.9982069692853504</v>
      </c>
      <c r="BC3229" s="41">
        <f t="shared" si="2972"/>
        <v>5.9926012442323948</v>
      </c>
      <c r="BD3229" s="41">
        <f t="shared" si="2973"/>
        <v>5.9691671453581776</v>
      </c>
      <c r="BE3229" s="41">
        <f t="shared" si="2974"/>
        <v>5.9849389766326002</v>
      </c>
      <c r="BF3229" s="41">
        <f t="shared" si="2975"/>
        <v>6.0139381380437449</v>
      </c>
      <c r="BG3229" s="41">
        <f t="shared" si="2976"/>
        <v>6.0107743157157465</v>
      </c>
      <c r="BH3229" s="41">
        <f t="shared" si="2977"/>
        <v>5.9936981623284735</v>
      </c>
      <c r="BI3229" s="41">
        <f t="shared" si="2978"/>
        <v>5.9691671453581776</v>
      </c>
      <c r="BJ3229" s="41">
        <f t="shared" si="2979"/>
        <v>2.3618970755420912</v>
      </c>
      <c r="BK3229" s="41">
        <f t="shared" si="2980"/>
        <v>4.2827309026783613</v>
      </c>
      <c r="BL3229" s="41">
        <f t="shared" si="2981"/>
        <v>1.4097391518015141</v>
      </c>
      <c r="BM3229" s="41">
        <f t="shared" si="2982"/>
        <v>1.1584336836197575</v>
      </c>
      <c r="BN3229" s="41">
        <f t="shared" si="2983"/>
        <v>0.87285548978714889</v>
      </c>
      <c r="BO3229" s="41">
        <f t="shared" si="2984"/>
        <v>0.26656559367816413</v>
      </c>
      <c r="BP3229" s="41">
        <f t="shared" si="2985"/>
        <v>0.5925556338116118</v>
      </c>
      <c r="BQ3229" s="41">
        <f t="shared" si="2986"/>
        <v>2.5599404704740221</v>
      </c>
      <c r="BR3229" s="41">
        <f t="shared" si="2987"/>
        <v>2.1829587573794544</v>
      </c>
      <c r="BS3229" s="41">
        <f t="shared" si="2988"/>
        <v>0.92258392763651886</v>
      </c>
      <c r="BT3229" s="41">
        <f t="shared" si="2989"/>
        <v>5913.9078834702586</v>
      </c>
      <c r="BU3229" s="41">
        <f t="shared" si="2990"/>
        <v>4373.1292195619844</v>
      </c>
      <c r="BV3229" s="41">
        <f t="shared" si="2991"/>
        <v>5323.3057222893131</v>
      </c>
      <c r="BW3229" s="41">
        <f t="shared" si="2992"/>
        <v>8088.8012758264967</v>
      </c>
      <c r="BX3229" s="41">
        <f t="shared" si="2993"/>
        <v>6861.6293502639519</v>
      </c>
      <c r="BY3229" s="41">
        <f t="shared" si="2994"/>
        <v>4193.8589083392071</v>
      </c>
      <c r="BZ3229" s="41">
        <f t="shared" si="2995"/>
        <v>7016.7119607885415</v>
      </c>
      <c r="CA3229" s="41">
        <f t="shared" si="2996"/>
        <v>6074.5510186962374</v>
      </c>
      <c r="CB3229" s="41">
        <f t="shared" si="2997"/>
        <v>7458.0123992379113</v>
      </c>
      <c r="CC3229" s="41">
        <f t="shared" si="2998"/>
        <v>5904.7330396720981</v>
      </c>
      <c r="CD3229" s="43">
        <f t="shared" si="2999"/>
        <v>4193.8589083392071</v>
      </c>
      <c r="CE3229" s="43">
        <f t="shared" ref="CE3229:CE3292" si="3003">AN3229*$K$7*SQRT(BJ3229)/1000</f>
        <v>3564.7953223577965</v>
      </c>
      <c r="CF3229" s="43">
        <f t="shared" ref="CF3229:CF3292" si="3004">AO3229*$K$7*SQRT(BK3229)/1000</f>
        <v>3546.1359574277635</v>
      </c>
      <c r="CG3229" s="43">
        <f t="shared" ref="CG3229:CG3292" si="3005">AP3229*$K$7*SQRT(BL3229)/1000</f>
        <v>2481.1356958771348</v>
      </c>
      <c r="CH3229" s="43">
        <f t="shared" ref="CH3229:CH3292" si="3006">AQ3229*$K$7*SQRT(BM3229)/1000</f>
        <v>3418.6946529411734</v>
      </c>
      <c r="CI3229" s="43">
        <f t="shared" ref="CI3229:CI3292" si="3007">AR3229*$K$7*SQRT(BN3229)/1000</f>
        <v>2518.5003784437768</v>
      </c>
      <c r="CJ3229" s="43">
        <f t="shared" ref="CJ3229:CJ3292" si="3008">AS3229*$K$7*SQRT(BO3229)/1000</f>
        <v>852.33490506500493</v>
      </c>
      <c r="CK3229" s="43">
        <f t="shared" ref="CK3229:CK3292" si="3009">AT3229*$K$7*SQRT(BP3229)/1000</f>
        <v>2123.3404503739985</v>
      </c>
      <c r="CL3229" s="43">
        <f t="shared" ref="CL3229:CL3292" si="3010">AU3229*$K$7*SQRT(BQ3229)/1000</f>
        <v>3811.5438522190807</v>
      </c>
      <c r="CM3229" s="43">
        <f t="shared" ref="CM3229:CM3292" si="3011">AV3229*$K$7*SQRT(BR3229)/1000</f>
        <v>4322.4694978945372</v>
      </c>
      <c r="CN3229" s="43">
        <f t="shared" ref="CN3229:CN3292" si="3012">AW3229*$K$7*SQRT(BS3229)/1000</f>
        <v>2227.9582963587477</v>
      </c>
      <c r="CO3229" s="43">
        <f t="shared" ref="CO3229:CO3292" si="3013">MIN(CE3229:CN3229)</f>
        <v>852.33490506500493</v>
      </c>
      <c r="CQ3229" s="61">
        <v>0.61495467373044921</v>
      </c>
      <c r="CR3229" s="61">
        <v>5.463724479650045E-2</v>
      </c>
      <c r="CS3229" s="61">
        <v>0.38326916768282249</v>
      </c>
      <c r="CT3229" s="61">
        <v>0.96757795236426858</v>
      </c>
      <c r="CU3229" s="61">
        <v>0.85689180287425371</v>
      </c>
      <c r="CV3229" s="61">
        <v>2.4438031526179516E-2</v>
      </c>
      <c r="CW3229" s="61">
        <v>0.88224754054146659</v>
      </c>
      <c r="CX3229" s="61">
        <v>0.66011243125273622</v>
      </c>
      <c r="CY3229" s="61">
        <v>0.92770132245476866</v>
      </c>
      <c r="CZ3229" s="61">
        <v>0.61415184485048002</v>
      </c>
      <c r="DA3229" s="61">
        <v>0.75565244375931317</v>
      </c>
      <c r="DB3229" s="61">
        <v>0.89980052511153696</v>
      </c>
      <c r="DC3229" s="61">
        <v>0.57239630947835718</v>
      </c>
      <c r="DD3229" s="61">
        <v>0.4954056238007678</v>
      </c>
      <c r="DE3229" s="61">
        <v>0.38545075877750123</v>
      </c>
      <c r="DF3229" s="61">
        <v>7.1705914620202704E-2</v>
      </c>
      <c r="DG3229" s="61">
        <v>0.2501864837101232</v>
      </c>
      <c r="DH3229" s="61">
        <v>0.779926375003267</v>
      </c>
      <c r="DI3229" s="61">
        <v>0.73057110080036169</v>
      </c>
      <c r="DJ3229" s="61">
        <v>0.40654246108423508</v>
      </c>
      <c r="DU3229" s="41">
        <f t="shared" si="3000"/>
        <v>0.54765786321296761</v>
      </c>
      <c r="DV3229" s="41">
        <f t="shared" si="3001"/>
        <v>1.1850000000000001</v>
      </c>
      <c r="DW3229" s="43">
        <f t="shared" si="2957"/>
        <v>1221.695267028078</v>
      </c>
    </row>
    <row r="3230" spans="40:127" x14ac:dyDescent="0.25">
      <c r="AN3230" s="41">
        <f t="shared" si="2958"/>
        <v>1.6950000000000001</v>
      </c>
      <c r="AO3230" s="41">
        <f t="shared" si="2959"/>
        <v>1.53</v>
      </c>
      <c r="AP3230" s="41">
        <f t="shared" si="2960"/>
        <v>1.38</v>
      </c>
      <c r="AQ3230" s="41">
        <f t="shared" si="2961"/>
        <v>1.6950000000000001</v>
      </c>
      <c r="AR3230" s="41">
        <f t="shared" si="2962"/>
        <v>1.845</v>
      </c>
      <c r="AS3230" s="41">
        <f t="shared" si="2963"/>
        <v>1.4850000000000001</v>
      </c>
      <c r="AT3230" s="41">
        <f t="shared" si="2964"/>
        <v>2.13</v>
      </c>
      <c r="AU3230" s="41">
        <f t="shared" si="2965"/>
        <v>1.62</v>
      </c>
      <c r="AV3230" s="41">
        <f t="shared" si="2966"/>
        <v>1.4850000000000001</v>
      </c>
      <c r="AW3230" s="41">
        <f t="shared" si="2967"/>
        <v>1.74</v>
      </c>
      <c r="AX3230" s="41">
        <f t="shared" si="3002"/>
        <v>1.38</v>
      </c>
      <c r="AY3230" s="41">
        <f t="shared" si="2968"/>
        <v>5.9958956135606085</v>
      </c>
      <c r="AZ3230" s="41">
        <f t="shared" si="2969"/>
        <v>5.9841439701831423</v>
      </c>
      <c r="BA3230" s="41">
        <f t="shared" si="2970"/>
        <v>5.9859774937293846</v>
      </c>
      <c r="BB3230" s="41">
        <f t="shared" si="2971"/>
        <v>5.9632316134471868</v>
      </c>
      <c r="BC3230" s="41">
        <f t="shared" si="2972"/>
        <v>6.0069961049981169</v>
      </c>
      <c r="BD3230" s="41">
        <f t="shared" si="2973"/>
        <v>6.0084508123163625</v>
      </c>
      <c r="BE3230" s="41">
        <f t="shared" si="2974"/>
        <v>5.9888289029152197</v>
      </c>
      <c r="BF3230" s="41">
        <f t="shared" si="2975"/>
        <v>5.993951905925651</v>
      </c>
      <c r="BG3230" s="41">
        <f t="shared" si="2976"/>
        <v>5.9568881096758011</v>
      </c>
      <c r="BH3230" s="41">
        <f t="shared" si="2977"/>
        <v>5.9680401991533891</v>
      </c>
      <c r="BI3230" s="41">
        <f t="shared" si="2978"/>
        <v>5.9568881096758011</v>
      </c>
      <c r="BJ3230" s="41">
        <f t="shared" si="2979"/>
        <v>1.0308584076125527</v>
      </c>
      <c r="BK3230" s="41">
        <f t="shared" si="2980"/>
        <v>0.56919839468722211</v>
      </c>
      <c r="BL3230" s="41">
        <f t="shared" si="2981"/>
        <v>0.62451198580105172</v>
      </c>
      <c r="BM3230" s="41">
        <f t="shared" si="2982"/>
        <v>0.19724487734222343</v>
      </c>
      <c r="BN3230" s="41">
        <f t="shared" si="2983"/>
        <v>1.804589549303703</v>
      </c>
      <c r="BO3230" s="41">
        <f t="shared" si="2984"/>
        <v>1.9418403778898847</v>
      </c>
      <c r="BP3230" s="41">
        <f t="shared" si="2985"/>
        <v>0.72136212059476845</v>
      </c>
      <c r="BQ3230" s="41">
        <f t="shared" si="2986"/>
        <v>0.93448370627955657</v>
      </c>
      <c r="BR3230" s="41">
        <f t="shared" si="2987"/>
        <v>0.14291344909897732</v>
      </c>
      <c r="BS3230" s="41">
        <f t="shared" si="2988"/>
        <v>0.25175618372544001</v>
      </c>
      <c r="BT3230" s="41">
        <f t="shared" si="2989"/>
        <v>6012.2264451142164</v>
      </c>
      <c r="BU3230" s="41">
        <f t="shared" si="2990"/>
        <v>5421.6445703387444</v>
      </c>
      <c r="BV3230" s="41">
        <f t="shared" si="2991"/>
        <v>4890.8598891072197</v>
      </c>
      <c r="BW3230" s="41">
        <f t="shared" si="2992"/>
        <v>5995.8275974943317</v>
      </c>
      <c r="BX3230" s="41">
        <f t="shared" si="2993"/>
        <v>6550.3369542446299</v>
      </c>
      <c r="BY3230" s="41">
        <f t="shared" si="2994"/>
        <v>5272.860771954658</v>
      </c>
      <c r="BZ3230" s="41">
        <f t="shared" si="2995"/>
        <v>7550.7336624868867</v>
      </c>
      <c r="CA3230" s="41">
        <f t="shared" si="2996"/>
        <v>5745.2672694899384</v>
      </c>
      <c r="CB3230" s="41">
        <f t="shared" si="2997"/>
        <v>5250.186976229641</v>
      </c>
      <c r="CC3230" s="41">
        <f t="shared" si="2998"/>
        <v>6157.4899758677393</v>
      </c>
      <c r="CD3230" s="43">
        <f t="shared" si="2999"/>
        <v>4890.8598891072197</v>
      </c>
      <c r="CE3230" s="43">
        <f t="shared" si="3003"/>
        <v>2397.5026089899811</v>
      </c>
      <c r="CF3230" s="43">
        <f t="shared" si="3004"/>
        <v>1608.100331023611</v>
      </c>
      <c r="CG3230" s="43">
        <f t="shared" si="3005"/>
        <v>1519.2853586883937</v>
      </c>
      <c r="CH3230" s="43">
        <f t="shared" si="3006"/>
        <v>1048.7269926702272</v>
      </c>
      <c r="CI3230" s="43">
        <f t="shared" si="3007"/>
        <v>3452.8321490833077</v>
      </c>
      <c r="CJ3230" s="43">
        <f t="shared" si="3008"/>
        <v>2882.8569616231439</v>
      </c>
      <c r="CK3230" s="43">
        <f t="shared" si="3009"/>
        <v>2520.2646466908395</v>
      </c>
      <c r="CL3230" s="43">
        <f t="shared" si="3010"/>
        <v>2181.6785336662447</v>
      </c>
      <c r="CM3230" s="43">
        <f t="shared" si="3011"/>
        <v>782.08306378870429</v>
      </c>
      <c r="CN3230" s="43">
        <f t="shared" si="3012"/>
        <v>1216.2677710029325</v>
      </c>
      <c r="CO3230" s="43">
        <f t="shared" si="3013"/>
        <v>782.08306378870429</v>
      </c>
      <c r="CQ3230" s="61">
        <v>0.65252643430291712</v>
      </c>
      <c r="CR3230" s="61">
        <v>0.42535978347796377</v>
      </c>
      <c r="CS3230" s="61">
        <v>0.21927502911666474</v>
      </c>
      <c r="CT3230" s="61">
        <v>0.64285183708447824</v>
      </c>
      <c r="CU3230" s="61">
        <v>0.78913603836415191</v>
      </c>
      <c r="CV3230" s="61">
        <v>0.35393028532334703</v>
      </c>
      <c r="CW3230" s="61">
        <v>0.93851531997849025</v>
      </c>
      <c r="CX3230" s="61">
        <v>0.55066137214396638</v>
      </c>
      <c r="CY3230" s="61">
        <v>0.36316569629380668</v>
      </c>
      <c r="CZ3230" s="61">
        <v>0.69951723372510843</v>
      </c>
      <c r="DA3230" s="61">
        <v>0.44954837271603243</v>
      </c>
      <c r="DB3230" s="61">
        <v>0.23772513920971283</v>
      </c>
      <c r="DC3230" s="61">
        <v>0.26696977119801246</v>
      </c>
      <c r="DD3230" s="61">
        <v>3.9137274261101362E-2</v>
      </c>
      <c r="DE3230" s="61">
        <v>0.66511461956371154</v>
      </c>
      <c r="DF3230" s="61">
        <v>0.69107214333881051</v>
      </c>
      <c r="DG3230" s="61">
        <v>0.31577308032653939</v>
      </c>
      <c r="DH3230" s="61">
        <v>0.41146224979555013</v>
      </c>
      <c r="DI3230" s="61">
        <v>1.8801709592253246E-2</v>
      </c>
      <c r="DJ3230" s="61">
        <v>6.4295612524493673E-2</v>
      </c>
      <c r="DU3230" s="41">
        <f t="shared" si="3000"/>
        <v>0.3426038196194845</v>
      </c>
      <c r="DV3230" s="41">
        <f t="shared" si="3001"/>
        <v>1.38</v>
      </c>
      <c r="DW3230" s="43">
        <f t="shared" si="2957"/>
        <v>1125.2915660566707</v>
      </c>
    </row>
    <row r="3231" spans="40:127" x14ac:dyDescent="0.25">
      <c r="AN3231" s="41">
        <f t="shared" si="2958"/>
        <v>1.56</v>
      </c>
      <c r="AO3231" s="41">
        <f t="shared" si="2959"/>
        <v>1.845</v>
      </c>
      <c r="AP3231" s="41">
        <f t="shared" si="2960"/>
        <v>1.26</v>
      </c>
      <c r="AQ3231" s="41">
        <f t="shared" si="2961"/>
        <v>1.68</v>
      </c>
      <c r="AR3231" s="41">
        <f t="shared" si="2962"/>
        <v>1.5149999999999999</v>
      </c>
      <c r="AS3231" s="41">
        <f t="shared" si="2963"/>
        <v>1.635</v>
      </c>
      <c r="AT3231" s="41">
        <f t="shared" si="2964"/>
        <v>1.395</v>
      </c>
      <c r="AU3231" s="41">
        <f t="shared" si="2965"/>
        <v>1.26</v>
      </c>
      <c r="AV3231" s="41">
        <f t="shared" si="2966"/>
        <v>1.5149999999999999</v>
      </c>
      <c r="AW3231" s="41">
        <f t="shared" si="2967"/>
        <v>1.38</v>
      </c>
      <c r="AX3231" s="41">
        <f t="shared" si="3002"/>
        <v>1.26</v>
      </c>
      <c r="AY3231" s="41">
        <f t="shared" si="2968"/>
        <v>5.9842998287713689</v>
      </c>
      <c r="AZ3231" s="41">
        <f t="shared" si="2969"/>
        <v>6.0304493152467211</v>
      </c>
      <c r="BA3231" s="41">
        <f t="shared" si="2970"/>
        <v>5.9930901527196205</v>
      </c>
      <c r="BB3231" s="41">
        <f t="shared" si="2971"/>
        <v>5.9824984065675348</v>
      </c>
      <c r="BC3231" s="41">
        <f t="shared" si="2972"/>
        <v>6.0140481863660469</v>
      </c>
      <c r="BD3231" s="41">
        <f t="shared" si="2973"/>
        <v>5.9922883851718796</v>
      </c>
      <c r="BE3231" s="41">
        <f t="shared" si="2974"/>
        <v>5.9934221206441753</v>
      </c>
      <c r="BF3231" s="41">
        <f t="shared" si="2975"/>
        <v>5.9989551679584299</v>
      </c>
      <c r="BG3231" s="41">
        <f t="shared" si="2976"/>
        <v>6.0158949650522908</v>
      </c>
      <c r="BH3231" s="41">
        <f t="shared" si="2977"/>
        <v>5.9815298256621059</v>
      </c>
      <c r="BI3231" s="41">
        <f t="shared" si="2978"/>
        <v>5.9815298256621059</v>
      </c>
      <c r="BJ3231" s="41">
        <f t="shared" si="2979"/>
        <v>0.57370402990901048</v>
      </c>
      <c r="BK3231" s="41">
        <f t="shared" si="2980"/>
        <v>5.8707770323322377</v>
      </c>
      <c r="BL3231" s="41">
        <f t="shared" si="2981"/>
        <v>0.89468112542373779</v>
      </c>
      <c r="BM3231" s="41">
        <f t="shared" si="2982"/>
        <v>0.52372700960502327</v>
      </c>
      <c r="BN3231" s="41">
        <f t="shared" si="2983"/>
        <v>2.5741608075869054</v>
      </c>
      <c r="BO3231" s="41">
        <f t="shared" si="2984"/>
        <v>0.85916825961015597</v>
      </c>
      <c r="BP3231" s="41">
        <f t="shared" si="2985"/>
        <v>0.90980990556332653</v>
      </c>
      <c r="BQ3231" s="41">
        <f t="shared" si="2986"/>
        <v>1.2030117048877902</v>
      </c>
      <c r="BR3231" s="41">
        <f t="shared" si="2987"/>
        <v>2.8248944554043729</v>
      </c>
      <c r="BS3231" s="41">
        <f t="shared" si="2988"/>
        <v>0.49867462117098915</v>
      </c>
      <c r="BT3231" s="41">
        <f t="shared" si="2989"/>
        <v>5528.0233146171695</v>
      </c>
      <c r="BU3231" s="41">
        <f t="shared" si="2990"/>
        <v>6563.1117894196495</v>
      </c>
      <c r="BV3231" s="41">
        <f t="shared" si="2991"/>
        <v>4468.219975950502</v>
      </c>
      <c r="BW3231" s="41">
        <f t="shared" si="2992"/>
        <v>5952.3597712339797</v>
      </c>
      <c r="BX3231" s="41">
        <f t="shared" si="2993"/>
        <v>5381.8883010076906</v>
      </c>
      <c r="BY3231" s="41">
        <f t="shared" si="2994"/>
        <v>5797.6594996066478</v>
      </c>
      <c r="BZ3231" s="41">
        <f t="shared" si="2995"/>
        <v>4947.0948390165086</v>
      </c>
      <c r="CA3231" s="41">
        <f t="shared" si="2996"/>
        <v>4470.4058073981987</v>
      </c>
      <c r="CB3231" s="41">
        <f t="shared" si="2997"/>
        <v>5382.7145658955378</v>
      </c>
      <c r="CC3231" s="41">
        <f t="shared" si="2998"/>
        <v>4889.0425615647318</v>
      </c>
      <c r="CD3231" s="43">
        <f t="shared" si="2999"/>
        <v>4468.219975950502</v>
      </c>
      <c r="CE3231" s="43">
        <f t="shared" si="3003"/>
        <v>1646.1083801106704</v>
      </c>
      <c r="CF3231" s="43">
        <f t="shared" si="3004"/>
        <v>6227.7911640594493</v>
      </c>
      <c r="CG3231" s="43">
        <f t="shared" si="3005"/>
        <v>1660.3305540667336</v>
      </c>
      <c r="CH3231" s="43">
        <f t="shared" si="3006"/>
        <v>1693.759113073922</v>
      </c>
      <c r="CI3231" s="43">
        <f t="shared" si="3007"/>
        <v>3386.260361653086</v>
      </c>
      <c r="CJ3231" s="43">
        <f t="shared" si="3008"/>
        <v>2111.2844373266312</v>
      </c>
      <c r="CK3231" s="43">
        <f t="shared" si="3009"/>
        <v>1853.6998521413364</v>
      </c>
      <c r="CL3231" s="43">
        <f t="shared" si="3010"/>
        <v>1925.2864255504471</v>
      </c>
      <c r="CM3231" s="43">
        <f t="shared" si="3011"/>
        <v>3547.3465925831042</v>
      </c>
      <c r="CN3231" s="43">
        <f t="shared" si="3012"/>
        <v>1357.6180293699529</v>
      </c>
      <c r="CO3231" s="43">
        <f t="shared" si="3013"/>
        <v>1357.6180293699529</v>
      </c>
      <c r="CQ3231" s="61">
        <v>0.47489257096025794</v>
      </c>
      <c r="CR3231" s="61">
        <v>0.79176035853746929</v>
      </c>
      <c r="CS3231" s="61">
        <v>7.8001170223347738E-2</v>
      </c>
      <c r="CT3231" s="61">
        <v>0.63906197750721194</v>
      </c>
      <c r="CU3231" s="61">
        <v>0.41612479303838401</v>
      </c>
      <c r="CV3231" s="61">
        <v>0.56742004223776377</v>
      </c>
      <c r="CW3231" s="61">
        <v>0.2403401570496817</v>
      </c>
      <c r="CX3231" s="61">
        <v>8.2452333458219895E-2</v>
      </c>
      <c r="CY3231" s="61">
        <v>0.40890618887300123</v>
      </c>
      <c r="CZ3231" s="61">
        <v>0.20097605401943697</v>
      </c>
      <c r="DA3231" s="61">
        <v>0.24014112528589848</v>
      </c>
      <c r="DB3231" s="61">
        <v>0.9443134249293561</v>
      </c>
      <c r="DC3231" s="61">
        <v>0.39481427943963132</v>
      </c>
      <c r="DD3231" s="61">
        <v>0.21304361834272767</v>
      </c>
      <c r="DE3231" s="61">
        <v>0.7815439348572486</v>
      </c>
      <c r="DF3231" s="61">
        <v>0.37949298713211677</v>
      </c>
      <c r="DG3231" s="61">
        <v>0.40120683200291951</v>
      </c>
      <c r="DH3231" s="61">
        <v>0.51028857520963855</v>
      </c>
      <c r="DI3231" s="61">
        <v>0.80764679873385947</v>
      </c>
      <c r="DJ3231" s="61">
        <v>0.19924045849582672</v>
      </c>
      <c r="DU3231" s="41">
        <f t="shared" si="3000"/>
        <v>0.24592008406216764</v>
      </c>
      <c r="DV3231" s="41">
        <f t="shared" si="3001"/>
        <v>1.26</v>
      </c>
      <c r="DW3231" s="43">
        <f t="shared" si="2957"/>
        <v>870.47724273725294</v>
      </c>
    </row>
    <row r="3232" spans="40:127" x14ac:dyDescent="0.25">
      <c r="AN3232" s="41">
        <f t="shared" si="2958"/>
        <v>1.71</v>
      </c>
      <c r="AO3232" s="41">
        <f t="shared" si="2959"/>
        <v>1.32</v>
      </c>
      <c r="AP3232" s="41">
        <f t="shared" si="2960"/>
        <v>2.0249999999999999</v>
      </c>
      <c r="AQ3232" s="41">
        <f t="shared" si="2961"/>
        <v>1.665</v>
      </c>
      <c r="AR3232" s="41">
        <f t="shared" si="2962"/>
        <v>1.95</v>
      </c>
      <c r="AS3232" s="41">
        <f t="shared" si="2963"/>
        <v>1.905</v>
      </c>
      <c r="AT3232" s="41">
        <f t="shared" si="2964"/>
        <v>1.8149999999999999</v>
      </c>
      <c r="AU3232" s="41">
        <f t="shared" si="2965"/>
        <v>1.62</v>
      </c>
      <c r="AV3232" s="41">
        <f t="shared" si="2966"/>
        <v>1.395</v>
      </c>
      <c r="AW3232" s="41">
        <f t="shared" si="2967"/>
        <v>1.425</v>
      </c>
      <c r="AX3232" s="41">
        <f t="shared" si="3002"/>
        <v>1.32</v>
      </c>
      <c r="AY3232" s="41">
        <f t="shared" si="2968"/>
        <v>5.9512582645665884</v>
      </c>
      <c r="AZ3232" s="41">
        <f t="shared" si="2969"/>
        <v>5.9872262897072819</v>
      </c>
      <c r="BA3232" s="41">
        <f t="shared" si="2970"/>
        <v>6.0128354054049504</v>
      </c>
      <c r="BB3232" s="41">
        <f t="shared" si="2971"/>
        <v>6.0257010024973789</v>
      </c>
      <c r="BC3232" s="41">
        <f t="shared" si="2972"/>
        <v>5.9958151865001481</v>
      </c>
      <c r="BD3232" s="41">
        <f t="shared" si="2973"/>
        <v>6.0080525963341387</v>
      </c>
      <c r="BE3232" s="41">
        <f t="shared" si="2974"/>
        <v>6.0166781757510295</v>
      </c>
      <c r="BF3232" s="41">
        <f t="shared" si="2975"/>
        <v>5.9910758407716189</v>
      </c>
      <c r="BG3232" s="41">
        <f t="shared" si="2976"/>
        <v>5.9770572821262098</v>
      </c>
      <c r="BH3232" s="41">
        <f t="shared" si="2977"/>
        <v>6.0092663647545042</v>
      </c>
      <c r="BI3232" s="41">
        <f t="shared" si="2978"/>
        <v>5.9512582645665884</v>
      </c>
      <c r="BJ3232" s="41">
        <f t="shared" si="2979"/>
        <v>0.10733919693150476</v>
      </c>
      <c r="BK3232" s="41">
        <f t="shared" si="2980"/>
        <v>0.66522120528145945</v>
      </c>
      <c r="BL3232" s="41">
        <f t="shared" si="2981"/>
        <v>2.421699123943712</v>
      </c>
      <c r="BM3232" s="41">
        <f t="shared" si="2982"/>
        <v>4.6252310826482086</v>
      </c>
      <c r="BN3232" s="41">
        <f t="shared" si="2983"/>
        <v>1.026680828824313</v>
      </c>
      <c r="BO3232" s="41">
        <f t="shared" si="2984"/>
        <v>1.9032667472711049</v>
      </c>
      <c r="BP3232" s="41">
        <f t="shared" si="2985"/>
        <v>2.9384463190869634</v>
      </c>
      <c r="BQ3232" s="41">
        <f t="shared" si="2986"/>
        <v>0.80811214027394829</v>
      </c>
      <c r="BR3232" s="41">
        <f t="shared" si="2987"/>
        <v>0.39762519273330271</v>
      </c>
      <c r="BS3232" s="41">
        <f t="shared" si="2988"/>
        <v>2.0232887147544312</v>
      </c>
      <c r="BT3232" s="41">
        <f t="shared" si="2989"/>
        <v>6042.8122997962073</v>
      </c>
      <c r="BU3232" s="41">
        <f t="shared" si="2990"/>
        <v>4678.7017665348631</v>
      </c>
      <c r="BV3232" s="41">
        <f t="shared" si="2991"/>
        <v>7192.8877142018655</v>
      </c>
      <c r="BW3232" s="41">
        <f t="shared" si="2992"/>
        <v>5920.4759623923374</v>
      </c>
      <c r="BX3232" s="41">
        <f t="shared" si="2993"/>
        <v>6916.6742995544892</v>
      </c>
      <c r="BY3232" s="41">
        <f t="shared" si="2994"/>
        <v>6763.9507747947418</v>
      </c>
      <c r="BZ3232" s="41">
        <f t="shared" si="2995"/>
        <v>6449.0183969313584</v>
      </c>
      <c r="CA3232" s="41">
        <f t="shared" si="2996"/>
        <v>5743.8887344374452</v>
      </c>
      <c r="CB3232" s="41">
        <f t="shared" si="2997"/>
        <v>4940.3362839143092</v>
      </c>
      <c r="CC3232" s="41">
        <f t="shared" si="2998"/>
        <v>5060.1592757322587</v>
      </c>
      <c r="CD3232" s="43">
        <f t="shared" si="2999"/>
        <v>4678.7017665348631</v>
      </c>
      <c r="CE3232" s="43">
        <f t="shared" si="3003"/>
        <v>780.4860740491896</v>
      </c>
      <c r="CF3232" s="43">
        <f t="shared" si="3004"/>
        <v>1499.8466272705043</v>
      </c>
      <c r="CG3232" s="43">
        <f t="shared" si="3005"/>
        <v>4390.1059051626071</v>
      </c>
      <c r="CH3232" s="43">
        <f t="shared" si="3006"/>
        <v>4988.5098357434244</v>
      </c>
      <c r="CI3232" s="43">
        <f t="shared" si="3007"/>
        <v>2752.5943547886563</v>
      </c>
      <c r="CJ3232" s="43">
        <f t="shared" si="3008"/>
        <v>3661.2947023306883</v>
      </c>
      <c r="CK3232" s="43">
        <f t="shared" si="3009"/>
        <v>4334.3640662710595</v>
      </c>
      <c r="CL3232" s="43">
        <f t="shared" si="3010"/>
        <v>2028.8068726252689</v>
      </c>
      <c r="CM3232" s="43">
        <f t="shared" si="3011"/>
        <v>1225.4653360475454</v>
      </c>
      <c r="CN3232" s="43">
        <f t="shared" si="3012"/>
        <v>2823.7982917540908</v>
      </c>
      <c r="CO3232" s="43">
        <f t="shared" si="3013"/>
        <v>780.4860740491896</v>
      </c>
      <c r="CQ3232" s="61">
        <v>0.67169618716816626</v>
      </c>
      <c r="CR3232" s="61">
        <v>0.13621177803037832</v>
      </c>
      <c r="CS3232" s="61">
        <v>0.90284504862751991</v>
      </c>
      <c r="CT3232" s="61">
        <v>0.62134766949389719</v>
      </c>
      <c r="CU3232" s="61">
        <v>0.86764928844862332</v>
      </c>
      <c r="CV3232" s="61">
        <v>0.83954108630990543</v>
      </c>
      <c r="CW3232" s="61">
        <v>0.76590525200990756</v>
      </c>
      <c r="CX3232" s="61">
        <v>0.54601124047268346</v>
      </c>
      <c r="CY3232" s="61">
        <v>0.22562518319171776</v>
      </c>
      <c r="CZ3232" s="61">
        <v>0.27470326064032558</v>
      </c>
      <c r="DA3232" s="61">
        <v>9.0887135289920984E-3</v>
      </c>
      <c r="DB3232" s="61">
        <v>0.28787364086070777</v>
      </c>
      <c r="DC3232" s="61">
        <v>0.76334130099479214</v>
      </c>
      <c r="DD3232" s="61">
        <v>0.91251942882978154</v>
      </c>
      <c r="DE3232" s="61">
        <v>0.44796090523640864</v>
      </c>
      <c r="DF3232" s="61">
        <v>0.68405432615139483</v>
      </c>
      <c r="DG3232" s="61">
        <v>0.81811303329634966</v>
      </c>
      <c r="DH3232" s="61">
        <v>0.35668041724792898</v>
      </c>
      <c r="DI3232" s="61">
        <v>0.14274188772993457</v>
      </c>
      <c r="DJ3232" s="61">
        <v>0.7052255515644803</v>
      </c>
      <c r="DU3232" s="41">
        <f t="shared" si="3000"/>
        <v>9.5267206865647172E-2</v>
      </c>
      <c r="DV3232" s="41">
        <f t="shared" si="3001"/>
        <v>1.32</v>
      </c>
      <c r="DW3232" s="43">
        <f t="shared" si="2957"/>
        <v>567.59103156965932</v>
      </c>
    </row>
    <row r="3233" spans="40:127" x14ac:dyDescent="0.25">
      <c r="AN3233" s="41">
        <f t="shared" si="2958"/>
        <v>1.4550000000000001</v>
      </c>
      <c r="AO3233" s="41">
        <f t="shared" si="2959"/>
        <v>1.74</v>
      </c>
      <c r="AP3233" s="41">
        <f t="shared" si="2960"/>
        <v>1.2</v>
      </c>
      <c r="AQ3233" s="41">
        <f t="shared" si="2961"/>
        <v>1.4550000000000001</v>
      </c>
      <c r="AR3233" s="41">
        <f t="shared" si="2962"/>
        <v>1.83</v>
      </c>
      <c r="AS3233" s="41">
        <f t="shared" si="2963"/>
        <v>2.2050000000000001</v>
      </c>
      <c r="AT3233" s="41">
        <f t="shared" si="2964"/>
        <v>1.8</v>
      </c>
      <c r="AU3233" s="41">
        <f t="shared" si="2965"/>
        <v>1.575</v>
      </c>
      <c r="AV3233" s="41">
        <f t="shared" si="2966"/>
        <v>1.65</v>
      </c>
      <c r="AW3233" s="41">
        <f t="shared" si="2967"/>
        <v>1.59</v>
      </c>
      <c r="AX3233" s="41">
        <f t="shared" si="3002"/>
        <v>1.2</v>
      </c>
      <c r="AY3233" s="41">
        <f t="shared" si="2968"/>
        <v>5.9902911296173489</v>
      </c>
      <c r="AZ3233" s="41">
        <f t="shared" si="2969"/>
        <v>6.0274975160335087</v>
      </c>
      <c r="BA3233" s="41">
        <f t="shared" si="2970"/>
        <v>5.953703359716485</v>
      </c>
      <c r="BB3233" s="41">
        <f t="shared" si="2971"/>
        <v>5.9757484478530269</v>
      </c>
      <c r="BC3233" s="41">
        <f t="shared" si="2972"/>
        <v>5.9963178802607686</v>
      </c>
      <c r="BD3233" s="41">
        <f t="shared" si="2973"/>
        <v>6.0122596559301824</v>
      </c>
      <c r="BE3233" s="41">
        <f t="shared" si="2974"/>
        <v>5.9917282693212375</v>
      </c>
      <c r="BF3233" s="41">
        <f t="shared" si="2975"/>
        <v>6.0053870216888994</v>
      </c>
      <c r="BG3233" s="41">
        <f t="shared" si="2976"/>
        <v>5.9949021915095431</v>
      </c>
      <c r="BH3233" s="41">
        <f t="shared" si="2977"/>
        <v>5.998461818043916</v>
      </c>
      <c r="BI3233" s="41">
        <f t="shared" si="2978"/>
        <v>5.953703359716485</v>
      </c>
      <c r="BJ3233" s="41">
        <f t="shared" si="2979"/>
        <v>0.77669412101942736</v>
      </c>
      <c r="BK3233" s="41">
        <f t="shared" si="2980"/>
        <v>5.0620396001003805</v>
      </c>
      <c r="BL3233" s="41">
        <f t="shared" si="2981"/>
        <v>0.12155249041176995</v>
      </c>
      <c r="BM3233" s="41">
        <f t="shared" si="2982"/>
        <v>0.37211828263374791</v>
      </c>
      <c r="BN3233" s="41">
        <f t="shared" si="2983"/>
        <v>1.0530715614897252</v>
      </c>
      <c r="BO3233" s="41">
        <f t="shared" si="2984"/>
        <v>2.3525046137074659</v>
      </c>
      <c r="BP3233" s="41">
        <f t="shared" si="2985"/>
        <v>0.83519598045107368</v>
      </c>
      <c r="BQ3233" s="41">
        <f t="shared" si="2986"/>
        <v>1.6640101608837248</v>
      </c>
      <c r="BR3233" s="41">
        <f t="shared" si="2987"/>
        <v>0.98042435482513224</v>
      </c>
      <c r="BS3233" s="41">
        <f t="shared" si="2988"/>
        <v>1.1734296699076816</v>
      </c>
      <c r="BT3233" s="41">
        <f t="shared" si="2989"/>
        <v>5158.5251649829142</v>
      </c>
      <c r="BU3233" s="41">
        <f t="shared" si="2990"/>
        <v>6188.0863262859084</v>
      </c>
      <c r="BV3233" s="41">
        <f t="shared" si="2991"/>
        <v>4241.4410719581856</v>
      </c>
      <c r="BW3233" s="41">
        <f t="shared" si="2992"/>
        <v>5152.2596618114412</v>
      </c>
      <c r="BX3233" s="41">
        <f t="shared" si="2993"/>
        <v>6491.3049050875688</v>
      </c>
      <c r="BY3233" s="41">
        <f t="shared" si="2994"/>
        <v>7831.8805194687493</v>
      </c>
      <c r="BZ3233" s="41">
        <f t="shared" si="2995"/>
        <v>6382.4460898355155</v>
      </c>
      <c r="CA3233" s="41">
        <f t="shared" si="2996"/>
        <v>5591.0020821609869</v>
      </c>
      <c r="CB3233" s="41">
        <f t="shared" si="2997"/>
        <v>5852.124952777549</v>
      </c>
      <c r="CC3233" s="41">
        <f t="shared" si="2998"/>
        <v>5640.9944059598065</v>
      </c>
      <c r="CD3233" s="43">
        <f t="shared" si="2999"/>
        <v>4241.4410719581856</v>
      </c>
      <c r="CE3233" s="43">
        <f t="shared" si="3003"/>
        <v>1786.3965836072998</v>
      </c>
      <c r="CF3233" s="43">
        <f t="shared" si="3004"/>
        <v>5453.8337439496891</v>
      </c>
      <c r="CG3233" s="43">
        <f t="shared" si="3005"/>
        <v>582.84497144963211</v>
      </c>
      <c r="CH3233" s="43">
        <f t="shared" si="3006"/>
        <v>1236.4978755821805</v>
      </c>
      <c r="CI3233" s="43">
        <f t="shared" si="3007"/>
        <v>2616.1937830579818</v>
      </c>
      <c r="CJ3233" s="43">
        <f t="shared" si="3008"/>
        <v>4711.5490089159002</v>
      </c>
      <c r="CK3233" s="43">
        <f t="shared" si="3009"/>
        <v>2291.6937488275212</v>
      </c>
      <c r="CL3233" s="43">
        <f t="shared" si="3010"/>
        <v>2830.4039542106884</v>
      </c>
      <c r="CM3233" s="43">
        <f t="shared" si="3011"/>
        <v>2276.0451188381007</v>
      </c>
      <c r="CN3233" s="43">
        <f t="shared" si="3012"/>
        <v>2399.4711583603803</v>
      </c>
      <c r="CO3233" s="43">
        <f t="shared" si="3013"/>
        <v>582.84497144963211</v>
      </c>
      <c r="CQ3233" s="61">
        <v>0.31516359923694093</v>
      </c>
      <c r="CR3233" s="61">
        <v>0.70156765999970438</v>
      </c>
      <c r="CS3233" s="61">
        <v>3.2727615238560492E-2</v>
      </c>
      <c r="CT3233" s="61">
        <v>0.31347012889960335</v>
      </c>
      <c r="CU3233" s="61">
        <v>0.78400016508329573</v>
      </c>
      <c r="CV3233" s="61">
        <v>0.95504415355760752</v>
      </c>
      <c r="CW3233" s="61">
        <v>0.7519296171538512</v>
      </c>
      <c r="CX3233" s="61">
        <v>0.49885031436854932</v>
      </c>
      <c r="CY3233" s="61">
        <v>0.58899467466112643</v>
      </c>
      <c r="CZ3233" s="61">
        <v>0.51945443042200234</v>
      </c>
      <c r="DA3233" s="61">
        <v>0.34217749797814256</v>
      </c>
      <c r="DB3233" s="61">
        <v>0.9258554429988588</v>
      </c>
      <c r="DC3233" s="61">
        <v>1.2574238559177386E-2</v>
      </c>
      <c r="DD3233" s="61">
        <v>0.1284834869309367</v>
      </c>
      <c r="DE3233" s="61">
        <v>0.45789538253251061</v>
      </c>
      <c r="DF3233" s="61">
        <v>0.75441485812646536</v>
      </c>
      <c r="DG3233" s="61">
        <v>0.36889792676539679</v>
      </c>
      <c r="DH3233" s="61">
        <v>0.63545147870441288</v>
      </c>
      <c r="DI3233" s="61">
        <v>0.43000319456595337</v>
      </c>
      <c r="DJ3233" s="61">
        <v>0.50047553149635204</v>
      </c>
      <c r="DU3233" s="41">
        <f t="shared" si="3000"/>
        <v>0.29189703242420656</v>
      </c>
      <c r="DV3233" s="41">
        <f t="shared" si="3001"/>
        <v>1.2</v>
      </c>
      <c r="DW3233" s="43">
        <f t="shared" si="2957"/>
        <v>903.20423060064047</v>
      </c>
    </row>
    <row r="3234" spans="40:127" x14ac:dyDescent="0.25">
      <c r="AN3234" s="41">
        <f t="shared" si="2958"/>
        <v>1.23</v>
      </c>
      <c r="AO3234" s="41">
        <f t="shared" si="2959"/>
        <v>1.74</v>
      </c>
      <c r="AP3234" s="41">
        <f t="shared" si="2960"/>
        <v>1.365</v>
      </c>
      <c r="AQ3234" s="41">
        <f t="shared" si="2961"/>
        <v>1.77</v>
      </c>
      <c r="AR3234" s="41">
        <f t="shared" si="2962"/>
        <v>1.5449999999999999</v>
      </c>
      <c r="AS3234" s="41">
        <f t="shared" si="2963"/>
        <v>1.4550000000000001</v>
      </c>
      <c r="AT3234" s="41">
        <f t="shared" si="2964"/>
        <v>1.17</v>
      </c>
      <c r="AU3234" s="41">
        <f t="shared" si="2965"/>
        <v>1.665</v>
      </c>
      <c r="AV3234" s="41">
        <f t="shared" si="2966"/>
        <v>2.0699999999999998</v>
      </c>
      <c r="AW3234" s="41">
        <f t="shared" si="2967"/>
        <v>2.34</v>
      </c>
      <c r="AX3234" s="41">
        <f t="shared" si="3002"/>
        <v>1.17</v>
      </c>
      <c r="AY3234" s="41">
        <f t="shared" si="2968"/>
        <v>6.003151902135845</v>
      </c>
      <c r="AZ3234" s="41">
        <f t="shared" si="2969"/>
        <v>5.9787178658688047</v>
      </c>
      <c r="BA3234" s="41">
        <f t="shared" si="2970"/>
        <v>6.0138187521237354</v>
      </c>
      <c r="BB3234" s="41">
        <f t="shared" si="2971"/>
        <v>5.9816174319448612</v>
      </c>
      <c r="BC3234" s="41">
        <f t="shared" si="2972"/>
        <v>6.0067143802457279</v>
      </c>
      <c r="BD3234" s="41">
        <f t="shared" si="2973"/>
        <v>5.9783070279113764</v>
      </c>
      <c r="BE3234" s="41">
        <f t="shared" si="2974"/>
        <v>5.968067936973382</v>
      </c>
      <c r="BF3234" s="41">
        <f t="shared" si="2975"/>
        <v>5.9805066053022822</v>
      </c>
      <c r="BG3234" s="41">
        <f t="shared" si="2976"/>
        <v>6.011644639770946</v>
      </c>
      <c r="BH3234" s="41">
        <f t="shared" si="2977"/>
        <v>6.0080727777106846</v>
      </c>
      <c r="BI3234" s="41">
        <f t="shared" si="2978"/>
        <v>5.968067936973382</v>
      </c>
      <c r="BJ3234" s="41">
        <f t="shared" si="2979"/>
        <v>1.4866682192190996</v>
      </c>
      <c r="BK3234" s="41">
        <f t="shared" si="2980"/>
        <v>0.43250964599879638</v>
      </c>
      <c r="BL3234" s="41">
        <f t="shared" si="2981"/>
        <v>2.5446020704383341</v>
      </c>
      <c r="BM3234" s="41">
        <f t="shared" si="2982"/>
        <v>0.50089055240949476</v>
      </c>
      <c r="BN3234" s="41">
        <f t="shared" si="2983"/>
        <v>1.7791486246389476</v>
      </c>
      <c r="BO3234" s="41">
        <f t="shared" si="2984"/>
        <v>0.4236049370060983</v>
      </c>
      <c r="BP3234" s="41">
        <f t="shared" si="2985"/>
        <v>0.25211065525302401</v>
      </c>
      <c r="BQ3234" s="41">
        <f t="shared" si="2986"/>
        <v>0.47350540113467132</v>
      </c>
      <c r="BR3234" s="41">
        <f t="shared" si="2987"/>
        <v>2.2807664773649678</v>
      </c>
      <c r="BS3234" s="41">
        <f t="shared" si="2988"/>
        <v>1.9052031375495284</v>
      </c>
      <c r="BT3234" s="41">
        <f t="shared" si="2989"/>
        <v>4365.493773817373</v>
      </c>
      <c r="BU3234" s="41">
        <f t="shared" si="2990"/>
        <v>6162.9958238432964</v>
      </c>
      <c r="BV3234" s="41">
        <f t="shared" si="2991"/>
        <v>4848.9355777762039</v>
      </c>
      <c r="BW3234" s="41">
        <f t="shared" si="2992"/>
        <v>6270.7744236709195</v>
      </c>
      <c r="BX3234" s="41">
        <f t="shared" si="2993"/>
        <v>5485.1128856446994</v>
      </c>
      <c r="BY3234" s="41">
        <f t="shared" si="2994"/>
        <v>5153.3625410733212</v>
      </c>
      <c r="BZ3234" s="41">
        <f t="shared" si="2995"/>
        <v>4140.3908123386836</v>
      </c>
      <c r="CA3234" s="41">
        <f t="shared" si="2996"/>
        <v>5898.2315837853939</v>
      </c>
      <c r="CB3234" s="41">
        <f t="shared" si="2997"/>
        <v>7352.0015700257163</v>
      </c>
      <c r="CC3234" s="41">
        <f t="shared" si="2998"/>
        <v>8308.4889217631026</v>
      </c>
      <c r="CD3234" s="43">
        <f t="shared" si="2999"/>
        <v>4140.3908123386836</v>
      </c>
      <c r="CE3234" s="43">
        <f t="shared" si="3003"/>
        <v>2089.3058363285622</v>
      </c>
      <c r="CF3234" s="43">
        <f t="shared" si="3004"/>
        <v>1594.1787814724678</v>
      </c>
      <c r="CG3234" s="43">
        <f t="shared" si="3005"/>
        <v>3033.4194473391321</v>
      </c>
      <c r="CH3234" s="43">
        <f t="shared" si="3006"/>
        <v>1745.1572416567935</v>
      </c>
      <c r="CI3234" s="43">
        <f t="shared" si="3007"/>
        <v>2870.9423756575438</v>
      </c>
      <c r="CJ3234" s="43">
        <f t="shared" si="3008"/>
        <v>1319.2690592787683</v>
      </c>
      <c r="CK3234" s="43">
        <f t="shared" si="3009"/>
        <v>818.41077689080896</v>
      </c>
      <c r="CL3234" s="43">
        <f t="shared" si="3010"/>
        <v>1596.1238375896221</v>
      </c>
      <c r="CM3234" s="43">
        <f t="shared" si="3011"/>
        <v>4355.1250869994456</v>
      </c>
      <c r="CN3234" s="43">
        <f t="shared" si="3012"/>
        <v>4499.6255968422356</v>
      </c>
      <c r="CO3234" s="43">
        <f t="shared" si="3013"/>
        <v>818.41077689080896</v>
      </c>
      <c r="CQ3234" s="61">
        <v>5.3986168215625963E-2</v>
      </c>
      <c r="CR3234" s="61">
        <v>0.70613831245689229</v>
      </c>
      <c r="CS3234" s="61">
        <v>0.19276005514559957</v>
      </c>
      <c r="CT3234" s="61">
        <v>0.73375168378753897</v>
      </c>
      <c r="CU3234" s="61">
        <v>0.45882201890724772</v>
      </c>
      <c r="CV3234" s="61">
        <v>0.30797399361967881</v>
      </c>
      <c r="CW3234" s="61">
        <v>2.1769070799797618E-2</v>
      </c>
      <c r="CX3234" s="61">
        <v>0.62107845106792925</v>
      </c>
      <c r="CY3234" s="61">
        <v>0.91635693974291699</v>
      </c>
      <c r="CZ3234" s="61">
        <v>0.97956053951550093</v>
      </c>
      <c r="DA3234" s="61">
        <v>0.59288695229965349</v>
      </c>
      <c r="DB3234" s="61">
        <v>0.16231465985663673</v>
      </c>
      <c r="DC3234" s="61">
        <v>0.77816378674369324</v>
      </c>
      <c r="DD3234" s="61">
        <v>0.20046641007240429</v>
      </c>
      <c r="DE3234" s="61">
        <v>0.65998922112588865</v>
      </c>
      <c r="DF3234" s="61">
        <v>0.15731733381412472</v>
      </c>
      <c r="DG3234" s="61">
        <v>6.4470584670206277E-2</v>
      </c>
      <c r="DH3234" s="61">
        <v>0.18525716556800154</v>
      </c>
      <c r="DI3234" s="61">
        <v>0.74468239244584844</v>
      </c>
      <c r="DJ3234" s="61">
        <v>0.68441162559797364</v>
      </c>
      <c r="DU3234" s="41">
        <f t="shared" si="3000"/>
        <v>0.42146381468518596</v>
      </c>
      <c r="DV3234" s="41">
        <f t="shared" si="3001"/>
        <v>1.17</v>
      </c>
      <c r="DW3234" s="43">
        <f t="shared" si="2957"/>
        <v>1058.1710746142433</v>
      </c>
    </row>
    <row r="3235" spans="40:127" x14ac:dyDescent="0.25">
      <c r="AN3235" s="41">
        <f t="shared" si="2958"/>
        <v>2.2050000000000001</v>
      </c>
      <c r="AO3235" s="41">
        <f t="shared" si="2959"/>
        <v>2.19</v>
      </c>
      <c r="AP3235" s="41">
        <f t="shared" si="2960"/>
        <v>1.335</v>
      </c>
      <c r="AQ3235" s="41">
        <f t="shared" si="2961"/>
        <v>1.365</v>
      </c>
      <c r="AR3235" s="41">
        <f t="shared" si="2962"/>
        <v>2.13</v>
      </c>
      <c r="AS3235" s="41">
        <f t="shared" si="2963"/>
        <v>1.845</v>
      </c>
      <c r="AT3235" s="41">
        <f t="shared" si="2964"/>
        <v>1.47</v>
      </c>
      <c r="AU3235" s="41">
        <f t="shared" si="2965"/>
        <v>1.395</v>
      </c>
      <c r="AV3235" s="41">
        <f t="shared" si="2966"/>
        <v>1.905</v>
      </c>
      <c r="AW3235" s="41">
        <f t="shared" si="2967"/>
        <v>1.875</v>
      </c>
      <c r="AX3235" s="41">
        <f t="shared" si="3002"/>
        <v>1.335</v>
      </c>
      <c r="AY3235" s="41">
        <f t="shared" si="2968"/>
        <v>6.0192935935492464</v>
      </c>
      <c r="AZ3235" s="41">
        <f t="shared" si="2969"/>
        <v>5.9996221598347175</v>
      </c>
      <c r="BA3235" s="41">
        <f t="shared" si="2970"/>
        <v>6.0212954921343114</v>
      </c>
      <c r="BB3235" s="41">
        <f t="shared" si="2971"/>
        <v>6.0005658426999871</v>
      </c>
      <c r="BC3235" s="41">
        <f t="shared" si="2972"/>
        <v>6.0016623715048514</v>
      </c>
      <c r="BD3235" s="41">
        <f t="shared" si="2973"/>
        <v>6.0030812726752956</v>
      </c>
      <c r="BE3235" s="41">
        <f t="shared" si="2974"/>
        <v>5.98927774323493</v>
      </c>
      <c r="BF3235" s="41">
        <f t="shared" si="2975"/>
        <v>5.9861056267139654</v>
      </c>
      <c r="BG3235" s="41">
        <f t="shared" si="2976"/>
        <v>5.959118500426916</v>
      </c>
      <c r="BH3235" s="41">
        <f t="shared" si="2977"/>
        <v>5.9930380896406295</v>
      </c>
      <c r="BI3235" s="41">
        <f t="shared" si="2978"/>
        <v>5.959118500426916</v>
      </c>
      <c r="BJ3235" s="41">
        <f t="shared" si="2979"/>
        <v>3.351632969160351</v>
      </c>
      <c r="BK3235" s="41">
        <f t="shared" si="2980"/>
        <v>1.2441907011981286</v>
      </c>
      <c r="BL3235" s="41">
        <f t="shared" si="2981"/>
        <v>3.706592990230642</v>
      </c>
      <c r="BM3235" s="41">
        <f t="shared" si="2982"/>
        <v>1.3048630846907794</v>
      </c>
      <c r="BN3235" s="41">
        <f t="shared" si="2983"/>
        <v>1.3790754168521622</v>
      </c>
      <c r="BO3235" s="41">
        <f t="shared" si="2984"/>
        <v>1.4813824762379748</v>
      </c>
      <c r="BP3235" s="41">
        <f t="shared" si="2985"/>
        <v>0.73791520635556607</v>
      </c>
      <c r="BQ3235" s="41">
        <f t="shared" si="2986"/>
        <v>0.62857198496727029</v>
      </c>
      <c r="BR3235" s="41">
        <f t="shared" si="2987"/>
        <v>0.16006291432931422</v>
      </c>
      <c r="BS3235" s="41">
        <f t="shared" si="2988"/>
        <v>0.89233130690113982</v>
      </c>
      <c r="BT3235" s="41">
        <f t="shared" si="2989"/>
        <v>7836.4605658235287</v>
      </c>
      <c r="BU3235" s="41">
        <f t="shared" si="2990"/>
        <v>7770.422986147928</v>
      </c>
      <c r="BV3235" s="41">
        <f t="shared" si="2991"/>
        <v>4745.3126459568512</v>
      </c>
      <c r="BW3235" s="41">
        <f t="shared" si="2992"/>
        <v>4843.5897276403912</v>
      </c>
      <c r="BX3235" s="41">
        <f t="shared" si="2993"/>
        <v>7558.8195710589825</v>
      </c>
      <c r="BY3235" s="41">
        <f t="shared" si="2994"/>
        <v>6548.2021392898769</v>
      </c>
      <c r="BZ3235" s="41">
        <f t="shared" si="2995"/>
        <v>5211.2649821608184</v>
      </c>
      <c r="CA3235" s="41">
        <f t="shared" si="2996"/>
        <v>4944.0743240421671</v>
      </c>
      <c r="CB3235" s="41">
        <f t="shared" si="2997"/>
        <v>6736.3491083117151</v>
      </c>
      <c r="CC3235" s="41">
        <f t="shared" si="2998"/>
        <v>6649.1079877723569</v>
      </c>
      <c r="CD3235" s="43">
        <f t="shared" si="2999"/>
        <v>4745.3126459568512</v>
      </c>
      <c r="CE3235" s="43">
        <f t="shared" si="3003"/>
        <v>5623.7589578286625</v>
      </c>
      <c r="CF3235" s="43">
        <f t="shared" si="3004"/>
        <v>3403.1216010266971</v>
      </c>
      <c r="CG3235" s="43">
        <f t="shared" si="3005"/>
        <v>3580.6229666937124</v>
      </c>
      <c r="CH3235" s="43">
        <f t="shared" si="3006"/>
        <v>2172.2259672642454</v>
      </c>
      <c r="CI3235" s="43">
        <f t="shared" si="3007"/>
        <v>3484.6847046466291</v>
      </c>
      <c r="CJ3235" s="43">
        <f t="shared" si="3008"/>
        <v>3128.3825100101767</v>
      </c>
      <c r="CK3235" s="43">
        <f t="shared" si="3009"/>
        <v>1759.1806605642616</v>
      </c>
      <c r="CL3235" s="43">
        <f t="shared" si="3010"/>
        <v>1540.7834158241321</v>
      </c>
      <c r="CM3235" s="43">
        <f t="shared" si="3011"/>
        <v>1061.7694301843935</v>
      </c>
      <c r="CN3235" s="43">
        <f t="shared" si="3012"/>
        <v>2467.483256630916</v>
      </c>
      <c r="CO3235" s="43">
        <f t="shared" si="3013"/>
        <v>1061.7694301843935</v>
      </c>
      <c r="CQ3235" s="61">
        <v>0.95569873619434675</v>
      </c>
      <c r="CR3235" s="61">
        <v>0.95126078446530149</v>
      </c>
      <c r="CS3235" s="61">
        <v>0.16176875881585473</v>
      </c>
      <c r="CT3235" s="61">
        <v>0.18678578938217416</v>
      </c>
      <c r="CU3235" s="61">
        <v>0.93817029637423166</v>
      </c>
      <c r="CV3235" s="61">
        <v>0.79412171959787325</v>
      </c>
      <c r="CW3235" s="61">
        <v>0.33114800971969049</v>
      </c>
      <c r="CX3235" s="61">
        <v>0.23128584665335394</v>
      </c>
      <c r="CY3235" s="61">
        <v>0.83226459110542317</v>
      </c>
      <c r="CZ3235" s="61">
        <v>0.82175655343720155</v>
      </c>
      <c r="DA3235" s="61">
        <v>0.85041046138152776</v>
      </c>
      <c r="DB3235" s="61">
        <v>0.52354318562897628</v>
      </c>
      <c r="DC3235" s="61">
        <v>0.87236889280162233</v>
      </c>
      <c r="DD3235" s="61">
        <v>0.54224590053464716</v>
      </c>
      <c r="DE3235" s="61">
        <v>0.56385449369754126</v>
      </c>
      <c r="DF3235" s="61">
        <v>0.59152062408282358</v>
      </c>
      <c r="DG3235" s="61">
        <v>0.32378715277473447</v>
      </c>
      <c r="DH3235" s="61">
        <v>0.26907902331782685</v>
      </c>
      <c r="DI3235" s="61">
        <v>2.4581516801077896E-2</v>
      </c>
      <c r="DJ3235" s="61">
        <v>0.39381420897468811</v>
      </c>
      <c r="DU3235" s="41">
        <f t="shared" si="3000"/>
        <v>0.66758392738310268</v>
      </c>
      <c r="DV3235" s="41">
        <f t="shared" si="3001"/>
        <v>1.335</v>
      </c>
      <c r="DW3235" s="43">
        <f t="shared" si="2957"/>
        <v>1519.5817846994146</v>
      </c>
    </row>
    <row r="3236" spans="40:127" x14ac:dyDescent="0.25">
      <c r="AN3236" s="41">
        <f t="shared" si="2958"/>
        <v>1.2749999999999999</v>
      </c>
      <c r="AO3236" s="41">
        <f t="shared" si="2959"/>
        <v>1.41</v>
      </c>
      <c r="AP3236" s="41">
        <f t="shared" si="2960"/>
        <v>1.86</v>
      </c>
      <c r="AQ3236" s="41">
        <f t="shared" si="2961"/>
        <v>1.32</v>
      </c>
      <c r="AR3236" s="41">
        <f t="shared" si="2962"/>
        <v>2.34</v>
      </c>
      <c r="AS3236" s="41">
        <f t="shared" si="2963"/>
        <v>1.7250000000000001</v>
      </c>
      <c r="AT3236" s="41">
        <f t="shared" si="2964"/>
        <v>1.7250000000000001</v>
      </c>
      <c r="AU3236" s="41">
        <f t="shared" si="2965"/>
        <v>1.365</v>
      </c>
      <c r="AV3236" s="41">
        <f t="shared" si="2966"/>
        <v>1.2749999999999999</v>
      </c>
      <c r="AW3236" s="41">
        <f t="shared" si="2967"/>
        <v>1.23</v>
      </c>
      <c r="AX3236" s="41">
        <f t="shared" si="3002"/>
        <v>1.23</v>
      </c>
      <c r="AY3236" s="41">
        <f t="shared" si="2968"/>
        <v>5.9575965853102861</v>
      </c>
      <c r="AZ3236" s="41">
        <f t="shared" si="2969"/>
        <v>6.0028172840425142</v>
      </c>
      <c r="BA3236" s="41">
        <f t="shared" si="2970"/>
        <v>6.0340254782537555</v>
      </c>
      <c r="BB3236" s="41">
        <f t="shared" si="2971"/>
        <v>6.0000694508364516</v>
      </c>
      <c r="BC3236" s="41">
        <f t="shared" si="2972"/>
        <v>5.9959767539094457</v>
      </c>
      <c r="BD3236" s="41">
        <f t="shared" si="2973"/>
        <v>5.9852346623735206</v>
      </c>
      <c r="BE3236" s="41">
        <f t="shared" si="2974"/>
        <v>6.0033477838509546</v>
      </c>
      <c r="BF3236" s="41">
        <f t="shared" si="2975"/>
        <v>5.9819668159084687</v>
      </c>
      <c r="BG3236" s="41">
        <f t="shared" si="2976"/>
        <v>6.0195099372786389</v>
      </c>
      <c r="BH3236" s="41">
        <f t="shared" si="2977"/>
        <v>6.0569515977407038</v>
      </c>
      <c r="BI3236" s="41">
        <f t="shared" si="2978"/>
        <v>5.9575965853102861</v>
      </c>
      <c r="BJ3236" s="41">
        <f t="shared" si="2979"/>
        <v>0.1481524705486941</v>
      </c>
      <c r="BK3236" s="41">
        <f t="shared" si="2980"/>
        <v>1.4617914968361654</v>
      </c>
      <c r="BL3236" s="41">
        <f t="shared" si="2981"/>
        <v>7.0248810349863264</v>
      </c>
      <c r="BM3236" s="41">
        <f t="shared" si="2982"/>
        <v>1.2725897005333153</v>
      </c>
      <c r="BN3236" s="41">
        <f t="shared" si="2983"/>
        <v>1.0350902048533954</v>
      </c>
      <c r="BO3236" s="41">
        <f t="shared" si="2984"/>
        <v>0.60148451070681774</v>
      </c>
      <c r="BP3236" s="41">
        <f t="shared" si="2985"/>
        <v>1.5014261111950857</v>
      </c>
      <c r="BQ3236" s="41">
        <f t="shared" si="2986"/>
        <v>0.50982598915041422</v>
      </c>
      <c r="BR3236" s="41">
        <f t="shared" si="2987"/>
        <v>3.388299372217495</v>
      </c>
      <c r="BS3236" s="41">
        <f t="shared" si="2988"/>
        <v>22.14241275377335</v>
      </c>
      <c r="BT3236" s="41">
        <f t="shared" si="2989"/>
        <v>4508.0043459676281</v>
      </c>
      <c r="BU3236" s="41">
        <f t="shared" si="2990"/>
        <v>5004.20704712115</v>
      </c>
      <c r="BV3236" s="41">
        <f t="shared" si="2991"/>
        <v>6618.4319730277984</v>
      </c>
      <c r="BW3236" s="41">
        <f t="shared" si="2992"/>
        <v>4683.7172050674662</v>
      </c>
      <c r="BX3236" s="41">
        <f t="shared" si="2993"/>
        <v>8300.1209876239864</v>
      </c>
      <c r="BY3236" s="41">
        <f t="shared" si="2994"/>
        <v>6113.1955168235854</v>
      </c>
      <c r="BZ3236" s="41">
        <f t="shared" si="2995"/>
        <v>6122.4387137003614</v>
      </c>
      <c r="CA3236" s="41">
        <f t="shared" si="2996"/>
        <v>4836.0774386058656</v>
      </c>
      <c r="CB3236" s="41">
        <f t="shared" si="2997"/>
        <v>4531.3681521089293</v>
      </c>
      <c r="CC3236" s="41">
        <f t="shared" si="2998"/>
        <v>4385.0117188353815</v>
      </c>
      <c r="CD3236" s="43">
        <f t="shared" si="2999"/>
        <v>4385.0117188353815</v>
      </c>
      <c r="CE3236" s="43">
        <f t="shared" si="3003"/>
        <v>683.68257474251368</v>
      </c>
      <c r="CF3236" s="43">
        <f t="shared" si="3004"/>
        <v>2374.9348779773186</v>
      </c>
      <c r="CG3236" s="43">
        <f t="shared" si="3005"/>
        <v>6867.8738347758426</v>
      </c>
      <c r="CH3236" s="43">
        <f t="shared" si="3006"/>
        <v>2074.4740687674293</v>
      </c>
      <c r="CI3236" s="43">
        <f t="shared" si="3007"/>
        <v>3316.6132701080078</v>
      </c>
      <c r="CJ3236" s="43">
        <f t="shared" si="3008"/>
        <v>1863.7652096341437</v>
      </c>
      <c r="CK3236" s="43">
        <f t="shared" si="3009"/>
        <v>2944.6315353840769</v>
      </c>
      <c r="CL3236" s="43">
        <f t="shared" si="3010"/>
        <v>1357.7928389701258</v>
      </c>
      <c r="CM3236" s="43">
        <f t="shared" si="3011"/>
        <v>3269.5723324350733</v>
      </c>
      <c r="CN3236" s="43">
        <f t="shared" si="3012"/>
        <v>8063.2005113637224</v>
      </c>
      <c r="CO3236" s="43">
        <f t="shared" si="3013"/>
        <v>683.68257474251368</v>
      </c>
      <c r="CQ3236" s="61">
        <v>9.6232308191450344E-2</v>
      </c>
      <c r="CR3236" s="61">
        <v>0.25362895230150317</v>
      </c>
      <c r="CS3236" s="61">
        <v>0.81006075021565516</v>
      </c>
      <c r="CT3236" s="61">
        <v>0.13711784724611864</v>
      </c>
      <c r="CU3236" s="61">
        <v>0.98962581024028551</v>
      </c>
      <c r="CV3236" s="61">
        <v>0.68468403788342636</v>
      </c>
      <c r="CW3236" s="61">
        <v>0.67503936753183147</v>
      </c>
      <c r="CX3236" s="61">
        <v>0.19599586218474718</v>
      </c>
      <c r="CY3236" s="61">
        <v>8.2532146961957209E-2</v>
      </c>
      <c r="CZ3236" s="61">
        <v>5.0971737382705218E-2</v>
      </c>
      <c r="DA3236" s="61">
        <v>2.0497622198832555E-2</v>
      </c>
      <c r="DB3236" s="61">
        <v>0.58640388795967247</v>
      </c>
      <c r="DC3236" s="61">
        <v>0.96158499845851908</v>
      </c>
      <c r="DD3236" s="61">
        <v>0.53241736041475141</v>
      </c>
      <c r="DE3236" s="61">
        <v>0.45115071604254675</v>
      </c>
      <c r="DF3236" s="61">
        <v>0.25490764571603231</v>
      </c>
      <c r="DG3236" s="61">
        <v>0.59667024477176678</v>
      </c>
      <c r="DH3236" s="61">
        <v>0.20540034826077191</v>
      </c>
      <c r="DI3236" s="61">
        <v>0.85289855115036772</v>
      </c>
      <c r="DJ3236" s="61">
        <v>0.99815627822136654</v>
      </c>
      <c r="DU3236" s="41">
        <f t="shared" si="3000"/>
        <v>0.11432077348965225</v>
      </c>
      <c r="DV3236" s="41">
        <f t="shared" si="3001"/>
        <v>1.23</v>
      </c>
      <c r="DW3236" s="43">
        <f t="shared" si="2957"/>
        <v>579.37208413553572</v>
      </c>
    </row>
    <row r="3237" spans="40:127" x14ac:dyDescent="0.25">
      <c r="AN3237" s="41">
        <f t="shared" si="2958"/>
        <v>2.0249999999999999</v>
      </c>
      <c r="AO3237" s="41">
        <f t="shared" si="2959"/>
        <v>2.25</v>
      </c>
      <c r="AP3237" s="41">
        <f t="shared" si="2960"/>
        <v>1.41</v>
      </c>
      <c r="AQ3237" s="41">
        <f t="shared" si="2961"/>
        <v>1.7250000000000001</v>
      </c>
      <c r="AR3237" s="41">
        <f t="shared" si="2962"/>
        <v>1.53</v>
      </c>
      <c r="AS3237" s="41">
        <f t="shared" si="2963"/>
        <v>1.395</v>
      </c>
      <c r="AT3237" s="41">
        <f t="shared" si="2964"/>
        <v>2.0249999999999999</v>
      </c>
      <c r="AU3237" s="41">
        <f t="shared" si="2965"/>
        <v>1.44</v>
      </c>
      <c r="AV3237" s="41">
        <f t="shared" si="2966"/>
        <v>1.38</v>
      </c>
      <c r="AW3237" s="41">
        <f t="shared" si="2967"/>
        <v>1.7250000000000001</v>
      </c>
      <c r="AX3237" s="41">
        <f t="shared" si="3002"/>
        <v>1.38</v>
      </c>
      <c r="AY3237" s="41">
        <f t="shared" si="2968"/>
        <v>6.0132301054444479</v>
      </c>
      <c r="AZ3237" s="41">
        <f t="shared" si="2969"/>
        <v>5.995986646722149</v>
      </c>
      <c r="BA3237" s="41">
        <f t="shared" si="2970"/>
        <v>6.0154818450092336</v>
      </c>
      <c r="BB3237" s="41">
        <f t="shared" si="2971"/>
        <v>6.0151641488229304</v>
      </c>
      <c r="BC3237" s="41">
        <f t="shared" si="2972"/>
        <v>5.9993415380857957</v>
      </c>
      <c r="BD3237" s="41">
        <f t="shared" si="2973"/>
        <v>5.9917010117529905</v>
      </c>
      <c r="BE3237" s="41">
        <f t="shared" si="2974"/>
        <v>6.0059219544182429</v>
      </c>
      <c r="BF3237" s="41">
        <f t="shared" si="2975"/>
        <v>6.0042404687258131</v>
      </c>
      <c r="BG3237" s="41">
        <f t="shared" si="2976"/>
        <v>5.9708764152898395</v>
      </c>
      <c r="BH3237" s="41">
        <f t="shared" si="2977"/>
        <v>5.9960111878967224</v>
      </c>
      <c r="BI3237" s="41">
        <f t="shared" si="2978"/>
        <v>5.9708764152898395</v>
      </c>
      <c r="BJ3237" s="41">
        <f t="shared" si="2979"/>
        <v>2.4703031262561366</v>
      </c>
      <c r="BK3237" s="41">
        <f t="shared" si="2980"/>
        <v>1.0356073378173838</v>
      </c>
      <c r="BL3237" s="41">
        <f t="shared" si="2981"/>
        <v>2.7667721760281307</v>
      </c>
      <c r="BM3237" s="41">
        <f t="shared" si="2982"/>
        <v>2.7228872595878446</v>
      </c>
      <c r="BN3237" s="41">
        <f t="shared" si="2983"/>
        <v>1.226697091783308</v>
      </c>
      <c r="BO3237" s="41">
        <f t="shared" si="2984"/>
        <v>0.83404655334313205</v>
      </c>
      <c r="BP3237" s="41">
        <f t="shared" si="2985"/>
        <v>1.7094900429913227</v>
      </c>
      <c r="BQ3237" s="41">
        <f t="shared" si="2986"/>
        <v>1.570552412196436</v>
      </c>
      <c r="BR3237" s="41">
        <f t="shared" si="2987"/>
        <v>0.29070085154720909</v>
      </c>
      <c r="BS3237" s="41">
        <f t="shared" si="2988"/>
        <v>1.0368913054429643</v>
      </c>
      <c r="BT3237" s="41">
        <f t="shared" si="2989"/>
        <v>7193.1237913837967</v>
      </c>
      <c r="BU3237" s="41">
        <f t="shared" si="2990"/>
        <v>7980.8921488856085</v>
      </c>
      <c r="BV3237" s="41">
        <f t="shared" si="2991"/>
        <v>5009.4831275200067</v>
      </c>
      <c r="BW3237" s="41">
        <f t="shared" si="2992"/>
        <v>6128.4611372611207</v>
      </c>
      <c r="BX3237" s="41">
        <f t="shared" si="2993"/>
        <v>5428.5247159638648</v>
      </c>
      <c r="BY3237" s="41">
        <f t="shared" si="2994"/>
        <v>4946.3844685388476</v>
      </c>
      <c r="BZ3237" s="41">
        <f t="shared" si="2995"/>
        <v>7188.7513978441284</v>
      </c>
      <c r="CA3237" s="41">
        <f t="shared" si="2996"/>
        <v>5111.2853371823039</v>
      </c>
      <c r="CB3237" s="41">
        <f t="shared" si="2997"/>
        <v>4884.6868038880411</v>
      </c>
      <c r="CC3237" s="41">
        <f t="shared" si="2998"/>
        <v>6118.6965024827887</v>
      </c>
      <c r="CD3237" s="43">
        <f t="shared" si="2999"/>
        <v>4884.6868038880411</v>
      </c>
      <c r="CE3237" s="43">
        <f t="shared" si="3003"/>
        <v>4433.9422136698477</v>
      </c>
      <c r="CF3237" s="43">
        <f t="shared" si="3004"/>
        <v>3189.8477497016888</v>
      </c>
      <c r="CG3237" s="43">
        <f t="shared" si="3005"/>
        <v>3267.3502323059029</v>
      </c>
      <c r="CH3237" s="43">
        <f t="shared" si="3006"/>
        <v>3965.4621284900081</v>
      </c>
      <c r="CI3237" s="43">
        <f t="shared" si="3007"/>
        <v>2360.7498778136692</v>
      </c>
      <c r="CJ3237" s="43">
        <f t="shared" si="3008"/>
        <v>1774.840093527092</v>
      </c>
      <c r="CK3237" s="43">
        <f t="shared" si="3009"/>
        <v>3688.486451623739</v>
      </c>
      <c r="CL3237" s="43">
        <f t="shared" si="3010"/>
        <v>2514.0770664997931</v>
      </c>
      <c r="CM3237" s="43">
        <f t="shared" si="3011"/>
        <v>1036.5544384807483</v>
      </c>
      <c r="CN3237" s="43">
        <f t="shared" si="3012"/>
        <v>2447.0654937994705</v>
      </c>
      <c r="CO3237" s="43">
        <f t="shared" si="3013"/>
        <v>1036.5544384807483</v>
      </c>
      <c r="CQ3237" s="61">
        <v>0.9031778444400681</v>
      </c>
      <c r="CR3237" s="61">
        <v>0.96427606197368299</v>
      </c>
      <c r="CS3237" s="61">
        <v>0.25833129179751413</v>
      </c>
      <c r="CT3237" s="61">
        <v>0.68677184851416695</v>
      </c>
      <c r="CU3237" s="61">
        <v>0.42735391460643646</v>
      </c>
      <c r="CV3237" s="61">
        <v>0.22714874782368522</v>
      </c>
      <c r="CW3237" s="61">
        <v>0.89943158023722924</v>
      </c>
      <c r="CX3237" s="61">
        <v>0.30475043820918801</v>
      </c>
      <c r="CY3237" s="61">
        <v>0.20690987384478565</v>
      </c>
      <c r="CZ3237" s="61">
        <v>0.6850523364947525</v>
      </c>
      <c r="DA3237" s="61">
        <v>0.76935563148893116</v>
      </c>
      <c r="DB3237" s="61">
        <v>0.45134613082515562</v>
      </c>
      <c r="DC3237" s="61">
        <v>0.80198020494896616</v>
      </c>
      <c r="DD3237" s="61">
        <v>0.79755440783051346</v>
      </c>
      <c r="DE3237" s="61">
        <v>0.51796911322252304</v>
      </c>
      <c r="DF3237" s="61">
        <v>0.36838476130018538</v>
      </c>
      <c r="DG3237" s="61">
        <v>0.64541464097662404</v>
      </c>
      <c r="DH3237" s="61">
        <v>0.61379083367020537</v>
      </c>
      <c r="DI3237" s="61">
        <v>8.4169269538717173E-2</v>
      </c>
      <c r="DJ3237" s="61">
        <v>0.45183094715503791</v>
      </c>
      <c r="DU3237" s="41">
        <f t="shared" si="3000"/>
        <v>0.56174089424394946</v>
      </c>
      <c r="DV3237" s="41">
        <f t="shared" si="3001"/>
        <v>1.38</v>
      </c>
      <c r="DW3237" s="43">
        <f t="shared" si="2957"/>
        <v>1440.9104275877023</v>
      </c>
    </row>
    <row r="3238" spans="40:127" x14ac:dyDescent="0.25">
      <c r="AN3238" s="41">
        <f t="shared" si="2958"/>
        <v>1.5149999999999999</v>
      </c>
      <c r="AO3238" s="41">
        <f t="shared" si="2959"/>
        <v>1.605</v>
      </c>
      <c r="AP3238" s="41">
        <f t="shared" si="2960"/>
        <v>1.635</v>
      </c>
      <c r="AQ3238" s="41">
        <f t="shared" si="2961"/>
        <v>1.32</v>
      </c>
      <c r="AR3238" s="41">
        <f t="shared" si="2962"/>
        <v>2.34</v>
      </c>
      <c r="AS3238" s="41">
        <f t="shared" si="2963"/>
        <v>1.53</v>
      </c>
      <c r="AT3238" s="41">
        <f t="shared" si="2964"/>
        <v>2.0099999999999998</v>
      </c>
      <c r="AU3238" s="41">
        <f t="shared" si="2965"/>
        <v>1.7849999999999999</v>
      </c>
      <c r="AV3238" s="41">
        <f t="shared" si="2966"/>
        <v>1.62</v>
      </c>
      <c r="AW3238" s="41">
        <f t="shared" si="2967"/>
        <v>1.35</v>
      </c>
      <c r="AX3238" s="41">
        <f t="shared" si="3002"/>
        <v>1.32</v>
      </c>
      <c r="AY3238" s="41">
        <f t="shared" si="2968"/>
        <v>6.0044897893721023</v>
      </c>
      <c r="AZ3238" s="41">
        <f t="shared" si="2969"/>
        <v>5.991991086715748</v>
      </c>
      <c r="BA3238" s="41">
        <f t="shared" si="2970"/>
        <v>6.0257704577698759</v>
      </c>
      <c r="BB3238" s="41">
        <f t="shared" si="2971"/>
        <v>6.0324727311706905</v>
      </c>
      <c r="BC3238" s="41">
        <f t="shared" si="2972"/>
        <v>5.9899331624250562</v>
      </c>
      <c r="BD3238" s="41">
        <f t="shared" si="2973"/>
        <v>5.988113701060473</v>
      </c>
      <c r="BE3238" s="41">
        <f t="shared" si="2974"/>
        <v>5.9951683730353587</v>
      </c>
      <c r="BF3238" s="41">
        <f t="shared" si="2975"/>
        <v>5.9949964923542849</v>
      </c>
      <c r="BG3238" s="41">
        <f t="shared" si="2976"/>
        <v>6.0377271982464036</v>
      </c>
      <c r="BH3238" s="41">
        <f t="shared" si="2977"/>
        <v>5.9922251391005359</v>
      </c>
      <c r="BI3238" s="41">
        <f t="shared" si="2978"/>
        <v>5.988113701060473</v>
      </c>
      <c r="BJ3238" s="41">
        <f t="shared" si="2979"/>
        <v>1.5904194047983835</v>
      </c>
      <c r="BK3238" s="41">
        <f t="shared" si="2980"/>
        <v>0.84636007522648216</v>
      </c>
      <c r="BL3238" s="41">
        <f t="shared" si="2981"/>
        <v>4.6413985718476853</v>
      </c>
      <c r="BM3238" s="41">
        <f t="shared" si="2982"/>
        <v>6.4983355048536229</v>
      </c>
      <c r="BN3238" s="41">
        <f t="shared" si="2983"/>
        <v>0.76276922834705618</v>
      </c>
      <c r="BO3238" s="41">
        <f t="shared" si="2984"/>
        <v>0.69574709743252083</v>
      </c>
      <c r="BP3238" s="41">
        <f t="shared" si="2985"/>
        <v>0.9936915264016446</v>
      </c>
      <c r="BQ3238" s="41">
        <f t="shared" si="2986"/>
        <v>0.98510423447875006</v>
      </c>
      <c r="BR3238" s="41">
        <f t="shared" si="2987"/>
        <v>8.4580503747758158</v>
      </c>
      <c r="BS3238" s="41">
        <f t="shared" si="2988"/>
        <v>0.85642741894880015</v>
      </c>
      <c r="BT3238" s="41">
        <f t="shared" si="2989"/>
        <v>5377.6097618704625</v>
      </c>
      <c r="BU3238" s="41">
        <f t="shared" si="2990"/>
        <v>5691.139242270724</v>
      </c>
      <c r="BV3238" s="41">
        <f t="shared" si="2991"/>
        <v>5813.8342261315765</v>
      </c>
      <c r="BW3238" s="41">
        <f t="shared" si="2992"/>
        <v>4696.3473462160191</v>
      </c>
      <c r="BX3238" s="41">
        <f t="shared" si="2993"/>
        <v>8295.9369164396267</v>
      </c>
      <c r="BY3238" s="41">
        <f t="shared" si="2994"/>
        <v>5423.4425636508113</v>
      </c>
      <c r="BZ3238" s="41">
        <f t="shared" si="2995"/>
        <v>7129.1104808626314</v>
      </c>
      <c r="CA3238" s="41">
        <f t="shared" si="2996"/>
        <v>6330.9849693415617</v>
      </c>
      <c r="CB3238" s="41">
        <f t="shared" si="2997"/>
        <v>5766.2086479388581</v>
      </c>
      <c r="CC3238" s="41">
        <f t="shared" si="2998"/>
        <v>4787.0330396722493</v>
      </c>
      <c r="CD3238" s="43">
        <f t="shared" si="2999"/>
        <v>4696.3473462160191</v>
      </c>
      <c r="CE3238" s="43">
        <f t="shared" si="3003"/>
        <v>2661.6953325532718</v>
      </c>
      <c r="CF3238" s="43">
        <f t="shared" si="3004"/>
        <v>2057.0388698916099</v>
      </c>
      <c r="CG3238" s="43">
        <f t="shared" si="3005"/>
        <v>4907.1808786903021</v>
      </c>
      <c r="CH3238" s="43">
        <f t="shared" si="3006"/>
        <v>4687.7546512405825</v>
      </c>
      <c r="CI3238" s="43">
        <f t="shared" si="3007"/>
        <v>2847.0973482705417</v>
      </c>
      <c r="CJ3238" s="43">
        <f t="shared" si="3008"/>
        <v>1777.8986887976166</v>
      </c>
      <c r="CK3238" s="43">
        <f t="shared" si="3009"/>
        <v>2791.3335006623656</v>
      </c>
      <c r="CL3238" s="43">
        <f t="shared" si="3010"/>
        <v>2468.1365908998928</v>
      </c>
      <c r="CM3238" s="43">
        <f t="shared" si="3011"/>
        <v>6563.5685514584347</v>
      </c>
      <c r="CN3238" s="43">
        <f t="shared" si="3012"/>
        <v>1740.4795595255364</v>
      </c>
      <c r="CO3238" s="43">
        <f t="shared" si="3013"/>
        <v>1740.4795595255364</v>
      </c>
      <c r="CQ3238" s="61">
        <v>0.39840200612015819</v>
      </c>
      <c r="CR3238" s="61">
        <v>0.53864852489897486</v>
      </c>
      <c r="CS3238" s="61">
        <v>0.57411351772118868</v>
      </c>
      <c r="CT3238" s="61">
        <v>0.13268654328670781</v>
      </c>
      <c r="CU3238" s="61">
        <v>0.97516375549178091</v>
      </c>
      <c r="CV3238" s="61">
        <v>0.42641924127372499</v>
      </c>
      <c r="CW3238" s="61">
        <v>0.8919640467810962</v>
      </c>
      <c r="CX3238" s="61">
        <v>0.73833355973807202</v>
      </c>
      <c r="CY3238" s="61">
        <v>0.56259657679939123</v>
      </c>
      <c r="CZ3238" s="61">
        <v>0.17636995240077913</v>
      </c>
      <c r="DA3238" s="61">
        <v>0.61853428015114686</v>
      </c>
      <c r="DB3238" s="61">
        <v>0.37385761761119374</v>
      </c>
      <c r="DC3238" s="61">
        <v>0.91306632391026266</v>
      </c>
      <c r="DD3238" s="61">
        <v>0.95471509596723247</v>
      </c>
      <c r="DE3238" s="61">
        <v>0.33563598339346046</v>
      </c>
      <c r="DF3238" s="61">
        <v>0.30318018678589298</v>
      </c>
      <c r="DG3238" s="61">
        <v>0.43522576943362845</v>
      </c>
      <c r="DH3238" s="61">
        <v>0.43185208520747431</v>
      </c>
      <c r="DI3238" s="61">
        <v>0.9745801077202626</v>
      </c>
      <c r="DJ3238" s="61">
        <v>0.37829197313175689</v>
      </c>
      <c r="DU3238" s="41">
        <f t="shared" si="3000"/>
        <v>0.43786113491175938</v>
      </c>
      <c r="DV3238" s="41">
        <f t="shared" si="3001"/>
        <v>1.32</v>
      </c>
      <c r="DW3238" s="43">
        <f t="shared" si="2957"/>
        <v>1216.8358818467145</v>
      </c>
    </row>
    <row r="3239" spans="40:127" x14ac:dyDescent="0.25">
      <c r="AN3239" s="41">
        <f t="shared" si="2958"/>
        <v>1.74</v>
      </c>
      <c r="AO3239" s="41">
        <f t="shared" si="2959"/>
        <v>1.62</v>
      </c>
      <c r="AP3239" s="41">
        <f t="shared" si="2960"/>
        <v>2.145</v>
      </c>
      <c r="AQ3239" s="41">
        <f t="shared" si="2961"/>
        <v>1.23</v>
      </c>
      <c r="AR3239" s="41">
        <f t="shared" si="2962"/>
        <v>1.845</v>
      </c>
      <c r="AS3239" s="41">
        <f t="shared" si="2963"/>
        <v>1.41</v>
      </c>
      <c r="AT3239" s="41">
        <f t="shared" si="2964"/>
        <v>1.9350000000000001</v>
      </c>
      <c r="AU3239" s="41">
        <f t="shared" si="2965"/>
        <v>1.905</v>
      </c>
      <c r="AV3239" s="41">
        <f t="shared" si="2966"/>
        <v>2.0249999999999999</v>
      </c>
      <c r="AW3239" s="41">
        <f t="shared" si="2967"/>
        <v>1.395</v>
      </c>
      <c r="AX3239" s="41">
        <f t="shared" si="3002"/>
        <v>1.23</v>
      </c>
      <c r="AY3239" s="41">
        <f t="shared" si="2968"/>
        <v>6.0037711658479056</v>
      </c>
      <c r="AZ3239" s="41">
        <f t="shared" si="2969"/>
        <v>5.9772659996785338</v>
      </c>
      <c r="BA3239" s="41">
        <f t="shared" si="2970"/>
        <v>6.0317496673028792</v>
      </c>
      <c r="BB3239" s="41">
        <f t="shared" si="2971"/>
        <v>6.0053575640905263</v>
      </c>
      <c r="BC3239" s="41">
        <f t="shared" si="2972"/>
        <v>5.9634722250550434</v>
      </c>
      <c r="BD3239" s="41">
        <f t="shared" si="2973"/>
        <v>6.0194938770683315</v>
      </c>
      <c r="BE3239" s="41">
        <f t="shared" si="2974"/>
        <v>6.0218414321721996</v>
      </c>
      <c r="BF3239" s="41">
        <f t="shared" si="2975"/>
        <v>5.9974674235916963</v>
      </c>
      <c r="BG3239" s="41">
        <f t="shared" si="2976"/>
        <v>5.9972815897322649</v>
      </c>
      <c r="BH3239" s="41">
        <f t="shared" si="2977"/>
        <v>5.9902915532845533</v>
      </c>
      <c r="BI3239" s="41">
        <f t="shared" si="2978"/>
        <v>5.9634722250550434</v>
      </c>
      <c r="BJ3239" s="41">
        <f t="shared" si="2979"/>
        <v>1.5338248236508016</v>
      </c>
      <c r="BK3239" s="41">
        <f t="shared" si="2980"/>
        <v>0.40185082249195447</v>
      </c>
      <c r="BL3239" s="41">
        <f t="shared" si="2981"/>
        <v>6.2667509961396659</v>
      </c>
      <c r="BM3239" s="41">
        <f t="shared" si="2982"/>
        <v>1.6615410134011888</v>
      </c>
      <c r="BN3239" s="41">
        <f t="shared" si="2983"/>
        <v>0.1996689354380729</v>
      </c>
      <c r="BO3239" s="41">
        <f t="shared" si="2984"/>
        <v>3.3855637687788911</v>
      </c>
      <c r="BP3239" s="41">
        <f t="shared" si="2985"/>
        <v>3.809736026634035</v>
      </c>
      <c r="BQ3239" s="41">
        <f t="shared" si="2986"/>
        <v>1.1159895881053186</v>
      </c>
      <c r="BR3239" s="41">
        <f t="shared" si="2987"/>
        <v>1.1055701436808958</v>
      </c>
      <c r="BS3239" s="41">
        <f t="shared" si="2988"/>
        <v>0.77671075084297181</v>
      </c>
      <c r="BT3239" s="41">
        <f t="shared" si="2989"/>
        <v>6175.8950750809627</v>
      </c>
      <c r="BU3239" s="41">
        <f t="shared" si="2990"/>
        <v>5737.2648862070664</v>
      </c>
      <c r="BV3239" s="41">
        <f t="shared" si="2991"/>
        <v>7631.1070568462119</v>
      </c>
      <c r="BW3239" s="41">
        <f t="shared" si="2992"/>
        <v>4366.295679166632</v>
      </c>
      <c r="BX3239" s="41">
        <f t="shared" si="2993"/>
        <v>6526.5634764756187</v>
      </c>
      <c r="BY3239" s="41">
        <f t="shared" si="2994"/>
        <v>5011.1533891392555</v>
      </c>
      <c r="BZ3239" s="41">
        <f t="shared" si="2995"/>
        <v>6878.3492332337282</v>
      </c>
      <c r="CA3239" s="41">
        <f t="shared" si="2996"/>
        <v>6757.9896792695672</v>
      </c>
      <c r="CB3239" s="41">
        <f t="shared" si="2997"/>
        <v>7183.5785209735595</v>
      </c>
      <c r="CC3239" s="41">
        <f t="shared" si="2998"/>
        <v>4945.8026526646554</v>
      </c>
      <c r="CD3239" s="43">
        <f t="shared" si="2999"/>
        <v>4366.295679166632</v>
      </c>
      <c r="CE3239" s="43">
        <f t="shared" si="3003"/>
        <v>3002.1128028231096</v>
      </c>
      <c r="CF3239" s="43">
        <f t="shared" si="3004"/>
        <v>1430.6629243588711</v>
      </c>
      <c r="CG3239" s="43">
        <f t="shared" si="3005"/>
        <v>7480.6337638797677</v>
      </c>
      <c r="CH3239" s="43">
        <f t="shared" si="3006"/>
        <v>2208.7701353273715</v>
      </c>
      <c r="CI3239" s="43">
        <f t="shared" si="3007"/>
        <v>1148.5277662395297</v>
      </c>
      <c r="CJ3239" s="43">
        <f t="shared" si="3008"/>
        <v>3614.3024245257575</v>
      </c>
      <c r="CK3239" s="43">
        <f t="shared" si="3009"/>
        <v>5261.605574807566</v>
      </c>
      <c r="CL3239" s="43">
        <f t="shared" si="3010"/>
        <v>2803.59275247813</v>
      </c>
      <c r="CM3239" s="43">
        <f t="shared" si="3011"/>
        <v>2966.252079826967</v>
      </c>
      <c r="CN3239" s="43">
        <f t="shared" si="3012"/>
        <v>1712.7490806772337</v>
      </c>
      <c r="CO3239" s="43">
        <f t="shared" si="3013"/>
        <v>1148.5277662395297</v>
      </c>
      <c r="CQ3239" s="61">
        <v>0.69295313328440622</v>
      </c>
      <c r="CR3239" s="61">
        <v>0.559418440748504</v>
      </c>
      <c r="CS3239" s="61">
        <v>0.93950342453711155</v>
      </c>
      <c r="CT3239" s="61">
        <v>5.0831138014546307E-2</v>
      </c>
      <c r="CU3239" s="61">
        <v>0.79391821811713981</v>
      </c>
      <c r="CV3239" s="61">
        <v>0.25506109744698513</v>
      </c>
      <c r="CW3239" s="61">
        <v>0.85657692703863919</v>
      </c>
      <c r="CX3239" s="61">
        <v>0.83546952361853222</v>
      </c>
      <c r="CY3239" s="61">
        <v>0.9021941241385697</v>
      </c>
      <c r="CZ3239" s="61">
        <v>0.22611056235670068</v>
      </c>
      <c r="DA3239" s="61">
        <v>0.60481581278875052</v>
      </c>
      <c r="DB3239" s="61">
        <v>0.14511062350042458</v>
      </c>
      <c r="DC3239" s="61">
        <v>0.95119417274668094</v>
      </c>
      <c r="DD3239" s="61">
        <v>0.63490006271087429</v>
      </c>
      <c r="DE3239" s="61">
        <v>4.0169937311396287E-2</v>
      </c>
      <c r="DF3239" s="61">
        <v>0.85271481068346633</v>
      </c>
      <c r="DG3239" s="61">
        <v>0.87794600641078058</v>
      </c>
      <c r="DH3239" s="61">
        <v>0.48069917629786107</v>
      </c>
      <c r="DI3239" s="61">
        <v>0.47700677997306973</v>
      </c>
      <c r="DJ3239" s="61">
        <v>0.34218526847725617</v>
      </c>
      <c r="DU3239" s="41">
        <f t="shared" si="3000"/>
        <v>0.42897628414928823</v>
      </c>
      <c r="DV3239" s="41">
        <f t="shared" si="3001"/>
        <v>1.23</v>
      </c>
      <c r="DW3239" s="43">
        <f t="shared" si="2957"/>
        <v>1122.3068926895769</v>
      </c>
    </row>
    <row r="3240" spans="40:127" x14ac:dyDescent="0.25">
      <c r="AN3240" s="41">
        <f t="shared" si="2958"/>
        <v>1.74</v>
      </c>
      <c r="AO3240" s="41">
        <f t="shared" si="2959"/>
        <v>2.25</v>
      </c>
      <c r="AP3240" s="41">
        <f t="shared" si="2960"/>
        <v>1.8</v>
      </c>
      <c r="AQ3240" s="41">
        <f t="shared" si="2961"/>
        <v>1.56</v>
      </c>
      <c r="AR3240" s="41">
        <f t="shared" si="2962"/>
        <v>1.635</v>
      </c>
      <c r="AS3240" s="41">
        <f t="shared" si="2963"/>
        <v>1.59</v>
      </c>
      <c r="AT3240" s="41">
        <f t="shared" si="2964"/>
        <v>1.875</v>
      </c>
      <c r="AU3240" s="41">
        <f t="shared" si="2965"/>
        <v>1.5</v>
      </c>
      <c r="AV3240" s="41">
        <f t="shared" si="2966"/>
        <v>1.53</v>
      </c>
      <c r="AW3240" s="41">
        <f t="shared" si="2967"/>
        <v>1.605</v>
      </c>
      <c r="AX3240" s="41">
        <f t="shared" si="3002"/>
        <v>1.5</v>
      </c>
      <c r="AY3240" s="41">
        <f t="shared" si="2968"/>
        <v>6.002692966124366</v>
      </c>
      <c r="AZ3240" s="41">
        <f t="shared" si="2969"/>
        <v>6.0040995844660223</v>
      </c>
      <c r="BA3240" s="41">
        <f t="shared" si="2970"/>
        <v>6.0007116697436746</v>
      </c>
      <c r="BB3240" s="41">
        <f t="shared" si="2971"/>
        <v>6.0091417973661034</v>
      </c>
      <c r="BC3240" s="41">
        <f t="shared" si="2972"/>
        <v>6.0445719641159075</v>
      </c>
      <c r="BD3240" s="41">
        <f t="shared" si="2973"/>
        <v>6.0122464135046263</v>
      </c>
      <c r="BE3240" s="41">
        <f t="shared" si="2974"/>
        <v>5.9955749005977603</v>
      </c>
      <c r="BF3240" s="41">
        <f t="shared" si="2975"/>
        <v>5.9981816387940761</v>
      </c>
      <c r="BG3240" s="41">
        <f t="shared" si="2976"/>
        <v>6.0050623572959632</v>
      </c>
      <c r="BH3240" s="41">
        <f t="shared" si="2977"/>
        <v>5.9679874395198986</v>
      </c>
      <c r="BI3240" s="41">
        <f t="shared" si="2978"/>
        <v>5.9679874395198986</v>
      </c>
      <c r="BJ3240" s="41">
        <f t="shared" si="2979"/>
        <v>1.4526553327585474</v>
      </c>
      <c r="BK3240" s="41">
        <f t="shared" si="2980"/>
        <v>1.5594356982877</v>
      </c>
      <c r="BL3240" s="41">
        <f t="shared" si="2981"/>
        <v>1.3144982710959998</v>
      </c>
      <c r="BM3240" s="41">
        <f t="shared" si="2982"/>
        <v>2.0106314648142174</v>
      </c>
      <c r="BN3240" s="41">
        <f t="shared" si="2983"/>
        <v>11.918829837942624</v>
      </c>
      <c r="BO3240" s="41">
        <f t="shared" si="2984"/>
        <v>2.3509365198204382</v>
      </c>
      <c r="BP3240" s="41">
        <f t="shared" si="2985"/>
        <v>1.0143000365470607</v>
      </c>
      <c r="BQ3240" s="41">
        <f t="shared" si="2986"/>
        <v>1.1569536460118932</v>
      </c>
      <c r="BR3240" s="41">
        <f t="shared" si="2987"/>
        <v>1.6369974416565429</v>
      </c>
      <c r="BS3240" s="41">
        <f t="shared" si="2988"/>
        <v>0.25108331993978533</v>
      </c>
      <c r="BT3240" s="41">
        <f t="shared" si="2989"/>
        <v>6175.340494704209</v>
      </c>
      <c r="BU3240" s="41">
        <f t="shared" si="2990"/>
        <v>7986.2896420419784</v>
      </c>
      <c r="BV3240" s="41">
        <f t="shared" si="2991"/>
        <v>6387.2288996878378</v>
      </c>
      <c r="BW3240" s="41">
        <f t="shared" si="2992"/>
        <v>5539.4853705741134</v>
      </c>
      <c r="BX3240" s="41">
        <f t="shared" si="2993"/>
        <v>5822.8972753076587</v>
      </c>
      <c r="BY3240" s="41">
        <f t="shared" si="2994"/>
        <v>5647.472250332934</v>
      </c>
      <c r="BZ3240" s="41">
        <f t="shared" si="2995"/>
        <v>6650.5150992529771</v>
      </c>
      <c r="CA3240" s="41">
        <f t="shared" si="2996"/>
        <v>5321.5685501723219</v>
      </c>
      <c r="CB3240" s="41">
        <f t="shared" si="2997"/>
        <v>5431.1123506525555</v>
      </c>
      <c r="CC3240" s="41">
        <f t="shared" si="2998"/>
        <v>5679.7285790429078</v>
      </c>
      <c r="CD3240" s="43">
        <f t="shared" si="2999"/>
        <v>5321.5685501723219</v>
      </c>
      <c r="CE3240" s="43">
        <f t="shared" si="3003"/>
        <v>2921.5977197057205</v>
      </c>
      <c r="CF3240" s="43">
        <f t="shared" si="3004"/>
        <v>3914.3182370822815</v>
      </c>
      <c r="CG3240" s="43">
        <f t="shared" si="3005"/>
        <v>2875.0300740168063</v>
      </c>
      <c r="CH3240" s="43">
        <f t="shared" si="3006"/>
        <v>3081.6315577800929</v>
      </c>
      <c r="CI3240" s="43">
        <f t="shared" si="3007"/>
        <v>7863.6548628205292</v>
      </c>
      <c r="CJ3240" s="43">
        <f t="shared" si="3008"/>
        <v>3396.3110082316775</v>
      </c>
      <c r="CK3240" s="43">
        <f t="shared" si="3009"/>
        <v>2630.718445274269</v>
      </c>
      <c r="CL3240" s="43">
        <f t="shared" si="3010"/>
        <v>2247.7039863545065</v>
      </c>
      <c r="CM3240" s="43">
        <f t="shared" si="3011"/>
        <v>2727.1266562124347</v>
      </c>
      <c r="CN3240" s="43">
        <f t="shared" si="3012"/>
        <v>1120.4019220941454</v>
      </c>
      <c r="CO3240" s="43">
        <f t="shared" si="3013"/>
        <v>1120.4019220941454</v>
      </c>
      <c r="CQ3240" s="61">
        <v>0.70244124503606087</v>
      </c>
      <c r="CR3240" s="61">
        <v>0.9643862194204883</v>
      </c>
      <c r="CS3240" s="61">
        <v>0.76170047321549239</v>
      </c>
      <c r="CT3240" s="61">
        <v>0.47041167588859867</v>
      </c>
      <c r="CU3240" s="61">
        <v>0.5831179582750996</v>
      </c>
      <c r="CV3240" s="61">
        <v>0.50922732142625826</v>
      </c>
      <c r="CW3240" s="61">
        <v>0.81501815906752129</v>
      </c>
      <c r="CX3240" s="61">
        <v>0.38490703817622629</v>
      </c>
      <c r="CY3240" s="61">
        <v>0.43188305755066214</v>
      </c>
      <c r="CZ3240" s="61">
        <v>0.52656940146230091</v>
      </c>
      <c r="DA3240" s="61">
        <v>0.58398908100432811</v>
      </c>
      <c r="DB3240" s="61">
        <v>0.61110276355933724</v>
      </c>
      <c r="DC3240" s="61">
        <v>0.54512848505377454</v>
      </c>
      <c r="DD3240" s="61">
        <v>0.70308331426717963</v>
      </c>
      <c r="DE3240" s="61">
        <v>0.98903969855648921</v>
      </c>
      <c r="DF3240" s="61">
        <v>0.75420743068062002</v>
      </c>
      <c r="DG3240" s="61">
        <v>0.4432230819601588</v>
      </c>
      <c r="DH3240" s="61">
        <v>0.49490171966845975</v>
      </c>
      <c r="DI3240" s="61">
        <v>0.62935870647271852</v>
      </c>
      <c r="DJ3240" s="61">
        <v>6.3963817592390115E-2</v>
      </c>
      <c r="DU3240" s="41">
        <f t="shared" si="3000"/>
        <v>0.41598084675658809</v>
      </c>
      <c r="DV3240" s="41">
        <f t="shared" si="3001"/>
        <v>1.5</v>
      </c>
      <c r="DW3240" s="43">
        <f t="shared" si="2957"/>
        <v>1347.7762638567262</v>
      </c>
    </row>
    <row r="3241" spans="40:127" x14ac:dyDescent="0.25">
      <c r="AN3241" s="41">
        <f t="shared" si="2958"/>
        <v>1.5149999999999999</v>
      </c>
      <c r="AO3241" s="41">
        <f t="shared" si="2959"/>
        <v>1.8</v>
      </c>
      <c r="AP3241" s="41">
        <f t="shared" si="2960"/>
        <v>1.8</v>
      </c>
      <c r="AQ3241" s="41">
        <f t="shared" si="2961"/>
        <v>1.65</v>
      </c>
      <c r="AR3241" s="41">
        <f t="shared" si="2962"/>
        <v>1.605</v>
      </c>
      <c r="AS3241" s="41">
        <f t="shared" si="2963"/>
        <v>1.395</v>
      </c>
      <c r="AT3241" s="41">
        <f t="shared" si="2964"/>
        <v>1.1850000000000001</v>
      </c>
      <c r="AU3241" s="41">
        <f t="shared" si="2965"/>
        <v>1.425</v>
      </c>
      <c r="AV3241" s="41">
        <f t="shared" si="2966"/>
        <v>1.86</v>
      </c>
      <c r="AW3241" s="41">
        <f t="shared" si="2967"/>
        <v>2.34</v>
      </c>
      <c r="AX3241" s="41">
        <f t="shared" si="3002"/>
        <v>1.1850000000000001</v>
      </c>
      <c r="AY3241" s="41">
        <f t="shared" si="2968"/>
        <v>6.0043128792498379</v>
      </c>
      <c r="AZ3241" s="41">
        <f t="shared" si="2969"/>
        <v>5.9856283622247597</v>
      </c>
      <c r="BA3241" s="41">
        <f t="shared" si="2970"/>
        <v>5.9780798809796147</v>
      </c>
      <c r="BB3241" s="41">
        <f t="shared" si="2971"/>
        <v>6.0388996025491162</v>
      </c>
      <c r="BC3241" s="41">
        <f t="shared" si="2972"/>
        <v>6.0059488372919967</v>
      </c>
      <c r="BD3241" s="41">
        <f t="shared" si="2973"/>
        <v>5.9895822972080479</v>
      </c>
      <c r="BE3241" s="41">
        <f t="shared" si="2974"/>
        <v>5.99824428670654</v>
      </c>
      <c r="BF3241" s="41">
        <f t="shared" si="2975"/>
        <v>5.9747097484589657</v>
      </c>
      <c r="BG3241" s="41">
        <f t="shared" si="2976"/>
        <v>6.0082373604009254</v>
      </c>
      <c r="BH3241" s="41">
        <f t="shared" si="2977"/>
        <v>5.9962022340578853</v>
      </c>
      <c r="BI3241" s="41">
        <f t="shared" si="2978"/>
        <v>5.9747097484589657</v>
      </c>
      <c r="BJ3241" s="41">
        <f t="shared" si="2979"/>
        <v>1.5762967836853636</v>
      </c>
      <c r="BK3241" s="41">
        <f t="shared" si="2980"/>
        <v>0.61358161497082941</v>
      </c>
      <c r="BL3241" s="41">
        <f t="shared" si="2981"/>
        <v>0.41876032894217041</v>
      </c>
      <c r="BM3241" s="41">
        <f t="shared" si="2982"/>
        <v>8.9701025072145146</v>
      </c>
      <c r="BN3241" s="41">
        <f t="shared" si="2983"/>
        <v>1.7118080351272171</v>
      </c>
      <c r="BO3241" s="41">
        <f t="shared" si="2984"/>
        <v>0.7493621153410136</v>
      </c>
      <c r="BP3241" s="41">
        <f t="shared" si="2985"/>
        <v>1.1606175452370842</v>
      </c>
      <c r="BQ3241" s="41">
        <f t="shared" si="2986"/>
        <v>0.35304193823256164</v>
      </c>
      <c r="BR3241" s="41">
        <f t="shared" si="2987"/>
        <v>1.9210682215867909</v>
      </c>
      <c r="BS3241" s="41">
        <f t="shared" si="2988"/>
        <v>1.0469410366102121</v>
      </c>
      <c r="BT3241" s="41">
        <f t="shared" si="2989"/>
        <v>5377.5305411005565</v>
      </c>
      <c r="BU3241" s="41">
        <f t="shared" si="2990"/>
        <v>6379.196422936182</v>
      </c>
      <c r="BV3241" s="41">
        <f t="shared" si="2991"/>
        <v>6375.1727488331617</v>
      </c>
      <c r="BW3241" s="41">
        <f t="shared" si="2992"/>
        <v>5873.5604697555764</v>
      </c>
      <c r="BX3241" s="41">
        <f t="shared" si="2993"/>
        <v>5697.7638596477382</v>
      </c>
      <c r="BY3241" s="41">
        <f t="shared" si="2994"/>
        <v>4945.5098501864759</v>
      </c>
      <c r="BZ3241" s="41">
        <f t="shared" si="2995"/>
        <v>4204.0611090887596</v>
      </c>
      <c r="CA3241" s="41">
        <f t="shared" si="2996"/>
        <v>5045.588936722891</v>
      </c>
      <c r="CB3241" s="41">
        <f t="shared" si="2997"/>
        <v>6604.2739574466887</v>
      </c>
      <c r="CC3241" s="41">
        <f t="shared" si="2998"/>
        <v>8300.277050180166</v>
      </c>
      <c r="CD3241" s="43">
        <f t="shared" si="2999"/>
        <v>4204.0611090887596</v>
      </c>
      <c r="CE3241" s="43">
        <f t="shared" si="3003"/>
        <v>2649.8513071909088</v>
      </c>
      <c r="CF3241" s="43">
        <f t="shared" si="3004"/>
        <v>1964.2580941252522</v>
      </c>
      <c r="CG3241" s="43">
        <f t="shared" si="3005"/>
        <v>1622.7258273991108</v>
      </c>
      <c r="CH3241" s="43">
        <f t="shared" si="3006"/>
        <v>6884.5019053479864</v>
      </c>
      <c r="CI3241" s="43">
        <f t="shared" si="3007"/>
        <v>2925.4484133565552</v>
      </c>
      <c r="CJ3241" s="43">
        <f t="shared" si="3008"/>
        <v>1682.3252040273508</v>
      </c>
      <c r="CK3241" s="43">
        <f t="shared" si="3009"/>
        <v>1778.4955929854248</v>
      </c>
      <c r="CL3241" s="43">
        <f t="shared" si="3010"/>
        <v>1179.5541718485395</v>
      </c>
      <c r="CM3241" s="43">
        <f t="shared" si="3011"/>
        <v>3591.4863107178444</v>
      </c>
      <c r="CN3241" s="43">
        <f t="shared" si="3012"/>
        <v>3335.5453229192617</v>
      </c>
      <c r="CO3241" s="43">
        <f t="shared" si="3013"/>
        <v>1179.5541718485395</v>
      </c>
      <c r="CQ3241" s="61">
        <v>0.40073595298733666</v>
      </c>
      <c r="CR3241" s="61">
        <v>0.7526384367156328</v>
      </c>
      <c r="CS3241" s="61">
        <v>0.75054552575551692</v>
      </c>
      <c r="CT3241" s="61">
        <v>0.58629599043620495</v>
      </c>
      <c r="CU3241" s="61">
        <v>0.53747165531033902</v>
      </c>
      <c r="CV3241" s="61">
        <v>0.23745220021690661</v>
      </c>
      <c r="CW3241" s="61">
        <v>2.4493269204638124E-2</v>
      </c>
      <c r="CX3241" s="61">
        <v>0.27346241338856137</v>
      </c>
      <c r="CY3241" s="61">
        <v>0.80444333159313364</v>
      </c>
      <c r="CZ3241" s="61">
        <v>0.98359700621236568</v>
      </c>
      <c r="DA3241" s="61">
        <v>0.61517028801088758</v>
      </c>
      <c r="DB3241" s="61">
        <v>0.26126503606004059</v>
      </c>
      <c r="DC3241" s="61">
        <v>0.15459812037464948</v>
      </c>
      <c r="DD3241" s="61">
        <v>0.97783237208896712</v>
      </c>
      <c r="DE3241" s="61">
        <v>0.64591276416319821</v>
      </c>
      <c r="DF3241" s="61">
        <v>0.32927184046009383</v>
      </c>
      <c r="DG3241" s="61">
        <v>0.496147995386786</v>
      </c>
      <c r="DH3241" s="61">
        <v>0.11789281788123873</v>
      </c>
      <c r="DI3241" s="61">
        <v>0.68731896415253946</v>
      </c>
      <c r="DJ3241" s="61">
        <v>0.45560743963679329</v>
      </c>
      <c r="DU3241" s="41">
        <f t="shared" si="3000"/>
        <v>0.43565703954809748</v>
      </c>
      <c r="DV3241" s="41">
        <f t="shared" si="3001"/>
        <v>1.1850000000000001</v>
      </c>
      <c r="DW3241" s="43">
        <f t="shared" si="2957"/>
        <v>1089.6338731100659</v>
      </c>
    </row>
    <row r="3242" spans="40:127" x14ac:dyDescent="0.25">
      <c r="AN3242" s="41">
        <f t="shared" si="2958"/>
        <v>1.5149999999999999</v>
      </c>
      <c r="AO3242" s="41">
        <f t="shared" si="2959"/>
        <v>1.9950000000000001</v>
      </c>
      <c r="AP3242" s="41">
        <f t="shared" si="2960"/>
        <v>2.0099999999999998</v>
      </c>
      <c r="AQ3242" s="41">
        <f t="shared" si="2961"/>
        <v>1.665</v>
      </c>
      <c r="AR3242" s="41">
        <f t="shared" si="2962"/>
        <v>1.7250000000000001</v>
      </c>
      <c r="AS3242" s="41">
        <f t="shared" si="2963"/>
        <v>1.425</v>
      </c>
      <c r="AT3242" s="41">
        <f t="shared" si="2964"/>
        <v>1.425</v>
      </c>
      <c r="AU3242" s="41">
        <f t="shared" si="2965"/>
        <v>1.9650000000000001</v>
      </c>
      <c r="AV3242" s="41">
        <f t="shared" si="2966"/>
        <v>1.83</v>
      </c>
      <c r="AW3242" s="41">
        <f t="shared" si="2967"/>
        <v>2.34</v>
      </c>
      <c r="AX3242" s="41">
        <f t="shared" si="3002"/>
        <v>1.425</v>
      </c>
      <c r="AY3242" s="41">
        <f t="shared" si="2968"/>
        <v>6.0124659901809174</v>
      </c>
      <c r="AZ3242" s="41">
        <f t="shared" si="2969"/>
        <v>6.0513178552445526</v>
      </c>
      <c r="BA3242" s="41">
        <f t="shared" si="2970"/>
        <v>6.0004846169823018</v>
      </c>
      <c r="BB3242" s="41">
        <f t="shared" si="2971"/>
        <v>5.9939669934476392</v>
      </c>
      <c r="BC3242" s="41">
        <f t="shared" si="2972"/>
        <v>6.0392448894113908</v>
      </c>
      <c r="BD3242" s="41">
        <f t="shared" si="2973"/>
        <v>5.971517668504454</v>
      </c>
      <c r="BE3242" s="41">
        <f t="shared" si="2974"/>
        <v>6.005990266842228</v>
      </c>
      <c r="BF3242" s="41">
        <f t="shared" si="2975"/>
        <v>5.9561284270641046</v>
      </c>
      <c r="BG3242" s="41">
        <f t="shared" si="2976"/>
        <v>6.0115102786195767</v>
      </c>
      <c r="BH3242" s="41">
        <f t="shared" si="2977"/>
        <v>6.0098766011596059</v>
      </c>
      <c r="BI3242" s="41">
        <f t="shared" si="2978"/>
        <v>5.9561284270641046</v>
      </c>
      <c r="BJ3242" s="41">
        <f t="shared" si="2979"/>
        <v>2.3770726609715842</v>
      </c>
      <c r="BK3242" s="41">
        <f t="shared" si="2980"/>
        <v>16.706296921665324</v>
      </c>
      <c r="BL3242" s="41">
        <f t="shared" si="2981"/>
        <v>1.2995268396404114</v>
      </c>
      <c r="BM3242" s="41">
        <f t="shared" si="2982"/>
        <v>0.93519606279071565</v>
      </c>
      <c r="BN3242" s="41">
        <f t="shared" si="2983"/>
        <v>9.1267153151968525</v>
      </c>
      <c r="BO3242" s="41">
        <f t="shared" si="2984"/>
        <v>0.30030699854525567</v>
      </c>
      <c r="BP3242" s="41">
        <f t="shared" si="2985"/>
        <v>1.7153864588226579</v>
      </c>
      <c r="BQ3242" s="41">
        <f t="shared" si="2986"/>
        <v>0.13750076610335427</v>
      </c>
      <c r="BR3242" s="41">
        <f t="shared" si="2987"/>
        <v>2.2653865692886299</v>
      </c>
      <c r="BS3242" s="41">
        <f t="shared" si="2988"/>
        <v>2.0864514383291746</v>
      </c>
      <c r="BT3242" s="41">
        <f t="shared" si="2989"/>
        <v>5381.1803117298723</v>
      </c>
      <c r="BU3242" s="41">
        <f t="shared" si="2990"/>
        <v>7108.9666710312176</v>
      </c>
      <c r="BV3242" s="41">
        <f t="shared" si="2991"/>
        <v>7132.27066668105</v>
      </c>
      <c r="BW3242" s="41">
        <f t="shared" si="2992"/>
        <v>5904.865458601902</v>
      </c>
      <c r="BX3242" s="41">
        <f t="shared" si="2993"/>
        <v>6140.7160377963919</v>
      </c>
      <c r="BY3242" s="41">
        <f t="shared" si="2994"/>
        <v>5044.2409151648981</v>
      </c>
      <c r="BZ3242" s="41">
        <f t="shared" si="2995"/>
        <v>5058.7797531527758</v>
      </c>
      <c r="CA3242" s="41">
        <f t="shared" si="2996"/>
        <v>6946.7741061455681</v>
      </c>
      <c r="CB3242" s="41">
        <f t="shared" si="2997"/>
        <v>6499.5229570226211</v>
      </c>
      <c r="CC3242" s="41">
        <f t="shared" si="2998"/>
        <v>8309.736070637864</v>
      </c>
      <c r="CD3242" s="43">
        <f t="shared" si="2999"/>
        <v>5044.2409151648981</v>
      </c>
      <c r="CE3242" s="43">
        <f t="shared" si="3003"/>
        <v>3254.046380081526</v>
      </c>
      <c r="CF3242" s="43">
        <f t="shared" si="3004"/>
        <v>11359.857281453</v>
      </c>
      <c r="CG3242" s="43">
        <f t="shared" si="3005"/>
        <v>3192.1152386796916</v>
      </c>
      <c r="CH3242" s="43">
        <f t="shared" si="3006"/>
        <v>2243.1351971381114</v>
      </c>
      <c r="CI3242" s="43">
        <f t="shared" si="3007"/>
        <v>7259.9934462289229</v>
      </c>
      <c r="CJ3242" s="43">
        <f t="shared" si="3008"/>
        <v>1087.8962212812207</v>
      </c>
      <c r="CK3242" s="43">
        <f t="shared" si="3009"/>
        <v>2600.0741306311124</v>
      </c>
      <c r="CL3242" s="43">
        <f t="shared" si="3010"/>
        <v>1015.0910318873636</v>
      </c>
      <c r="CM3242" s="43">
        <f t="shared" si="3011"/>
        <v>3837.1796065497992</v>
      </c>
      <c r="CN3242" s="43">
        <f t="shared" si="3012"/>
        <v>4708.7959928310784</v>
      </c>
      <c r="CO3242" s="43">
        <f t="shared" si="3013"/>
        <v>1015.0910318873636</v>
      </c>
      <c r="CQ3242" s="61">
        <v>0.41223170433228118</v>
      </c>
      <c r="CR3242" s="61">
        <v>0.88885495081940846</v>
      </c>
      <c r="CS3242" s="61">
        <v>0.8950325499927414</v>
      </c>
      <c r="CT3242" s="61">
        <v>0.61908069577820024</v>
      </c>
      <c r="CU3242" s="61">
        <v>0.68682340252936547</v>
      </c>
      <c r="CV3242" s="61">
        <v>0.27928334347641504</v>
      </c>
      <c r="CW3242" s="61">
        <v>0.2775500830083163</v>
      </c>
      <c r="CX3242" s="61">
        <v>0.8749727661929072</v>
      </c>
      <c r="CY3242" s="61">
        <v>0.77775865415120793</v>
      </c>
      <c r="CZ3242" s="61">
        <v>0.97821551435547638</v>
      </c>
      <c r="DA3242" s="61">
        <v>0.7576346091241799</v>
      </c>
      <c r="DB3242" s="61">
        <v>0.99567239769641658</v>
      </c>
      <c r="DC3242" s="61">
        <v>0.54063929547388578</v>
      </c>
      <c r="DD3242" s="61">
        <v>0.41175521961816364</v>
      </c>
      <c r="DE3242" s="61">
        <v>0.97872036699511256</v>
      </c>
      <c r="DF3242" s="61">
        <v>8.9241729860341734E-2</v>
      </c>
      <c r="DG3242" s="61">
        <v>0.64667993503929</v>
      </c>
      <c r="DH3242" s="61">
        <v>1.7117156892588747E-2</v>
      </c>
      <c r="DI3242" s="61">
        <v>0.74252950887483138</v>
      </c>
      <c r="DJ3242" s="61">
        <v>0.71561496561363314</v>
      </c>
      <c r="DU3242" s="41">
        <f t="shared" si="3000"/>
        <v>0.54964597013201366</v>
      </c>
      <c r="DV3242" s="41">
        <f t="shared" si="3001"/>
        <v>1.425</v>
      </c>
      <c r="DW3242" s="43">
        <f t="shared" si="2957"/>
        <v>1471.7914160806479</v>
      </c>
    </row>
    <row r="3243" spans="40:127" x14ac:dyDescent="0.25">
      <c r="AN3243" s="41">
        <f t="shared" si="2958"/>
        <v>1.635</v>
      </c>
      <c r="AO3243" s="41">
        <f t="shared" si="2959"/>
        <v>1.3049999999999999</v>
      </c>
      <c r="AP3243" s="41">
        <f t="shared" si="2960"/>
        <v>1.2150000000000001</v>
      </c>
      <c r="AQ3243" s="41">
        <f t="shared" si="2961"/>
        <v>1.575</v>
      </c>
      <c r="AR3243" s="41">
        <f t="shared" si="2962"/>
        <v>1.5149999999999999</v>
      </c>
      <c r="AS3243" s="41">
        <f t="shared" si="2963"/>
        <v>2.0249999999999999</v>
      </c>
      <c r="AT3243" s="41">
        <f t="shared" si="2964"/>
        <v>2.34</v>
      </c>
      <c r="AU3243" s="41">
        <f t="shared" si="2965"/>
        <v>1.5</v>
      </c>
      <c r="AV3243" s="41">
        <f t="shared" si="2966"/>
        <v>1.8</v>
      </c>
      <c r="AW3243" s="41">
        <f t="shared" si="2967"/>
        <v>1.5449999999999999</v>
      </c>
      <c r="AX3243" s="41">
        <f t="shared" si="3002"/>
        <v>1.2150000000000001</v>
      </c>
      <c r="AY3243" s="41">
        <f t="shared" si="2968"/>
        <v>6.0061121151477055</v>
      </c>
      <c r="AZ3243" s="41">
        <f t="shared" si="2969"/>
        <v>5.9890371397933917</v>
      </c>
      <c r="BA3243" s="41">
        <f t="shared" si="2970"/>
        <v>6.0047752010347013</v>
      </c>
      <c r="BB3243" s="41">
        <f t="shared" si="2971"/>
        <v>5.9680537043668842</v>
      </c>
      <c r="BC3243" s="41">
        <f t="shared" si="2972"/>
        <v>6.0004714974236499</v>
      </c>
      <c r="BD3243" s="41">
        <f t="shared" si="2973"/>
        <v>5.9900465754919781</v>
      </c>
      <c r="BE3243" s="41">
        <f t="shared" si="2974"/>
        <v>5.9880986520928419</v>
      </c>
      <c r="BF3243" s="41">
        <f t="shared" si="2975"/>
        <v>5.9430636589858867</v>
      </c>
      <c r="BG3243" s="41">
        <f t="shared" si="2976"/>
        <v>5.9916453490233232</v>
      </c>
      <c r="BH3243" s="41">
        <f t="shared" si="2977"/>
        <v>6.008321825580758</v>
      </c>
      <c r="BI3243" s="41">
        <f t="shared" si="2978"/>
        <v>5.9430636589858867</v>
      </c>
      <c r="BJ3243" s="41">
        <f t="shared" si="2979"/>
        <v>1.7259542163985653</v>
      </c>
      <c r="BK3243" s="41">
        <f t="shared" si="2980"/>
        <v>0.7289952969059551</v>
      </c>
      <c r="BL3243" s="41">
        <f t="shared" si="2981"/>
        <v>1.6134699592171313</v>
      </c>
      <c r="BM3243" s="41">
        <f t="shared" si="2982"/>
        <v>0.25192870958763786</v>
      </c>
      <c r="BN3243" s="41">
        <f t="shared" si="2983"/>
        <v>1.298666973244301</v>
      </c>
      <c r="BO3243" s="41">
        <f t="shared" si="2984"/>
        <v>0.76715384356634919</v>
      </c>
      <c r="BP3243" s="41">
        <f t="shared" si="2985"/>
        <v>0.69521797095593896</v>
      </c>
      <c r="BQ3243" s="41">
        <f t="shared" si="2986"/>
        <v>7.0729371891744178E-2</v>
      </c>
      <c r="BR3243" s="41">
        <f t="shared" si="2987"/>
        <v>0.83170420117480448</v>
      </c>
      <c r="BS3243" s="41">
        <f t="shared" si="2988"/>
        <v>1.9292613715423166</v>
      </c>
      <c r="BT3243" s="41">
        <f t="shared" si="2989"/>
        <v>5804.3430155956357</v>
      </c>
      <c r="BU3243" s="41">
        <f t="shared" si="2990"/>
        <v>4626.2341498205633</v>
      </c>
      <c r="BV3243" s="41">
        <f t="shared" si="2991"/>
        <v>4312.839039222702</v>
      </c>
      <c r="BW3243" s="41">
        <f t="shared" si="2992"/>
        <v>5573.5963706611419</v>
      </c>
      <c r="BX3243" s="41">
        <f t="shared" si="2993"/>
        <v>5375.8100733700039</v>
      </c>
      <c r="BY3243" s="41">
        <f t="shared" si="2994"/>
        <v>7179.2441424309973</v>
      </c>
      <c r="BZ3243" s="41">
        <f t="shared" si="2995"/>
        <v>8294.6664392058283</v>
      </c>
      <c r="CA3243" s="41">
        <f t="shared" si="2996"/>
        <v>5297.061869341841</v>
      </c>
      <c r="CB3243" s="41">
        <f t="shared" si="2997"/>
        <v>6382.4019259366823</v>
      </c>
      <c r="CC3243" s="41">
        <f t="shared" si="2998"/>
        <v>5485.8467668287003</v>
      </c>
      <c r="CD3243" s="43">
        <f t="shared" si="2999"/>
        <v>4312.839039222702</v>
      </c>
      <c r="CE3243" s="43">
        <f t="shared" si="3003"/>
        <v>2992.4180784056502</v>
      </c>
      <c r="CF3243" s="43">
        <f t="shared" si="3004"/>
        <v>1552.2538731063305</v>
      </c>
      <c r="CG3243" s="43">
        <f t="shared" si="3005"/>
        <v>2150.0402838040745</v>
      </c>
      <c r="CH3243" s="43">
        <f t="shared" si="3006"/>
        <v>1101.3091980580589</v>
      </c>
      <c r="CI3243" s="43">
        <f t="shared" si="3007"/>
        <v>2405.2011790876918</v>
      </c>
      <c r="CJ3243" s="43">
        <f t="shared" si="3008"/>
        <v>2470.9055075527317</v>
      </c>
      <c r="CK3243" s="43">
        <f t="shared" si="3009"/>
        <v>2718.1050006473579</v>
      </c>
      <c r="CL3243" s="43">
        <f t="shared" si="3010"/>
        <v>555.75200344400321</v>
      </c>
      <c r="CM3243" s="43">
        <f t="shared" si="3011"/>
        <v>2286.8981857379003</v>
      </c>
      <c r="CN3243" s="43">
        <f t="shared" si="3012"/>
        <v>2989.6055795702819</v>
      </c>
      <c r="CO3243" s="43">
        <f t="shared" si="3013"/>
        <v>555.75200344400321</v>
      </c>
      <c r="CQ3243" s="61">
        <v>0.57791329234878186</v>
      </c>
      <c r="CR3243" s="61">
        <v>0.12216231796000243</v>
      </c>
      <c r="CS3243" s="61">
        <v>4.6639221715523815E-2</v>
      </c>
      <c r="CT3243" s="61">
        <v>0.48968478596978782</v>
      </c>
      <c r="CU3243" s="61">
        <v>0.40562901122529094</v>
      </c>
      <c r="CV3243" s="61">
        <v>0.90118046042043132</v>
      </c>
      <c r="CW3243" s="61">
        <v>0.97876754864960525</v>
      </c>
      <c r="CX3243" s="61">
        <v>0.39437460137478764</v>
      </c>
      <c r="CY3243" s="61">
        <v>0.75830694424042477</v>
      </c>
      <c r="CZ3243" s="61">
        <v>0.45355481909566264</v>
      </c>
      <c r="DA3243" s="61">
        <v>0.64893276602025896</v>
      </c>
      <c r="DB3243" s="61">
        <v>0.31948077042222545</v>
      </c>
      <c r="DC3243" s="61">
        <v>0.62394232147351547</v>
      </c>
      <c r="DD3243" s="61">
        <v>6.4380758320560671E-2</v>
      </c>
      <c r="DE3243" s="61">
        <v>0.54037973199965716</v>
      </c>
      <c r="DF3243" s="61">
        <v>0.33770327403307343</v>
      </c>
      <c r="DG3243" s="61">
        <v>0.30291762264078892</v>
      </c>
      <c r="DH3243" s="61">
        <v>2.7673632824194438E-3</v>
      </c>
      <c r="DI3243" s="61">
        <v>0.36733754774816763</v>
      </c>
      <c r="DJ3243" s="61">
        <v>0.68880650509157315</v>
      </c>
      <c r="DU3243" s="41">
        <f t="shared" si="3000"/>
        <v>0.45859749168277314</v>
      </c>
      <c r="DV3243" s="41">
        <f t="shared" si="3001"/>
        <v>1.2150000000000001</v>
      </c>
      <c r="DW3243" s="43">
        <f t="shared" si="2957"/>
        <v>1146.2569784107175</v>
      </c>
    </row>
    <row r="3244" spans="40:127" x14ac:dyDescent="0.25">
      <c r="AN3244" s="41">
        <f t="shared" si="2958"/>
        <v>1.4550000000000001</v>
      </c>
      <c r="AO3244" s="41">
        <f t="shared" si="2959"/>
        <v>2.0699999999999998</v>
      </c>
      <c r="AP3244" s="41">
        <f t="shared" si="2960"/>
        <v>1.575</v>
      </c>
      <c r="AQ3244" s="41">
        <f t="shared" si="2961"/>
        <v>1.6950000000000001</v>
      </c>
      <c r="AR3244" s="41">
        <f t="shared" si="2962"/>
        <v>1.5449999999999999</v>
      </c>
      <c r="AS3244" s="41">
        <f t="shared" si="2963"/>
        <v>1.7549999999999999</v>
      </c>
      <c r="AT3244" s="41">
        <f t="shared" si="2964"/>
        <v>1.98</v>
      </c>
      <c r="AU3244" s="41">
        <f t="shared" si="2965"/>
        <v>1.29</v>
      </c>
      <c r="AV3244" s="41">
        <f t="shared" si="2966"/>
        <v>1.2150000000000001</v>
      </c>
      <c r="AW3244" s="41">
        <f t="shared" si="2967"/>
        <v>1.6950000000000001</v>
      </c>
      <c r="AX3244" s="41">
        <f t="shared" si="3002"/>
        <v>1.2150000000000001</v>
      </c>
      <c r="AY3244" s="41">
        <f t="shared" si="2968"/>
        <v>5.9785694640763172</v>
      </c>
      <c r="AZ3244" s="41">
        <f t="shared" si="2969"/>
        <v>6.0092714443898894</v>
      </c>
      <c r="BA3244" s="41">
        <f t="shared" si="2970"/>
        <v>5.99151290982162</v>
      </c>
      <c r="BB3244" s="41">
        <f t="shared" si="2971"/>
        <v>6.0204054182844473</v>
      </c>
      <c r="BC3244" s="41">
        <f t="shared" si="2972"/>
        <v>6.026421989250303</v>
      </c>
      <c r="BD3244" s="41">
        <f t="shared" si="2973"/>
        <v>6.0227337466980453</v>
      </c>
      <c r="BE3244" s="41">
        <f t="shared" si="2974"/>
        <v>5.9733479770626996</v>
      </c>
      <c r="BF3244" s="41">
        <f t="shared" si="2975"/>
        <v>6.0018807669488519</v>
      </c>
      <c r="BG3244" s="41">
        <f t="shared" si="2976"/>
        <v>5.9670939315229221</v>
      </c>
      <c r="BH3244" s="41">
        <f t="shared" si="2977"/>
        <v>5.9862157729351635</v>
      </c>
      <c r="BI3244" s="41">
        <f t="shared" si="2978"/>
        <v>5.9670939315229221</v>
      </c>
      <c r="BJ3244" s="41">
        <f t="shared" si="2979"/>
        <v>0.42927178916027403</v>
      </c>
      <c r="BK3244" s="41">
        <f t="shared" si="2980"/>
        <v>2.023806536637951</v>
      </c>
      <c r="BL3244" s="41">
        <f t="shared" si="2981"/>
        <v>0.82615733147369252</v>
      </c>
      <c r="BM3244" s="41">
        <f t="shared" si="2982"/>
        <v>3.5443681417542861</v>
      </c>
      <c r="BN3244" s="41">
        <f t="shared" si="2983"/>
        <v>4.7958283496873841</v>
      </c>
      <c r="BO3244" s="41">
        <f t="shared" si="2984"/>
        <v>3.9845129188969799</v>
      </c>
      <c r="BP3244" s="41">
        <f t="shared" si="2985"/>
        <v>0.32950116323804335</v>
      </c>
      <c r="BQ3244" s="41">
        <f t="shared" si="2986"/>
        <v>1.3943511642846242</v>
      </c>
      <c r="BR3244" s="41">
        <f t="shared" si="2987"/>
        <v>0.23995648910825024</v>
      </c>
      <c r="BS3244" s="41">
        <f t="shared" si="2988"/>
        <v>0.63208307895941374</v>
      </c>
      <c r="BT3244" s="41">
        <f t="shared" si="2989"/>
        <v>5153.4756511773685</v>
      </c>
      <c r="BU3244" s="41">
        <f t="shared" si="2990"/>
        <v>7350.5502651417673</v>
      </c>
      <c r="BV3244" s="41">
        <f t="shared" si="2991"/>
        <v>5584.5399638949257</v>
      </c>
      <c r="BW3244" s="41">
        <f t="shared" si="2992"/>
        <v>6024.5021934711594</v>
      </c>
      <c r="BX3244" s="41">
        <f t="shared" si="2993"/>
        <v>5494.1036526885582</v>
      </c>
      <c r="BY3244" s="41">
        <f t="shared" si="2994"/>
        <v>6238.96498547995</v>
      </c>
      <c r="BZ3244" s="41">
        <f t="shared" si="2995"/>
        <v>7009.9140534078897</v>
      </c>
      <c r="CA3244" s="41">
        <f t="shared" si="2996"/>
        <v>4577.959933409169</v>
      </c>
      <c r="CB3244" s="41">
        <f t="shared" si="2997"/>
        <v>4299.2857421108665</v>
      </c>
      <c r="CC3244" s="41">
        <f t="shared" si="2998"/>
        <v>6007.3713821549381</v>
      </c>
      <c r="CD3244" s="43">
        <f t="shared" si="2999"/>
        <v>4299.2857421108665</v>
      </c>
      <c r="CE3244" s="43">
        <f t="shared" si="3003"/>
        <v>1328.064123601235</v>
      </c>
      <c r="CF3244" s="43">
        <f t="shared" si="3004"/>
        <v>4102.4634437929499</v>
      </c>
      <c r="CG3244" s="43">
        <f t="shared" si="3005"/>
        <v>1994.3520134685259</v>
      </c>
      <c r="CH3244" s="43">
        <f t="shared" si="3006"/>
        <v>4445.5857523749328</v>
      </c>
      <c r="CI3244" s="43">
        <f t="shared" si="3007"/>
        <v>4713.5723360900283</v>
      </c>
      <c r="CJ3244" s="43">
        <f t="shared" si="3008"/>
        <v>4880.3910011492508</v>
      </c>
      <c r="CK3244" s="43">
        <f t="shared" si="3009"/>
        <v>1583.3741249842144</v>
      </c>
      <c r="CL3244" s="43">
        <f t="shared" si="3010"/>
        <v>2122.0991399683953</v>
      </c>
      <c r="CM3244" s="43">
        <f t="shared" si="3011"/>
        <v>829.14866278106024</v>
      </c>
      <c r="CN3244" s="43">
        <f t="shared" si="3012"/>
        <v>1877.356116388906</v>
      </c>
      <c r="CO3244" s="43">
        <f t="shared" si="3013"/>
        <v>829.14866278106024</v>
      </c>
      <c r="CQ3244" s="61">
        <v>0.32157345603517851</v>
      </c>
      <c r="CR3244" s="61">
        <v>0.91737167218910942</v>
      </c>
      <c r="CS3244" s="61">
        <v>0.48398019246673885</v>
      </c>
      <c r="CT3244" s="61">
        <v>0.64890510577196781</v>
      </c>
      <c r="CU3244" s="61">
        <v>0.44292819819188645</v>
      </c>
      <c r="CV3244" s="61">
        <v>0.71260967165242217</v>
      </c>
      <c r="CW3244" s="61">
        <v>0.88044730696065776</v>
      </c>
      <c r="CX3244" s="61">
        <v>9.7598796937873655E-2</v>
      </c>
      <c r="CY3244" s="61">
        <v>4.0491567965780795E-2</v>
      </c>
      <c r="CZ3244" s="61">
        <v>0.65100849363874369</v>
      </c>
      <c r="DA3244" s="61">
        <v>0.16049778424479011</v>
      </c>
      <c r="DB3244" s="61">
        <v>0.70531275581147168</v>
      </c>
      <c r="DC3244" s="61">
        <v>0.36484983347121547</v>
      </c>
      <c r="DD3244" s="61">
        <v>0.86289989349398577</v>
      </c>
      <c r="DE3244" s="61">
        <v>0.91807243792984505</v>
      </c>
      <c r="DF3244" s="61">
        <v>0.88668788821507583</v>
      </c>
      <c r="DG3244" s="61">
        <v>0.10496268101402417</v>
      </c>
      <c r="DH3244" s="61">
        <v>0.56813723089377444</v>
      </c>
      <c r="DI3244" s="61">
        <v>5.8544267523726212E-2</v>
      </c>
      <c r="DJ3244" s="61">
        <v>0.27089881149645179</v>
      </c>
      <c r="DU3244" s="41">
        <f t="shared" si="3000"/>
        <v>0.20870383039965948</v>
      </c>
      <c r="DV3244" s="41">
        <f t="shared" si="3001"/>
        <v>1.2150000000000001</v>
      </c>
      <c r="DW3244" s="43">
        <f t="shared" si="2957"/>
        <v>773.27036252199525</v>
      </c>
    </row>
    <row r="3245" spans="40:127" x14ac:dyDescent="0.25">
      <c r="AN3245" s="41">
        <f t="shared" si="2958"/>
        <v>1.41</v>
      </c>
      <c r="AO3245" s="41">
        <f t="shared" si="2959"/>
        <v>1.65</v>
      </c>
      <c r="AP3245" s="41">
        <f t="shared" si="2960"/>
        <v>1.2150000000000001</v>
      </c>
      <c r="AQ3245" s="41">
        <f t="shared" si="2961"/>
        <v>1.2150000000000001</v>
      </c>
      <c r="AR3245" s="41">
        <f t="shared" si="2962"/>
        <v>1.44</v>
      </c>
      <c r="AS3245" s="41">
        <f t="shared" si="2963"/>
        <v>1.425</v>
      </c>
      <c r="AT3245" s="41">
        <f t="shared" si="2964"/>
        <v>1.83</v>
      </c>
      <c r="AU3245" s="41">
        <f t="shared" si="2965"/>
        <v>1.65</v>
      </c>
      <c r="AV3245" s="41">
        <f t="shared" si="2966"/>
        <v>1.3049999999999999</v>
      </c>
      <c r="AW3245" s="41">
        <f t="shared" si="2967"/>
        <v>1.9350000000000001</v>
      </c>
      <c r="AX3245" s="41">
        <f t="shared" si="3002"/>
        <v>1.2150000000000001</v>
      </c>
      <c r="AY3245" s="41">
        <f t="shared" si="2968"/>
        <v>5.9985672587639129</v>
      </c>
      <c r="AZ3245" s="41">
        <f t="shared" si="2969"/>
        <v>5.9990468712528973</v>
      </c>
      <c r="BA3245" s="41">
        <f t="shared" si="2970"/>
        <v>5.9856375125148116</v>
      </c>
      <c r="BB3245" s="41">
        <f t="shared" si="2971"/>
        <v>5.9923452673159705</v>
      </c>
      <c r="BC3245" s="41">
        <f t="shared" si="2972"/>
        <v>6.0191299643890765</v>
      </c>
      <c r="BD3245" s="41">
        <f t="shared" si="2973"/>
        <v>5.967109774923661</v>
      </c>
      <c r="BE3245" s="41">
        <f t="shared" si="2974"/>
        <v>6.0040430938386367</v>
      </c>
      <c r="BF3245" s="41">
        <f t="shared" si="2975"/>
        <v>6.0048804725127072</v>
      </c>
      <c r="BG3245" s="41">
        <f t="shared" si="2976"/>
        <v>6.0001629023135425</v>
      </c>
      <c r="BH3245" s="41">
        <f t="shared" si="2977"/>
        <v>5.9881750944723757</v>
      </c>
      <c r="BI3245" s="41">
        <f t="shared" si="2978"/>
        <v>5.967109774923661</v>
      </c>
      <c r="BJ3245" s="41">
        <f t="shared" si="2979"/>
        <v>1.1796905272572291</v>
      </c>
      <c r="BK3245" s="41">
        <f t="shared" si="2980"/>
        <v>1.2085917434277844</v>
      </c>
      <c r="BL3245" s="41">
        <f t="shared" si="2981"/>
        <v>0.61386563808552097</v>
      </c>
      <c r="BM3245" s="41">
        <f t="shared" si="2982"/>
        <v>0.86164077865440802</v>
      </c>
      <c r="BN3245" s="41">
        <f t="shared" si="2983"/>
        <v>3.3241636560800707</v>
      </c>
      <c r="BO3245" s="41">
        <f t="shared" si="2984"/>
        <v>0.24014944057215359</v>
      </c>
      <c r="BP3245" s="41">
        <f t="shared" si="2985"/>
        <v>1.5550002681636443</v>
      </c>
      <c r="BQ3245" s="41">
        <f t="shared" si="2986"/>
        <v>1.622055745427655</v>
      </c>
      <c r="BR3245" s="41">
        <f t="shared" si="2987"/>
        <v>1.2786041411202138</v>
      </c>
      <c r="BS3245" s="41">
        <f t="shared" si="2988"/>
        <v>0.69790987134523041</v>
      </c>
      <c r="BT3245" s="41">
        <f t="shared" si="2989"/>
        <v>5002.435231385256</v>
      </c>
      <c r="BU3245" s="41">
        <f t="shared" si="2990"/>
        <v>5854.1475873519412</v>
      </c>
      <c r="BV3245" s="41">
        <f t="shared" si="2991"/>
        <v>4305.9608767609179</v>
      </c>
      <c r="BW3245" s="41">
        <f t="shared" si="2992"/>
        <v>4308.3729207787474</v>
      </c>
      <c r="BX3245" s="41">
        <f t="shared" si="2993"/>
        <v>5117.6189723970365</v>
      </c>
      <c r="BY3245" s="41">
        <f t="shared" si="2994"/>
        <v>5042.3788607416391</v>
      </c>
      <c r="BZ3245" s="41">
        <f t="shared" si="2995"/>
        <v>6495.4850183549988</v>
      </c>
      <c r="CA3245" s="41">
        <f t="shared" si="2996"/>
        <v>5856.9932447767724</v>
      </c>
      <c r="CB3245" s="41">
        <f t="shared" si="2997"/>
        <v>4630.5292058965069</v>
      </c>
      <c r="CC3245" s="41">
        <f t="shared" si="2998"/>
        <v>6859.0948741754019</v>
      </c>
      <c r="CD3245" s="43">
        <f t="shared" si="2999"/>
        <v>4305.9608767609179</v>
      </c>
      <c r="CE3245" s="43">
        <f t="shared" si="3003"/>
        <v>2133.5019097408158</v>
      </c>
      <c r="CF3245" s="43">
        <f t="shared" si="3004"/>
        <v>2527.0488247983885</v>
      </c>
      <c r="CG3245" s="43">
        <f t="shared" si="3005"/>
        <v>1326.1810474957517</v>
      </c>
      <c r="CH3245" s="43">
        <f t="shared" si="3006"/>
        <v>1571.1920660761239</v>
      </c>
      <c r="CI3245" s="43">
        <f t="shared" si="3007"/>
        <v>3657.5777584043758</v>
      </c>
      <c r="CJ3245" s="43">
        <f t="shared" si="3008"/>
        <v>972.84921146282386</v>
      </c>
      <c r="CK3245" s="43">
        <f t="shared" si="3009"/>
        <v>3179.1147284324857</v>
      </c>
      <c r="CL3245" s="43">
        <f t="shared" si="3010"/>
        <v>2927.5660978193991</v>
      </c>
      <c r="CM3245" s="43">
        <f t="shared" si="3011"/>
        <v>2055.7412113366331</v>
      </c>
      <c r="CN3245" s="43">
        <f t="shared" si="3012"/>
        <v>2252.0110499307752</v>
      </c>
      <c r="CO3245" s="43">
        <f t="shared" si="3013"/>
        <v>972.84921146282386</v>
      </c>
      <c r="CQ3245" s="61">
        <v>0.25057057500297786</v>
      </c>
      <c r="CR3245" s="61">
        <v>0.59112270262329736</v>
      </c>
      <c r="CS3245" s="61">
        <v>4.7420951199468431E-2</v>
      </c>
      <c r="CT3245" s="61">
        <v>4.3257029836861638E-2</v>
      </c>
      <c r="CU3245" s="61">
        <v>0.28462765118962496</v>
      </c>
      <c r="CV3245" s="61">
        <v>0.276879250574116</v>
      </c>
      <c r="CW3245" s="61">
        <v>0.77906607406147588</v>
      </c>
      <c r="CX3245" s="61">
        <v>0.59384579148428884</v>
      </c>
      <c r="CY3245" s="61">
        <v>0.11384911764424555</v>
      </c>
      <c r="CZ3245" s="61">
        <v>0.85619875127536516</v>
      </c>
      <c r="DA3245" s="61">
        <v>0.50257310838419156</v>
      </c>
      <c r="DB3245" s="61">
        <v>0.5121120146096596</v>
      </c>
      <c r="DC3245" s="61">
        <v>0.26141375093196695</v>
      </c>
      <c r="DD3245" s="61">
        <v>0.38057413666529105</v>
      </c>
      <c r="DE3245" s="61">
        <v>0.84851001532928594</v>
      </c>
      <c r="DF3245" s="61">
        <v>5.8637128509221759E-2</v>
      </c>
      <c r="DG3245" s="61">
        <v>0.61002340154245915</v>
      </c>
      <c r="DH3245" s="61">
        <v>0.62593089848619898</v>
      </c>
      <c r="DI3245" s="61">
        <v>0.53426945256953828</v>
      </c>
      <c r="DJ3245" s="61">
        <v>0.30425238323138792</v>
      </c>
      <c r="DU3245" s="41">
        <f t="shared" si="3000"/>
        <v>0.36976825115097761</v>
      </c>
      <c r="DV3245" s="41">
        <f t="shared" si="3001"/>
        <v>1.2150000000000001</v>
      </c>
      <c r="DW3245" s="43">
        <f t="shared" si="2957"/>
        <v>1029.2739108544702</v>
      </c>
    </row>
    <row r="3246" spans="40:127" x14ac:dyDescent="0.25">
      <c r="AN3246" s="41">
        <f t="shared" si="2958"/>
        <v>1.62</v>
      </c>
      <c r="AO3246" s="41">
        <f t="shared" si="2959"/>
        <v>1.77</v>
      </c>
      <c r="AP3246" s="41">
        <f t="shared" si="2960"/>
        <v>1.56</v>
      </c>
      <c r="AQ3246" s="41">
        <f t="shared" si="2961"/>
        <v>1.59</v>
      </c>
      <c r="AR3246" s="41">
        <f t="shared" si="2962"/>
        <v>2.0099999999999998</v>
      </c>
      <c r="AS3246" s="41">
        <f t="shared" si="2963"/>
        <v>1.5149999999999999</v>
      </c>
      <c r="AT3246" s="41">
        <f t="shared" si="2964"/>
        <v>1.5449999999999999</v>
      </c>
      <c r="AU3246" s="41">
        <f t="shared" si="2965"/>
        <v>2.13</v>
      </c>
      <c r="AV3246" s="41">
        <f t="shared" si="2966"/>
        <v>1.62</v>
      </c>
      <c r="AW3246" s="41">
        <f t="shared" si="2967"/>
        <v>1.5</v>
      </c>
      <c r="AX3246" s="41">
        <f t="shared" si="3002"/>
        <v>1.5</v>
      </c>
      <c r="AY3246" s="41">
        <f t="shared" si="2968"/>
        <v>5.9923095685743002</v>
      </c>
      <c r="AZ3246" s="41">
        <f t="shared" si="2969"/>
        <v>6.0101836724207649</v>
      </c>
      <c r="BA3246" s="41">
        <f t="shared" si="2970"/>
        <v>6.0171727611599071</v>
      </c>
      <c r="BB3246" s="41">
        <f t="shared" si="2971"/>
        <v>6.0024427953021364</v>
      </c>
      <c r="BC3246" s="41">
        <f t="shared" si="2972"/>
        <v>5.9958018590657316</v>
      </c>
      <c r="BD3246" s="41">
        <f t="shared" si="2973"/>
        <v>5.9979717406513506</v>
      </c>
      <c r="BE3246" s="41">
        <f t="shared" si="2974"/>
        <v>6.0124175045201182</v>
      </c>
      <c r="BF3246" s="41">
        <f t="shared" si="2975"/>
        <v>5.9767385142768452</v>
      </c>
      <c r="BG3246" s="41">
        <f t="shared" si="2976"/>
        <v>5.9737317702125665</v>
      </c>
      <c r="BH3246" s="41">
        <f t="shared" si="2977"/>
        <v>6.011476066890455</v>
      </c>
      <c r="BI3246" s="41">
        <f t="shared" si="2978"/>
        <v>5.9737317702125665</v>
      </c>
      <c r="BJ3246" s="41">
        <f t="shared" si="2979"/>
        <v>0.86008821961347537</v>
      </c>
      <c r="BK3246" s="41">
        <f t="shared" si="2980"/>
        <v>2.1189743872518845</v>
      </c>
      <c r="BL3246" s="41">
        <f t="shared" si="2981"/>
        <v>3.0124844128776238</v>
      </c>
      <c r="BM3246" s="41">
        <f t="shared" si="2982"/>
        <v>1.4344423378514908</v>
      </c>
      <c r="BN3246" s="41">
        <f t="shared" si="2983"/>
        <v>1.0259902007787873</v>
      </c>
      <c r="BO3246" s="41">
        <f t="shared" si="2984"/>
        <v>1.1447617788237858</v>
      </c>
      <c r="BP3246" s="41">
        <f t="shared" si="2985"/>
        <v>2.3712766265687533</v>
      </c>
      <c r="BQ3246" s="41">
        <f t="shared" si="2986"/>
        <v>0.39125683605980965</v>
      </c>
      <c r="BR3246" s="41">
        <f t="shared" si="2987"/>
        <v>0.33597272131650374</v>
      </c>
      <c r="BS3246" s="41">
        <f t="shared" si="2988"/>
        <v>2.2614869967884017</v>
      </c>
      <c r="BT3246" s="41">
        <f t="shared" si="2989"/>
        <v>5744.4801165724739</v>
      </c>
      <c r="BU3246" s="41">
        <f t="shared" si="2990"/>
        <v>6285.7301686612718</v>
      </c>
      <c r="BV3246" s="41">
        <f t="shared" si="2991"/>
        <v>5543.1857785514139</v>
      </c>
      <c r="BW3246" s="41">
        <f t="shared" si="2992"/>
        <v>5642.865964571557</v>
      </c>
      <c r="BX3246" s="41">
        <f t="shared" si="2993"/>
        <v>7129.4871235456912</v>
      </c>
      <c r="BY3246" s="41">
        <f t="shared" si="2994"/>
        <v>5374.6901932486644</v>
      </c>
      <c r="BZ3246" s="41">
        <f t="shared" si="2995"/>
        <v>5487.7162105811376</v>
      </c>
      <c r="CA3246" s="41">
        <f t="shared" si="2996"/>
        <v>7543.108012481619</v>
      </c>
      <c r="CB3246" s="41">
        <f t="shared" si="2997"/>
        <v>5735.5684744350719</v>
      </c>
      <c r="CC3246" s="41">
        <f t="shared" si="2998"/>
        <v>5327.4626741660431</v>
      </c>
      <c r="CD3246" s="43">
        <f t="shared" si="2999"/>
        <v>5327.4626741660431</v>
      </c>
      <c r="CE3246" s="43">
        <f t="shared" si="3003"/>
        <v>2093.0345214107419</v>
      </c>
      <c r="CF3246" s="43">
        <f t="shared" si="3004"/>
        <v>3589.4342065729124</v>
      </c>
      <c r="CG3246" s="43">
        <f t="shared" si="3005"/>
        <v>3772.045127241754</v>
      </c>
      <c r="CH3246" s="43">
        <f t="shared" si="3006"/>
        <v>2652.9468487465142</v>
      </c>
      <c r="CI3246" s="43">
        <f t="shared" si="3007"/>
        <v>2836.3351106621017</v>
      </c>
      <c r="CJ3246" s="43">
        <f t="shared" si="3008"/>
        <v>2258.1878712791763</v>
      </c>
      <c r="CK3246" s="43">
        <f t="shared" si="3009"/>
        <v>3314.4347317253141</v>
      </c>
      <c r="CL3246" s="43">
        <f t="shared" si="3010"/>
        <v>1856.0960648707448</v>
      </c>
      <c r="CM3246" s="43">
        <f t="shared" si="3011"/>
        <v>1308.1480564876204</v>
      </c>
      <c r="CN3246" s="43">
        <f t="shared" si="3012"/>
        <v>3142.5209653577099</v>
      </c>
      <c r="CO3246" s="43">
        <f t="shared" si="3013"/>
        <v>1308.1480564876204</v>
      </c>
      <c r="CQ3246" s="61">
        <v>0.55832654149486294</v>
      </c>
      <c r="CR3246" s="61">
        <v>0.72252229519661415</v>
      </c>
      <c r="CS3246" s="61">
        <v>0.46723751511041278</v>
      </c>
      <c r="CT3246" s="61">
        <v>0.51296678905339921</v>
      </c>
      <c r="CU3246" s="61">
        <v>0.89507250031774954</v>
      </c>
      <c r="CV3246" s="61">
        <v>0.41394196511950021</v>
      </c>
      <c r="CW3246" s="61">
        <v>0.44572032792890348</v>
      </c>
      <c r="CX3246" s="61">
        <v>0.93863080111437103</v>
      </c>
      <c r="CY3246" s="61">
        <v>0.55342270280080552</v>
      </c>
      <c r="CZ3246" s="61">
        <v>0.3936521499446467</v>
      </c>
      <c r="DA3246" s="61">
        <v>0.37989550817197759</v>
      </c>
      <c r="DB3246" s="61">
        <v>0.72077550765064224</v>
      </c>
      <c r="DC3246" s="61">
        <v>0.8245344699121625</v>
      </c>
      <c r="DD3246" s="61">
        <v>0.57911996600678362</v>
      </c>
      <c r="DE3246" s="61">
        <v>0.44769792636464123</v>
      </c>
      <c r="DF3246" s="61">
        <v>0.49072648346136383</v>
      </c>
      <c r="DG3246" s="61">
        <v>0.75688008451555999</v>
      </c>
      <c r="DH3246" s="61">
        <v>0.13917473794191559</v>
      </c>
      <c r="DI3246" s="61">
        <v>0.10849854489079602</v>
      </c>
      <c r="DJ3246" s="61">
        <v>0.74197982036254206</v>
      </c>
      <c r="DU3246" s="41">
        <f t="shared" si="3000"/>
        <v>0.30923590942584239</v>
      </c>
      <c r="DV3246" s="41">
        <f t="shared" si="3001"/>
        <v>1.5</v>
      </c>
      <c r="DW3246" s="43">
        <f t="shared" si="2957"/>
        <v>1162.0534280237234</v>
      </c>
    </row>
    <row r="3247" spans="40:127" x14ac:dyDescent="0.25">
      <c r="AN3247" s="41">
        <f t="shared" si="2958"/>
        <v>2.19</v>
      </c>
      <c r="AO3247" s="41">
        <f t="shared" si="2959"/>
        <v>1.6950000000000001</v>
      </c>
      <c r="AP3247" s="41">
        <f t="shared" si="2960"/>
        <v>1.5</v>
      </c>
      <c r="AQ3247" s="41">
        <f t="shared" si="2961"/>
        <v>1.44</v>
      </c>
      <c r="AR3247" s="41">
        <f t="shared" si="2962"/>
        <v>1.3049999999999999</v>
      </c>
      <c r="AS3247" s="41">
        <f t="shared" si="2963"/>
        <v>1.9950000000000001</v>
      </c>
      <c r="AT3247" s="41">
        <f t="shared" si="2964"/>
        <v>1.68</v>
      </c>
      <c r="AU3247" s="41">
        <f t="shared" si="2965"/>
        <v>1.83</v>
      </c>
      <c r="AV3247" s="41">
        <f t="shared" si="2966"/>
        <v>1.5149999999999999</v>
      </c>
      <c r="AW3247" s="41">
        <f t="shared" si="2967"/>
        <v>1.83</v>
      </c>
      <c r="AX3247" s="41">
        <f t="shared" si="3002"/>
        <v>1.3049999999999999</v>
      </c>
      <c r="AY3247" s="41">
        <f t="shared" si="2968"/>
        <v>6.0079818554176532</v>
      </c>
      <c r="AZ3247" s="41">
        <f t="shared" si="2969"/>
        <v>6.0264018182126389</v>
      </c>
      <c r="BA3247" s="41">
        <f t="shared" si="2970"/>
        <v>5.9826451542077113</v>
      </c>
      <c r="BB3247" s="41">
        <f t="shared" si="2971"/>
        <v>5.9969623092784508</v>
      </c>
      <c r="BC3247" s="41">
        <f t="shared" si="2972"/>
        <v>5.9983542419484825</v>
      </c>
      <c r="BD3247" s="41">
        <f t="shared" si="2973"/>
        <v>5.9980632464503429</v>
      </c>
      <c r="BE3247" s="41">
        <f t="shared" si="2974"/>
        <v>6.0058807973591648</v>
      </c>
      <c r="BF3247" s="41">
        <f t="shared" si="2975"/>
        <v>5.997350297134405</v>
      </c>
      <c r="BG3247" s="41">
        <f t="shared" si="2976"/>
        <v>6.0039521376376159</v>
      </c>
      <c r="BH3247" s="41">
        <f t="shared" si="2977"/>
        <v>5.9554274319752434</v>
      </c>
      <c r="BI3247" s="41">
        <f t="shared" si="2978"/>
        <v>5.9554274319752434</v>
      </c>
      <c r="BJ3247" s="41">
        <f t="shared" si="2979"/>
        <v>1.8964946769770559</v>
      </c>
      <c r="BK3247" s="41">
        <f t="shared" si="2980"/>
        <v>4.7909713383305883</v>
      </c>
      <c r="BL3247" s="41">
        <f t="shared" si="2981"/>
        <v>0.5276305414411655</v>
      </c>
      <c r="BM3247" s="41">
        <f t="shared" si="2982"/>
        <v>1.0878944383705298</v>
      </c>
      <c r="BN3247" s="41">
        <f t="shared" si="2983"/>
        <v>1.1670761483768624</v>
      </c>
      <c r="BO3247" s="41">
        <f t="shared" si="2984"/>
        <v>1.1500610403389084</v>
      </c>
      <c r="BP3247" s="41">
        <f t="shared" si="2985"/>
        <v>1.7059473103315665</v>
      </c>
      <c r="BQ3247" s="41">
        <f t="shared" si="2986"/>
        <v>1.109411125905331</v>
      </c>
      <c r="BR3247" s="41">
        <f t="shared" si="2987"/>
        <v>1.547885137952866</v>
      </c>
      <c r="BS3247" s="41">
        <f t="shared" si="2988"/>
        <v>0.13268768269336281</v>
      </c>
      <c r="BT3247" s="41">
        <f t="shared" si="2989"/>
        <v>7775.834640162866</v>
      </c>
      <c r="BU3247" s="41">
        <f t="shared" si="2990"/>
        <v>6027.5016869577248</v>
      </c>
      <c r="BV3247" s="41">
        <f t="shared" si="2991"/>
        <v>5314.6721205032982</v>
      </c>
      <c r="BW3247" s="41">
        <f t="shared" si="2992"/>
        <v>5108.1865247593432</v>
      </c>
      <c r="BX3247" s="41">
        <f t="shared" si="2993"/>
        <v>4629.8312510234855</v>
      </c>
      <c r="BY3247" s="41">
        <f t="shared" si="2994"/>
        <v>7077.6163215613024</v>
      </c>
      <c r="BZ3247" s="41">
        <f t="shared" si="2995"/>
        <v>5963.9807247646431</v>
      </c>
      <c r="CA3247" s="41">
        <f t="shared" si="2996"/>
        <v>6491.8637017029796</v>
      </c>
      <c r="CB3247" s="41">
        <f t="shared" si="2997"/>
        <v>5377.3689965396279</v>
      </c>
      <c r="CC3247" s="41">
        <f t="shared" si="2998"/>
        <v>6469.1340966513553</v>
      </c>
      <c r="CD3247" s="43">
        <f t="shared" si="2999"/>
        <v>4629.8312510234855</v>
      </c>
      <c r="CE3247" s="43">
        <f t="shared" si="3003"/>
        <v>4201.5526114603972</v>
      </c>
      <c r="CF3247" s="43">
        <f t="shared" si="3004"/>
        <v>5168.5814686224485</v>
      </c>
      <c r="CG3247" s="43">
        <f t="shared" si="3005"/>
        <v>1517.9102703757342</v>
      </c>
      <c r="CH3247" s="43">
        <f t="shared" si="3006"/>
        <v>2092.40499250012</v>
      </c>
      <c r="CI3247" s="43">
        <f t="shared" si="3007"/>
        <v>1964.0384495686703</v>
      </c>
      <c r="CJ3247" s="43">
        <f t="shared" si="3008"/>
        <v>2980.5281160225709</v>
      </c>
      <c r="CK3247" s="43">
        <f t="shared" si="3009"/>
        <v>3056.9051647678498</v>
      </c>
      <c r="CL3247" s="43">
        <f t="shared" si="3010"/>
        <v>2685.2654587221064</v>
      </c>
      <c r="CM3247" s="43">
        <f t="shared" si="3011"/>
        <v>2625.8618602727447</v>
      </c>
      <c r="CN3247" s="43">
        <f t="shared" si="3012"/>
        <v>928.65899934152776</v>
      </c>
      <c r="CO3247" s="43">
        <f t="shared" si="3013"/>
        <v>928.65899934152776</v>
      </c>
      <c r="CQ3247" s="61">
        <v>0.95053245766770678</v>
      </c>
      <c r="CR3247" s="61">
        <v>0.65444562164136444</v>
      </c>
      <c r="CS3247" s="61">
        <v>0.38301630409815057</v>
      </c>
      <c r="CT3247" s="61">
        <v>0.30415243453724461</v>
      </c>
      <c r="CU3247" s="61">
        <v>0.12487008746264006</v>
      </c>
      <c r="CV3247" s="61">
        <v>0.88576884695503977</v>
      </c>
      <c r="CW3247" s="61">
        <v>0.63496927543035886</v>
      </c>
      <c r="CX3247" s="61">
        <v>0.78080509834080336</v>
      </c>
      <c r="CY3247" s="61">
        <v>0.40441844844175179</v>
      </c>
      <c r="CZ3247" s="61">
        <v>0.78272456254903511</v>
      </c>
      <c r="DA3247" s="61">
        <v>0.68280053368619031</v>
      </c>
      <c r="DB3247" s="61">
        <v>0.91792079008130123</v>
      </c>
      <c r="DC3247" s="61">
        <v>0.21518231787632069</v>
      </c>
      <c r="DD3247" s="61">
        <v>0.47066740440071042</v>
      </c>
      <c r="DE3247" s="61">
        <v>0.49833542353697546</v>
      </c>
      <c r="DF3247" s="61">
        <v>0.49254661165242464</v>
      </c>
      <c r="DG3247" s="61">
        <v>0.64465153977246537</v>
      </c>
      <c r="DH3247" s="61">
        <v>0.47837175103802965</v>
      </c>
      <c r="DI3247" s="61">
        <v>0.6082837064910549</v>
      </c>
      <c r="DJ3247" s="61">
        <v>1.5678702810000611E-2</v>
      </c>
      <c r="DU3247" s="41">
        <f t="shared" si="3000"/>
        <v>0.48370978310638341</v>
      </c>
      <c r="DV3247" s="41">
        <f t="shared" si="3001"/>
        <v>1.3049999999999999</v>
      </c>
      <c r="DW3247" s="43">
        <f t="shared" si="2957"/>
        <v>1264.4242733928979</v>
      </c>
    </row>
    <row r="3248" spans="40:127" x14ac:dyDescent="0.25">
      <c r="AN3248" s="41">
        <f t="shared" si="2958"/>
        <v>2.34</v>
      </c>
      <c r="AO3248" s="41">
        <f t="shared" si="2959"/>
        <v>1.665</v>
      </c>
      <c r="AP3248" s="41">
        <f t="shared" si="2960"/>
        <v>1.29</v>
      </c>
      <c r="AQ3248" s="41">
        <f t="shared" si="2961"/>
        <v>1.665</v>
      </c>
      <c r="AR3248" s="41">
        <f t="shared" si="2962"/>
        <v>2.34</v>
      </c>
      <c r="AS3248" s="41">
        <f t="shared" si="2963"/>
        <v>1.44</v>
      </c>
      <c r="AT3248" s="41">
        <f t="shared" si="2964"/>
        <v>1.2</v>
      </c>
      <c r="AU3248" s="41">
        <f t="shared" si="2965"/>
        <v>1.605</v>
      </c>
      <c r="AV3248" s="41">
        <f t="shared" si="2966"/>
        <v>1.65</v>
      </c>
      <c r="AW3248" s="41">
        <f t="shared" si="2967"/>
        <v>1.44</v>
      </c>
      <c r="AX3248" s="41">
        <f t="shared" si="3002"/>
        <v>1.2</v>
      </c>
      <c r="AY3248" s="41">
        <f t="shared" si="2968"/>
        <v>6.0328354798091883</v>
      </c>
      <c r="AZ3248" s="41">
        <f t="shared" si="2969"/>
        <v>5.9955638968721443</v>
      </c>
      <c r="BA3248" s="41">
        <f t="shared" si="2970"/>
        <v>6.0140271227945394</v>
      </c>
      <c r="BB3248" s="41">
        <f t="shared" si="2971"/>
        <v>5.9803554774009413</v>
      </c>
      <c r="BC3248" s="41">
        <f t="shared" si="2972"/>
        <v>5.9964112502057807</v>
      </c>
      <c r="BD3248" s="41">
        <f t="shared" si="2973"/>
        <v>5.9833880093796159</v>
      </c>
      <c r="BE3248" s="41">
        <f t="shared" si="2974"/>
        <v>6.004810011154885</v>
      </c>
      <c r="BF3248" s="41">
        <f t="shared" si="2975"/>
        <v>6.0336601998995754</v>
      </c>
      <c r="BG3248" s="41">
        <f t="shared" si="2976"/>
        <v>5.9837747981763689</v>
      </c>
      <c r="BH3248" s="41">
        <f t="shared" si="2977"/>
        <v>6.0031293986291523</v>
      </c>
      <c r="BI3248" s="41">
        <f t="shared" si="2978"/>
        <v>5.9803554774009413</v>
      </c>
      <c r="BJ3248" s="41">
        <f t="shared" si="2979"/>
        <v>6.6177107811230966</v>
      </c>
      <c r="BK3248" s="41">
        <f t="shared" si="2980"/>
        <v>1.0137366438830542</v>
      </c>
      <c r="BL3248" s="41">
        <f t="shared" si="2981"/>
        <v>2.571432914183073</v>
      </c>
      <c r="BM3248" s="41">
        <f t="shared" si="2982"/>
        <v>0.46989684862714148</v>
      </c>
      <c r="BN3248" s="41">
        <f t="shared" si="2983"/>
        <v>1.0580472940497563</v>
      </c>
      <c r="BO3248" s="41">
        <f t="shared" si="2984"/>
        <v>0.54784012968414897</v>
      </c>
      <c r="BP3248" s="41">
        <f t="shared" si="2985"/>
        <v>1.6163039967797836</v>
      </c>
      <c r="BQ3248" s="41">
        <f t="shared" si="2986"/>
        <v>6.8973101825662688</v>
      </c>
      <c r="BR3248" s="41">
        <f t="shared" si="2987"/>
        <v>0.5586664003351387</v>
      </c>
      <c r="BS3248" s="41">
        <f t="shared" si="2988"/>
        <v>1.4849820723198088</v>
      </c>
      <c r="BT3248" s="41">
        <f t="shared" si="2989"/>
        <v>8325.5933315899874</v>
      </c>
      <c r="BU3248" s="41">
        <f t="shared" si="2990"/>
        <v>5905.6519887844879</v>
      </c>
      <c r="BV3248" s="41">
        <f t="shared" si="2991"/>
        <v>4582.5899342330604</v>
      </c>
      <c r="BW3248" s="41">
        <f t="shared" si="2992"/>
        <v>5898.1570589122402</v>
      </c>
      <c r="BX3248" s="41">
        <f t="shared" si="2993"/>
        <v>8300.4217148153202</v>
      </c>
      <c r="BY3248" s="41">
        <f t="shared" si="2994"/>
        <v>5102.4019846012034</v>
      </c>
      <c r="BZ3248" s="41">
        <f t="shared" si="2995"/>
        <v>4259.6064593836609</v>
      </c>
      <c r="CA3248" s="41">
        <f t="shared" si="2996"/>
        <v>5710.8934329106187</v>
      </c>
      <c r="CB3248" s="41">
        <f t="shared" si="2997"/>
        <v>5846.6912409613187</v>
      </c>
      <c r="CC3248" s="41">
        <f t="shared" si="2998"/>
        <v>5110.8123998417159</v>
      </c>
      <c r="CD3248" s="43">
        <f t="shared" si="2999"/>
        <v>4259.6064593836609</v>
      </c>
      <c r="CE3248" s="43">
        <f t="shared" si="3003"/>
        <v>8386.0920688926963</v>
      </c>
      <c r="CF3248" s="43">
        <f t="shared" si="3004"/>
        <v>2335.4291023650094</v>
      </c>
      <c r="CG3248" s="43">
        <f t="shared" si="3005"/>
        <v>2881.8222278577628</v>
      </c>
      <c r="CH3248" s="43">
        <f t="shared" si="3006"/>
        <v>1590.0302299543412</v>
      </c>
      <c r="CI3248" s="43">
        <f t="shared" si="3007"/>
        <v>3353.1908704100324</v>
      </c>
      <c r="CJ3248" s="43">
        <f t="shared" si="3008"/>
        <v>1484.8387404486118</v>
      </c>
      <c r="CK3248" s="43">
        <f t="shared" si="3009"/>
        <v>2125.3607044914561</v>
      </c>
      <c r="CL3248" s="43">
        <f t="shared" si="3010"/>
        <v>5872.253462233346</v>
      </c>
      <c r="CM3248" s="43">
        <f t="shared" si="3011"/>
        <v>1718.1065666141092</v>
      </c>
      <c r="CN3248" s="43">
        <f t="shared" si="3012"/>
        <v>2444.6290858195084</v>
      </c>
      <c r="CO3248" s="43">
        <f t="shared" si="3013"/>
        <v>1484.8387404486118</v>
      </c>
      <c r="CQ3248" s="61">
        <v>0.9888286904917899</v>
      </c>
      <c r="CR3248" s="61">
        <v>0.62176428391825356</v>
      </c>
      <c r="CS3248" s="61">
        <v>0.10897209386456641</v>
      </c>
      <c r="CT3248" s="61">
        <v>0.60757514243178834</v>
      </c>
      <c r="CU3248" s="61">
        <v>0.97512915133292621</v>
      </c>
      <c r="CV3248" s="61">
        <v>0.29113344630099058</v>
      </c>
      <c r="CW3248" s="61">
        <v>3.7568981228744969E-2</v>
      </c>
      <c r="CX3248" s="61">
        <v>0.52742424255932518</v>
      </c>
      <c r="CY3248" s="61">
        <v>0.59234012054363461</v>
      </c>
      <c r="CZ3248" s="61">
        <v>0.30388958064757698</v>
      </c>
      <c r="DA3248" s="61">
        <v>0.95640274104254097</v>
      </c>
      <c r="DB3248" s="61">
        <v>0.44300630106820593</v>
      </c>
      <c r="DC3248" s="61">
        <v>0.78123486236415851</v>
      </c>
      <c r="DD3248" s="61">
        <v>0.18324456731079064</v>
      </c>
      <c r="DE3248" s="61">
        <v>0.45974360214053089</v>
      </c>
      <c r="DF3248" s="61">
        <v>0.22619732195366837</v>
      </c>
      <c r="DG3248" s="61">
        <v>0.6246002553136436</v>
      </c>
      <c r="DH3248" s="61">
        <v>0.96005068985131281</v>
      </c>
      <c r="DI3248" s="61">
        <v>0.23205587168795183</v>
      </c>
      <c r="DJ3248" s="61">
        <v>0.59245174512827148</v>
      </c>
      <c r="DU3248" s="41">
        <f t="shared" si="3000"/>
        <v>0.98099630708770214</v>
      </c>
      <c r="DV3248" s="41">
        <f t="shared" si="3001"/>
        <v>1.2</v>
      </c>
      <c r="DW3248" s="43">
        <f t="shared" si="2957"/>
        <v>1655.7883001515099</v>
      </c>
    </row>
    <row r="3249" spans="40:127" x14ac:dyDescent="0.25">
      <c r="AN3249" s="41">
        <f t="shared" si="2958"/>
        <v>1.59</v>
      </c>
      <c r="AO3249" s="41">
        <f t="shared" si="2959"/>
        <v>1.605</v>
      </c>
      <c r="AP3249" s="41">
        <f t="shared" si="2960"/>
        <v>2.1</v>
      </c>
      <c r="AQ3249" s="41">
        <f t="shared" si="2961"/>
        <v>1.575</v>
      </c>
      <c r="AR3249" s="41">
        <f t="shared" si="2962"/>
        <v>1.365</v>
      </c>
      <c r="AS3249" s="41">
        <f t="shared" si="2963"/>
        <v>1.68</v>
      </c>
      <c r="AT3249" s="41">
        <f t="shared" si="2964"/>
        <v>1.5149999999999999</v>
      </c>
      <c r="AU3249" s="41">
        <f t="shared" si="2965"/>
        <v>1.23</v>
      </c>
      <c r="AV3249" s="41">
        <f t="shared" si="2966"/>
        <v>2.34</v>
      </c>
      <c r="AW3249" s="41">
        <f t="shared" si="2967"/>
        <v>1.335</v>
      </c>
      <c r="AX3249" s="41">
        <f t="shared" si="3002"/>
        <v>1.23</v>
      </c>
      <c r="AY3249" s="41">
        <f t="shared" si="2968"/>
        <v>5.9849224580951388</v>
      </c>
      <c r="AZ3249" s="41">
        <f t="shared" si="2969"/>
        <v>5.987817872891906</v>
      </c>
      <c r="BA3249" s="41">
        <f t="shared" si="2970"/>
        <v>5.9831139845032801</v>
      </c>
      <c r="BB3249" s="41">
        <f t="shared" si="2971"/>
        <v>5.9647990941918785</v>
      </c>
      <c r="BC3249" s="41">
        <f t="shared" si="2972"/>
        <v>6.033061351142317</v>
      </c>
      <c r="BD3249" s="41">
        <f t="shared" si="2973"/>
        <v>5.9892841877046878</v>
      </c>
      <c r="BE3249" s="41">
        <f t="shared" si="2974"/>
        <v>5.9777834853636742</v>
      </c>
      <c r="BF3249" s="41">
        <f t="shared" si="2975"/>
        <v>5.9696890744038642</v>
      </c>
      <c r="BG3249" s="41">
        <f t="shared" si="2976"/>
        <v>6.0201775745576347</v>
      </c>
      <c r="BH3249" s="41">
        <f t="shared" si="2977"/>
        <v>5.9982571300500869</v>
      </c>
      <c r="BI3249" s="41">
        <f t="shared" si="2978"/>
        <v>5.9647990941918785</v>
      </c>
      <c r="BJ3249" s="41">
        <f t="shared" si="2979"/>
        <v>0.5920607351897611</v>
      </c>
      <c r="BK3249" s="41">
        <f t="shared" si="2980"/>
        <v>0.68541891082965711</v>
      </c>
      <c r="BL3249" s="41">
        <f t="shared" si="2981"/>
        <v>0.54029693200191964</v>
      </c>
      <c r="BM3249" s="41">
        <f t="shared" si="2982"/>
        <v>0.21357979824168172</v>
      </c>
      <c r="BN3249" s="41">
        <f t="shared" si="2983"/>
        <v>6.693143342196139</v>
      </c>
      <c r="BO3249" s="41">
        <f t="shared" si="2984"/>
        <v>0.73815561261375118</v>
      </c>
      <c r="BP3249" s="41">
        <f t="shared" si="2985"/>
        <v>0.41252172872009857</v>
      </c>
      <c r="BQ3249" s="41">
        <f t="shared" si="2986"/>
        <v>0.27371548130337225</v>
      </c>
      <c r="BR3249" s="41">
        <f t="shared" si="2987"/>
        <v>3.5039916163332712</v>
      </c>
      <c r="BS3249" s="41">
        <f t="shared" si="2988"/>
        <v>1.1613701023251204</v>
      </c>
      <c r="BT3249" s="41">
        <f t="shared" si="2989"/>
        <v>5634.6245563005468</v>
      </c>
      <c r="BU3249" s="41">
        <f t="shared" si="2990"/>
        <v>5689.1570566017026</v>
      </c>
      <c r="BV3249" s="41">
        <f t="shared" si="2991"/>
        <v>7440.8325021812925</v>
      </c>
      <c r="BW3249" s="41">
        <f t="shared" si="2992"/>
        <v>5572.0764147318432</v>
      </c>
      <c r="BX3249" s="41">
        <f t="shared" si="2993"/>
        <v>4856.6870255164386</v>
      </c>
      <c r="BY3249" s="41">
        <f t="shared" si="2994"/>
        <v>5955.7346123698626</v>
      </c>
      <c r="BZ3249" s="41">
        <f t="shared" si="2995"/>
        <v>5365.6373767535997</v>
      </c>
      <c r="CA3249" s="41">
        <f t="shared" si="2996"/>
        <v>4353.3096819881039</v>
      </c>
      <c r="CB3249" s="41">
        <f t="shared" si="2997"/>
        <v>8316.8544965412111</v>
      </c>
      <c r="CC3249" s="41">
        <f t="shared" si="2998"/>
        <v>4736.2258137074978</v>
      </c>
      <c r="CD3249" s="43">
        <f t="shared" si="2999"/>
        <v>4353.3096819881039</v>
      </c>
      <c r="CE3249" s="43">
        <f t="shared" si="3003"/>
        <v>1704.3945295254002</v>
      </c>
      <c r="CF3249" s="43">
        <f t="shared" si="3004"/>
        <v>1851.1557281330686</v>
      </c>
      <c r="CG3249" s="43">
        <f t="shared" si="3005"/>
        <v>2150.4305574043578</v>
      </c>
      <c r="CH3249" s="43">
        <f t="shared" si="3006"/>
        <v>1014.0293405334213</v>
      </c>
      <c r="CI3249" s="43">
        <f t="shared" si="3007"/>
        <v>4919.688344100161</v>
      </c>
      <c r="CJ3249" s="43">
        <f t="shared" si="3008"/>
        <v>2010.8196571322042</v>
      </c>
      <c r="CK3249" s="43">
        <f t="shared" si="3009"/>
        <v>1355.5824093203305</v>
      </c>
      <c r="CL3249" s="43">
        <f t="shared" si="3010"/>
        <v>896.48838988654904</v>
      </c>
      <c r="CM3249" s="43">
        <f t="shared" si="3011"/>
        <v>6102.2116098373872</v>
      </c>
      <c r="CN3249" s="43">
        <f t="shared" si="3012"/>
        <v>2004.2710972147786</v>
      </c>
      <c r="CO3249" s="43">
        <f t="shared" si="3013"/>
        <v>896.48838988654904</v>
      </c>
      <c r="CQ3249" s="61">
        <v>0.51682840437609701</v>
      </c>
      <c r="CR3249" s="61">
        <v>0.52682849269831278</v>
      </c>
      <c r="CS3249" s="61">
        <v>0.92852390296114462</v>
      </c>
      <c r="CT3249" s="61">
        <v>0.49716840742316881</v>
      </c>
      <c r="CU3249" s="61">
        <v>0.19564870471601736</v>
      </c>
      <c r="CV3249" s="61">
        <v>0.63266473279782032</v>
      </c>
      <c r="CW3249" s="61">
        <v>0.40888473794484415</v>
      </c>
      <c r="CX3249" s="61">
        <v>5.3867698967391853E-2</v>
      </c>
      <c r="CY3249" s="61">
        <v>0.98365575323278509</v>
      </c>
      <c r="CZ3249" s="61">
        <v>0.14642398098289233</v>
      </c>
      <c r="DA3249" s="61">
        <v>0.2499241028659116</v>
      </c>
      <c r="DB3249" s="61">
        <v>0.29803744932779663</v>
      </c>
      <c r="DC3249" s="61">
        <v>0.22209762677354616</v>
      </c>
      <c r="DD3249" s="61">
        <v>4.6267881937876232E-2</v>
      </c>
      <c r="DE3249" s="61">
        <v>0.95742763685057564</v>
      </c>
      <c r="DF3249" s="61">
        <v>0.32390282355257771</v>
      </c>
      <c r="DG3249" s="61">
        <v>0.15109675212661255</v>
      </c>
      <c r="DH3249" s="61">
        <v>7.5351922614080968E-2</v>
      </c>
      <c r="DI3249" s="61">
        <v>0.86040050518087963</v>
      </c>
      <c r="DJ3249" s="61">
        <v>0.49640349571728282</v>
      </c>
      <c r="DU3249" s="41">
        <f t="shared" si="3000"/>
        <v>0.25034158027479247</v>
      </c>
      <c r="DV3249" s="41">
        <f t="shared" si="3001"/>
        <v>1.23</v>
      </c>
      <c r="DW3249" s="43">
        <f t="shared" si="2957"/>
        <v>857.35657615879757</v>
      </c>
    </row>
    <row r="3250" spans="40:127" x14ac:dyDescent="0.25">
      <c r="AN3250" s="41">
        <f t="shared" si="2958"/>
        <v>1.7849999999999999</v>
      </c>
      <c r="AO3250" s="41">
        <f t="shared" si="2959"/>
        <v>2.13</v>
      </c>
      <c r="AP3250" s="41">
        <f t="shared" si="2960"/>
        <v>1.68</v>
      </c>
      <c r="AQ3250" s="41">
        <f t="shared" si="2961"/>
        <v>1.3049999999999999</v>
      </c>
      <c r="AR3250" s="41">
        <f t="shared" si="2962"/>
        <v>1.9650000000000001</v>
      </c>
      <c r="AS3250" s="41">
        <f t="shared" si="2963"/>
        <v>1.7250000000000001</v>
      </c>
      <c r="AT3250" s="41">
        <f t="shared" si="2964"/>
        <v>1.7549999999999999</v>
      </c>
      <c r="AU3250" s="41">
        <f t="shared" si="2965"/>
        <v>1.8</v>
      </c>
      <c r="AV3250" s="41">
        <f t="shared" si="2966"/>
        <v>1.86</v>
      </c>
      <c r="AW3250" s="41">
        <f t="shared" si="2967"/>
        <v>1.7849999999999999</v>
      </c>
      <c r="AX3250" s="41">
        <f t="shared" si="3002"/>
        <v>1.3049999999999999</v>
      </c>
      <c r="AY3250" s="41">
        <f t="shared" si="2968"/>
        <v>6.0280744172656178</v>
      </c>
      <c r="AZ3250" s="41">
        <f t="shared" si="2969"/>
        <v>6.0134330034264183</v>
      </c>
      <c r="BA3250" s="41">
        <f t="shared" si="2970"/>
        <v>5.9771364279576824</v>
      </c>
      <c r="BB3250" s="41">
        <f t="shared" si="2971"/>
        <v>6.0156815404994513</v>
      </c>
      <c r="BC3250" s="41">
        <f t="shared" si="2972"/>
        <v>5.9886312653866351</v>
      </c>
      <c r="BD3250" s="41">
        <f t="shared" si="2973"/>
        <v>5.9829621602274594</v>
      </c>
      <c r="BE3250" s="41">
        <f t="shared" si="2974"/>
        <v>6.0169116573666006</v>
      </c>
      <c r="BF3250" s="41">
        <f t="shared" si="2975"/>
        <v>5.9862104862434977</v>
      </c>
      <c r="BG3250" s="41">
        <f t="shared" si="2976"/>
        <v>5.9753905337733118</v>
      </c>
      <c r="BH3250" s="41">
        <f t="shared" si="2977"/>
        <v>5.9700417782877029</v>
      </c>
      <c r="BI3250" s="41">
        <f t="shared" si="2978"/>
        <v>5.9700417782877029</v>
      </c>
      <c r="BJ3250" s="41">
        <f t="shared" si="2979"/>
        <v>5.2108495397845935</v>
      </c>
      <c r="BK3250" s="41">
        <f t="shared" si="2980"/>
        <v>2.4956654383611068</v>
      </c>
      <c r="BL3250" s="41">
        <f t="shared" si="2981"/>
        <v>0.39922231610608899</v>
      </c>
      <c r="BM3250" s="41">
        <f t="shared" si="2982"/>
        <v>2.7947171788940608</v>
      </c>
      <c r="BN3250" s="41">
        <f t="shared" si="2983"/>
        <v>0.7141911744970959</v>
      </c>
      <c r="BO3250" s="41">
        <f t="shared" si="2984"/>
        <v>0.53616226096291586</v>
      </c>
      <c r="BP3250" s="41">
        <f t="shared" si="2985"/>
        <v>2.9731691188781113</v>
      </c>
      <c r="BQ3250" s="41">
        <f t="shared" si="2986"/>
        <v>0.63191411114455276</v>
      </c>
      <c r="BR3250" s="41">
        <f t="shared" si="2987"/>
        <v>0.36543168627976591</v>
      </c>
      <c r="BS3250" s="41">
        <f t="shared" si="2988"/>
        <v>0.27865506916730576</v>
      </c>
      <c r="BT3250" s="41">
        <f t="shared" si="2989"/>
        <v>6348.4268287538607</v>
      </c>
      <c r="BU3250" s="41">
        <f t="shared" si="2990"/>
        <v>7566.2282269033849</v>
      </c>
      <c r="BV3250" s="41">
        <f t="shared" si="2991"/>
        <v>5949.6916902499097</v>
      </c>
      <c r="BW3250" s="41">
        <f t="shared" si="2992"/>
        <v>4636.5134687161153</v>
      </c>
      <c r="BX3250" s="41">
        <f t="shared" si="2993"/>
        <v>6965.7027340167797</v>
      </c>
      <c r="BY3250" s="41">
        <f t="shared" si="2994"/>
        <v>6112.0348631788938</v>
      </c>
      <c r="BZ3250" s="41">
        <f t="shared" si="2995"/>
        <v>6235.9486978869554</v>
      </c>
      <c r="CA3250" s="41">
        <f t="shared" si="2996"/>
        <v>6379.5066153629659</v>
      </c>
      <c r="CB3250" s="41">
        <f t="shared" si="2997"/>
        <v>6586.1965473580512</v>
      </c>
      <c r="CC3250" s="41">
        <f t="shared" si="2998"/>
        <v>6317.7945802651238</v>
      </c>
      <c r="CD3250" s="43">
        <f t="shared" si="2999"/>
        <v>4636.5134687161153</v>
      </c>
      <c r="CE3250" s="43">
        <f t="shared" si="3003"/>
        <v>5676.5225098069968</v>
      </c>
      <c r="CF3250" s="43">
        <f t="shared" si="3004"/>
        <v>4687.730792315313</v>
      </c>
      <c r="CG3250" s="43">
        <f t="shared" si="3005"/>
        <v>1478.7902002769472</v>
      </c>
      <c r="CH3250" s="43">
        <f t="shared" si="3006"/>
        <v>3039.2702651894379</v>
      </c>
      <c r="CI3250" s="43">
        <f t="shared" si="3007"/>
        <v>2313.4476235737716</v>
      </c>
      <c r="CJ3250" s="43">
        <f t="shared" si="3008"/>
        <v>1759.653256546806</v>
      </c>
      <c r="CK3250" s="43">
        <f t="shared" si="3009"/>
        <v>4215.7689872122564</v>
      </c>
      <c r="CL3250" s="43">
        <f t="shared" si="3010"/>
        <v>1993.3860245734845</v>
      </c>
      <c r="CM3250" s="43">
        <f t="shared" si="3011"/>
        <v>1566.4117147317127</v>
      </c>
      <c r="CN3250" s="43">
        <f t="shared" si="3012"/>
        <v>1312.6881708316314</v>
      </c>
      <c r="CO3250" s="43">
        <f t="shared" si="3013"/>
        <v>1312.6881708316314</v>
      </c>
      <c r="CQ3250" s="61">
        <v>0.74523768051354533</v>
      </c>
      <c r="CR3250" s="61">
        <v>0.93787107637552947</v>
      </c>
      <c r="CS3250" s="61">
        <v>0.62822966697936578</v>
      </c>
      <c r="CT3250" s="61">
        <v>0.12257753847356279</v>
      </c>
      <c r="CU3250" s="61">
        <v>0.87255614725309627</v>
      </c>
      <c r="CV3250" s="61">
        <v>0.67666899152274351</v>
      </c>
      <c r="CW3250" s="61">
        <v>0.71506960016496735</v>
      </c>
      <c r="CX3250" s="61">
        <v>0.75518026785076175</v>
      </c>
      <c r="CY3250" s="61">
        <v>0.80292966618885731</v>
      </c>
      <c r="CZ3250" s="61">
        <v>0.74084104452373278</v>
      </c>
      <c r="DA3250" s="61">
        <v>0.92979003865070931</v>
      </c>
      <c r="DB3250" s="61">
        <v>0.77241363804911634</v>
      </c>
      <c r="DC3250" s="61">
        <v>0.14363702853739801</v>
      </c>
      <c r="DD3250" s="61">
        <v>0.80473187658093803</v>
      </c>
      <c r="DE3250" s="61">
        <v>0.31227105184363602</v>
      </c>
      <c r="DF3250" s="61">
        <v>0.21984448183350902</v>
      </c>
      <c r="DG3250" s="61">
        <v>0.8211626104074603</v>
      </c>
      <c r="DH3250" s="61">
        <v>0.27081132771283889</v>
      </c>
      <c r="DI3250" s="61">
        <v>0.12476221742245341</v>
      </c>
      <c r="DJ3250" s="61">
        <v>7.7894491903274798E-2</v>
      </c>
      <c r="DU3250" s="41">
        <f t="shared" si="3000"/>
        <v>0.85691839384318635</v>
      </c>
      <c r="DV3250" s="41">
        <f t="shared" si="3001"/>
        <v>1.3049999999999999</v>
      </c>
      <c r="DW3250" s="43">
        <f t="shared" si="2957"/>
        <v>1682.9457686133283</v>
      </c>
    </row>
    <row r="3251" spans="40:127" x14ac:dyDescent="0.25">
      <c r="AN3251" s="41">
        <f t="shared" si="2958"/>
        <v>1.2749999999999999</v>
      </c>
      <c r="AO3251" s="41">
        <f t="shared" si="2959"/>
        <v>1.5</v>
      </c>
      <c r="AP3251" s="41">
        <f t="shared" si="2960"/>
        <v>1.7250000000000001</v>
      </c>
      <c r="AQ3251" s="41">
        <f t="shared" si="2961"/>
        <v>1.41</v>
      </c>
      <c r="AR3251" s="41">
        <f t="shared" si="2962"/>
        <v>1.395</v>
      </c>
      <c r="AS3251" s="41">
        <f t="shared" si="2963"/>
        <v>1.605</v>
      </c>
      <c r="AT3251" s="41">
        <f t="shared" si="2964"/>
        <v>1.365</v>
      </c>
      <c r="AU3251" s="41">
        <f t="shared" si="2965"/>
        <v>1.425</v>
      </c>
      <c r="AV3251" s="41">
        <f t="shared" si="2966"/>
        <v>1.395</v>
      </c>
      <c r="AW3251" s="41">
        <f t="shared" si="2967"/>
        <v>1.635</v>
      </c>
      <c r="AX3251" s="41">
        <f t="shared" si="3002"/>
        <v>1.2749999999999999</v>
      </c>
      <c r="AY3251" s="41">
        <f t="shared" si="2968"/>
        <v>6.0296246564809266</v>
      </c>
      <c r="AZ3251" s="41">
        <f t="shared" si="2969"/>
        <v>6.016219426575848</v>
      </c>
      <c r="BA3251" s="41">
        <f t="shared" si="2970"/>
        <v>5.986031626421032</v>
      </c>
      <c r="BB3251" s="41">
        <f t="shared" si="2971"/>
        <v>6.0409490866756013</v>
      </c>
      <c r="BC3251" s="41">
        <f t="shared" si="2972"/>
        <v>5.9954170233802175</v>
      </c>
      <c r="BD3251" s="41">
        <f t="shared" si="2973"/>
        <v>6.0136492443817584</v>
      </c>
      <c r="BE3251" s="41">
        <f t="shared" si="2974"/>
        <v>6.020071174828499</v>
      </c>
      <c r="BF3251" s="41">
        <f t="shared" si="2975"/>
        <v>5.9881365881068342</v>
      </c>
      <c r="BG3251" s="41">
        <f t="shared" si="2976"/>
        <v>5.9958578318243569</v>
      </c>
      <c r="BH3251" s="41">
        <f t="shared" si="2977"/>
        <v>5.988931449641747</v>
      </c>
      <c r="BI3251" s="41">
        <f t="shared" si="2978"/>
        <v>5.986031626421032</v>
      </c>
      <c r="BJ3251" s="41">
        <f t="shared" si="2979"/>
        <v>5.6326838968784472</v>
      </c>
      <c r="BK3251" s="41">
        <f t="shared" si="2980"/>
        <v>2.8713951818863745</v>
      </c>
      <c r="BL3251" s="41">
        <f t="shared" si="2981"/>
        <v>0.62622402631275442</v>
      </c>
      <c r="BM3251" s="41">
        <f t="shared" si="2982"/>
        <v>9.9405310477008442</v>
      </c>
      <c r="BN3251" s="41">
        <f t="shared" si="2983"/>
        <v>1.0062464935793165</v>
      </c>
      <c r="BO3251" s="41">
        <f t="shared" si="2984"/>
        <v>2.5229813743120086</v>
      </c>
      <c r="BP3251" s="41">
        <f t="shared" si="2985"/>
        <v>3.4852937148143193</v>
      </c>
      <c r="BQ3251" s="41">
        <f t="shared" si="2986"/>
        <v>0.69655258275524579</v>
      </c>
      <c r="BR3251" s="41">
        <f t="shared" si="2987"/>
        <v>1.0288938256937328</v>
      </c>
      <c r="BS3251" s="41">
        <f t="shared" si="2988"/>
        <v>0.725111088083777</v>
      </c>
      <c r="BT3251" s="41">
        <f t="shared" si="2989"/>
        <v>4535.1736345587387</v>
      </c>
      <c r="BU3251" s="41">
        <f t="shared" si="2990"/>
        <v>5329.5640789222443</v>
      </c>
      <c r="BV3251" s="41">
        <f t="shared" si="2991"/>
        <v>6113.6025046148088</v>
      </c>
      <c r="BW3251" s="41">
        <f t="shared" si="2992"/>
        <v>5020.0760423535476</v>
      </c>
      <c r="BX3251" s="41">
        <f t="shared" si="2993"/>
        <v>4947.9180875504107</v>
      </c>
      <c r="BY3251" s="41">
        <f t="shared" si="2994"/>
        <v>5701.4153265534242</v>
      </c>
      <c r="BZ3251" s="41">
        <f t="shared" si="2995"/>
        <v>4851.4555837927546</v>
      </c>
      <c r="CA3251" s="41">
        <f t="shared" si="2996"/>
        <v>5051.2551780905442</v>
      </c>
      <c r="CB3251" s="41">
        <f t="shared" si="2997"/>
        <v>4948.0999801507278</v>
      </c>
      <c r="CC3251" s="41">
        <f t="shared" si="2998"/>
        <v>5796.0353207931157</v>
      </c>
      <c r="CD3251" s="43">
        <f t="shared" si="2999"/>
        <v>4535.1736345587387</v>
      </c>
      <c r="CE3251" s="43">
        <f t="shared" si="3003"/>
        <v>4215.5840414802105</v>
      </c>
      <c r="CF3251" s="43">
        <f t="shared" si="3004"/>
        <v>3541.0138053401188</v>
      </c>
      <c r="CG3251" s="43">
        <f t="shared" si="3005"/>
        <v>1901.7080274071725</v>
      </c>
      <c r="CH3251" s="43">
        <f t="shared" si="3006"/>
        <v>6193.1811452390493</v>
      </c>
      <c r="CI3251" s="43">
        <f t="shared" si="3007"/>
        <v>1949.4687365848342</v>
      </c>
      <c r="CJ3251" s="43">
        <f t="shared" si="3008"/>
        <v>3551.5827353507616</v>
      </c>
      <c r="CK3251" s="43">
        <f t="shared" si="3009"/>
        <v>3550.1133539961038</v>
      </c>
      <c r="CL3251" s="43">
        <f t="shared" si="3010"/>
        <v>1656.8442885461168</v>
      </c>
      <c r="CM3251" s="43">
        <f t="shared" si="3011"/>
        <v>1971.2847644499675</v>
      </c>
      <c r="CN3251" s="43">
        <f t="shared" si="3012"/>
        <v>1939.5898704532733</v>
      </c>
      <c r="CO3251" s="43">
        <f t="shared" si="3013"/>
        <v>1656.8442885461168</v>
      </c>
      <c r="CQ3251" s="61">
        <v>9.4427344014953563E-2</v>
      </c>
      <c r="CR3251" s="61">
        <v>0.38148815238355371</v>
      </c>
      <c r="CS3251" s="61">
        <v>0.67766934113978283</v>
      </c>
      <c r="CT3251" s="61">
        <v>0.25557988700079948</v>
      </c>
      <c r="CU3251" s="61">
        <v>0.22942560865435968</v>
      </c>
      <c r="CV3251" s="61">
        <v>0.52682201604116974</v>
      </c>
      <c r="CW3251" s="61">
        <v>0.19228058907527001</v>
      </c>
      <c r="CX3251" s="61">
        <v>0.27054132480850401</v>
      </c>
      <c r="CY3251" s="61">
        <v>0.23606911423393739</v>
      </c>
      <c r="CZ3251" s="61">
        <v>0.56611786050040303</v>
      </c>
      <c r="DA3251" s="61">
        <v>0.93956642184871519</v>
      </c>
      <c r="DB3251" s="61">
        <v>0.81202675321826689</v>
      </c>
      <c r="DC3251" s="61">
        <v>0.26785985853071392</v>
      </c>
      <c r="DD3251" s="61">
        <v>0.98267417119111755</v>
      </c>
      <c r="DE3251" s="61">
        <v>0.44011441383609828</v>
      </c>
      <c r="DF3251" s="61">
        <v>0.77564735214693126</v>
      </c>
      <c r="DG3251" s="61">
        <v>0.8592227454963548</v>
      </c>
      <c r="DH3251" s="61">
        <v>0.30357969808599561</v>
      </c>
      <c r="DI3251" s="61">
        <v>0.44880253817358973</v>
      </c>
      <c r="DJ3251" s="61">
        <v>0.31759667084015319</v>
      </c>
      <c r="DU3251" s="41">
        <f t="shared" si="3000"/>
        <v>0.89550254077894142</v>
      </c>
      <c r="DV3251" s="41">
        <f t="shared" si="3001"/>
        <v>1.2749999999999999</v>
      </c>
      <c r="DW3251" s="43">
        <f t="shared" si="2957"/>
        <v>1680.867473390462</v>
      </c>
    </row>
    <row r="3252" spans="40:127" x14ac:dyDescent="0.25">
      <c r="AN3252" s="41">
        <f t="shared" si="2958"/>
        <v>1.905</v>
      </c>
      <c r="AO3252" s="41">
        <f t="shared" si="2959"/>
        <v>1.62</v>
      </c>
      <c r="AP3252" s="41">
        <f t="shared" si="2960"/>
        <v>1.68</v>
      </c>
      <c r="AQ3252" s="41">
        <f t="shared" si="2961"/>
        <v>1.38</v>
      </c>
      <c r="AR3252" s="41">
        <f t="shared" si="2962"/>
        <v>1.5149999999999999</v>
      </c>
      <c r="AS3252" s="41">
        <f t="shared" si="2963"/>
        <v>1.7250000000000001</v>
      </c>
      <c r="AT3252" s="41">
        <f t="shared" si="2964"/>
        <v>1.665</v>
      </c>
      <c r="AU3252" s="41">
        <f t="shared" si="2965"/>
        <v>1.92</v>
      </c>
      <c r="AV3252" s="41">
        <f t="shared" si="2966"/>
        <v>1.5449999999999999</v>
      </c>
      <c r="AW3252" s="41">
        <f t="shared" si="2967"/>
        <v>1.92</v>
      </c>
      <c r="AX3252" s="41">
        <f t="shared" si="3002"/>
        <v>1.38</v>
      </c>
      <c r="AY3252" s="41">
        <f t="shared" si="2968"/>
        <v>5.9942773042637452</v>
      </c>
      <c r="AZ3252" s="41">
        <f t="shared" si="2969"/>
        <v>6.0255239571852632</v>
      </c>
      <c r="BA3252" s="41">
        <f t="shared" si="2970"/>
        <v>5.9582327325268754</v>
      </c>
      <c r="BB3252" s="41">
        <f t="shared" si="2971"/>
        <v>6.0098028606798728</v>
      </c>
      <c r="BC3252" s="41">
        <f t="shared" si="2972"/>
        <v>5.975451046462096</v>
      </c>
      <c r="BD3252" s="41">
        <f t="shared" si="2973"/>
        <v>6.0010490109516557</v>
      </c>
      <c r="BE3252" s="41">
        <f t="shared" si="2974"/>
        <v>5.9990998993873124</v>
      </c>
      <c r="BF3252" s="41">
        <f t="shared" si="2975"/>
        <v>5.9885401546407788</v>
      </c>
      <c r="BG3252" s="41">
        <f t="shared" si="2976"/>
        <v>5.9970569134381115</v>
      </c>
      <c r="BH3252" s="41">
        <f t="shared" si="2977"/>
        <v>6.0143705697306258</v>
      </c>
      <c r="BI3252" s="41">
        <f t="shared" si="2978"/>
        <v>5.9582327325268754</v>
      </c>
      <c r="BJ3252" s="41">
        <f t="shared" si="2979"/>
        <v>0.94996800720014229</v>
      </c>
      <c r="BK3252" s="41">
        <f t="shared" si="2980"/>
        <v>4.5842727115278041</v>
      </c>
      <c r="BL3252" s="41">
        <f t="shared" si="2981"/>
        <v>0.15301952499307564</v>
      </c>
      <c r="BM3252" s="41">
        <f t="shared" si="2982"/>
        <v>2.0787157123321016</v>
      </c>
      <c r="BN3252" s="41">
        <f t="shared" si="2983"/>
        <v>0.36655372053118551</v>
      </c>
      <c r="BO3252" s="41">
        <f t="shared" si="2984"/>
        <v>1.3370599382677355</v>
      </c>
      <c r="BP3252" s="41">
        <f t="shared" si="2985"/>
        <v>1.211830207420135</v>
      </c>
      <c r="BQ3252" s="41">
        <f t="shared" si="2986"/>
        <v>0.71090934406665562</v>
      </c>
      <c r="BR3252" s="41">
        <f t="shared" si="2987"/>
        <v>1.093102255723537</v>
      </c>
      <c r="BS3252" s="41">
        <f t="shared" si="2988"/>
        <v>2.6162736286097252</v>
      </c>
      <c r="BT3252" s="41">
        <f t="shared" si="2989"/>
        <v>6756.1921154335341</v>
      </c>
      <c r="BU3252" s="41">
        <f t="shared" si="2990"/>
        <v>5760.3784718358802</v>
      </c>
      <c r="BV3252" s="41">
        <f t="shared" si="2991"/>
        <v>5940.2757910898081</v>
      </c>
      <c r="BW3252" s="41">
        <f t="shared" si="2992"/>
        <v>4900.5835150511393</v>
      </c>
      <c r="BX3252" s="41">
        <f t="shared" si="2993"/>
        <v>5364.5904801563693</v>
      </c>
      <c r="BY3252" s="41">
        <f t="shared" si="2994"/>
        <v>6121.2664141557007</v>
      </c>
      <c r="BZ3252" s="41">
        <f t="shared" si="2995"/>
        <v>5907.3932196845781</v>
      </c>
      <c r="CA3252" s="41">
        <f t="shared" si="2996"/>
        <v>6806.1310494127138</v>
      </c>
      <c r="CB3252" s="41">
        <f t="shared" si="2997"/>
        <v>5480.7016883295946</v>
      </c>
      <c r="CC3252" s="41">
        <f t="shared" si="2998"/>
        <v>6820.7937232794911</v>
      </c>
      <c r="CD3252" s="43">
        <f t="shared" si="2999"/>
        <v>4900.5835150511393</v>
      </c>
      <c r="CE3252" s="43">
        <f t="shared" si="3003"/>
        <v>2586.6599985414537</v>
      </c>
      <c r="CF3252" s="43">
        <f t="shared" si="3004"/>
        <v>4832.1467419001192</v>
      </c>
      <c r="CG3252" s="43">
        <f t="shared" si="3005"/>
        <v>915.53000823664092</v>
      </c>
      <c r="CH3252" s="43">
        <f t="shared" si="3006"/>
        <v>2771.8295028678317</v>
      </c>
      <c r="CI3252" s="43">
        <f t="shared" si="3007"/>
        <v>1277.8248394137802</v>
      </c>
      <c r="CJ3252" s="43">
        <f t="shared" si="3008"/>
        <v>2778.781602369113</v>
      </c>
      <c r="CK3252" s="43">
        <f t="shared" si="3009"/>
        <v>2553.4361470943741</v>
      </c>
      <c r="CL3252" s="43">
        <f t="shared" si="3010"/>
        <v>2255.2683088051363</v>
      </c>
      <c r="CM3252" s="43">
        <f t="shared" si="3011"/>
        <v>2250.3431938014719</v>
      </c>
      <c r="CN3252" s="43">
        <f t="shared" si="3012"/>
        <v>4326.4599495079674</v>
      </c>
      <c r="CO3252" s="43">
        <f t="shared" si="3013"/>
        <v>915.53000823664092</v>
      </c>
      <c r="CQ3252" s="61">
        <v>0.83281826960654159</v>
      </c>
      <c r="CR3252" s="61">
        <v>0.54503807415789796</v>
      </c>
      <c r="CS3252" s="61">
        <v>0.62497742962797287</v>
      </c>
      <c r="CT3252" s="61">
        <v>0.22037555859825186</v>
      </c>
      <c r="CU3252" s="61">
        <v>0.40105201138845648</v>
      </c>
      <c r="CV3252" s="61">
        <v>0.68555520353266153</v>
      </c>
      <c r="CW3252" s="61">
        <v>0.61811665871995947</v>
      </c>
      <c r="CX3252" s="61">
        <v>0.84849257866313621</v>
      </c>
      <c r="CY3252" s="61">
        <v>0.45088913100074501</v>
      </c>
      <c r="CZ3252" s="61">
        <v>0.84683996818014362</v>
      </c>
      <c r="DA3252" s="61">
        <v>0.41779136109590531</v>
      </c>
      <c r="DB3252" s="61">
        <v>0.91111372514615896</v>
      </c>
      <c r="DC3252" s="61">
        <v>2.2128954069539186E-2</v>
      </c>
      <c r="DD3252" s="61">
        <v>0.71436891460607765</v>
      </c>
      <c r="DE3252" s="61">
        <v>0.12538604182413038</v>
      </c>
      <c r="DF3252" s="61">
        <v>0.5517871389607879</v>
      </c>
      <c r="DG3252" s="61">
        <v>0.51316630665496132</v>
      </c>
      <c r="DH3252" s="61">
        <v>0.31066224907874462</v>
      </c>
      <c r="DI3252" s="61">
        <v>0.47254512151890582</v>
      </c>
      <c r="DJ3252" s="61">
        <v>0.78624275993603709</v>
      </c>
      <c r="DU3252" s="41">
        <f t="shared" si="3000"/>
        <v>0.32712408514067493</v>
      </c>
      <c r="DV3252" s="41">
        <f t="shared" si="3001"/>
        <v>1.38</v>
      </c>
      <c r="DW3252" s="43">
        <f t="shared" si="2957"/>
        <v>1099.5759292650821</v>
      </c>
    </row>
    <row r="3253" spans="40:127" x14ac:dyDescent="0.25">
      <c r="AN3253" s="41">
        <f t="shared" si="2958"/>
        <v>1.38</v>
      </c>
      <c r="AO3253" s="41">
        <f t="shared" si="2959"/>
        <v>1.92</v>
      </c>
      <c r="AP3253" s="41">
        <f t="shared" si="2960"/>
        <v>1.44</v>
      </c>
      <c r="AQ3253" s="41">
        <f t="shared" si="2961"/>
        <v>1.44</v>
      </c>
      <c r="AR3253" s="41">
        <f t="shared" si="2962"/>
        <v>1.62</v>
      </c>
      <c r="AS3253" s="41">
        <f t="shared" si="2963"/>
        <v>1.41</v>
      </c>
      <c r="AT3253" s="41">
        <f t="shared" si="2964"/>
        <v>1.365</v>
      </c>
      <c r="AU3253" s="41">
        <f t="shared" si="2965"/>
        <v>1.605</v>
      </c>
      <c r="AV3253" s="41">
        <f t="shared" si="2966"/>
        <v>1.7549999999999999</v>
      </c>
      <c r="AW3253" s="41">
        <f t="shared" si="2967"/>
        <v>1.41</v>
      </c>
      <c r="AX3253" s="41">
        <f t="shared" si="3002"/>
        <v>1.365</v>
      </c>
      <c r="AY3253" s="41">
        <f t="shared" si="2968"/>
        <v>5.9775791978461168</v>
      </c>
      <c r="AZ3253" s="41">
        <f t="shared" si="2969"/>
        <v>5.9916356074120412</v>
      </c>
      <c r="BA3253" s="41">
        <f t="shared" si="2970"/>
        <v>6.0383317355157953</v>
      </c>
      <c r="BB3253" s="41">
        <f t="shared" si="2971"/>
        <v>6.0024841365248669</v>
      </c>
      <c r="BC3253" s="41">
        <f t="shared" si="2972"/>
        <v>5.9847764164839763</v>
      </c>
      <c r="BD3253" s="41">
        <f t="shared" si="2973"/>
        <v>5.9762462008628168</v>
      </c>
      <c r="BE3253" s="41">
        <f t="shared" si="2974"/>
        <v>6.0227652276951886</v>
      </c>
      <c r="BF3253" s="41">
        <f t="shared" si="2975"/>
        <v>5.9713082611560937</v>
      </c>
      <c r="BG3253" s="41">
        <f t="shared" si="2976"/>
        <v>5.9943375517466171</v>
      </c>
      <c r="BH3253" s="41">
        <f t="shared" si="2977"/>
        <v>6.0025238290571368</v>
      </c>
      <c r="BI3253" s="41">
        <f t="shared" si="2978"/>
        <v>5.9713082611560937</v>
      </c>
      <c r="BJ3253" s="41">
        <f t="shared" si="2979"/>
        <v>0.40827585238978109</v>
      </c>
      <c r="BK3253" s="41">
        <f t="shared" si="2980"/>
        <v>0.83129493755565953</v>
      </c>
      <c r="BL3253" s="41">
        <f t="shared" si="2981"/>
        <v>8.7183373980942083</v>
      </c>
      <c r="BM3253" s="41">
        <f t="shared" si="2982"/>
        <v>1.4374362964629115</v>
      </c>
      <c r="BN3253" s="41">
        <f t="shared" si="2983"/>
        <v>0.5877031830129138</v>
      </c>
      <c r="BO3253" s="41">
        <f t="shared" si="2984"/>
        <v>0.38162055467336142</v>
      </c>
      <c r="BP3253" s="41">
        <f t="shared" si="2985"/>
        <v>3.9908229085123854</v>
      </c>
      <c r="BQ3253" s="41">
        <f t="shared" si="2986"/>
        <v>0.29713572951511996</v>
      </c>
      <c r="BR3253" s="41">
        <f t="shared" si="2987"/>
        <v>0.95286285557222228</v>
      </c>
      <c r="BS3253" s="41">
        <f t="shared" si="2988"/>
        <v>1.4403167163243906</v>
      </c>
      <c r="BT3253" s="41">
        <f t="shared" si="2989"/>
        <v>4887.4277591338432</v>
      </c>
      <c r="BU3253" s="41">
        <f t="shared" si="2990"/>
        <v>6807.8898533013908</v>
      </c>
      <c r="BV3253" s="41">
        <f t="shared" si="2991"/>
        <v>5125.7753922038673</v>
      </c>
      <c r="BW3253" s="41">
        <f t="shared" si="2992"/>
        <v>5110.5377179243333</v>
      </c>
      <c r="BX3253" s="41">
        <f t="shared" si="2993"/>
        <v>5740.8681827425835</v>
      </c>
      <c r="BY3253" s="41">
        <f t="shared" si="2994"/>
        <v>4993.1193640679412</v>
      </c>
      <c r="BZ3253" s="41">
        <f t="shared" si="2995"/>
        <v>4852.5410041737769</v>
      </c>
      <c r="CA3253" s="41">
        <f t="shared" si="2996"/>
        <v>5681.308570846968</v>
      </c>
      <c r="CB3253" s="41">
        <f t="shared" si="2997"/>
        <v>6224.2397634598738</v>
      </c>
      <c r="CC3253" s="41">
        <f t="shared" si="2998"/>
        <v>5004.0847272683004</v>
      </c>
      <c r="CD3253" s="43">
        <f t="shared" si="2999"/>
        <v>4852.5410041737769</v>
      </c>
      <c r="CE3253" s="43">
        <f t="shared" si="3003"/>
        <v>1228.4169794554098</v>
      </c>
      <c r="CF3253" s="43">
        <f t="shared" si="3004"/>
        <v>2438.7578133069183</v>
      </c>
      <c r="CG3253" s="43">
        <f t="shared" si="3005"/>
        <v>5923.3746910021955</v>
      </c>
      <c r="CH3253" s="43">
        <f t="shared" si="3006"/>
        <v>2405.174954448245</v>
      </c>
      <c r="CI3253" s="43">
        <f t="shared" si="3007"/>
        <v>1730.1506219574603</v>
      </c>
      <c r="CJ3253" s="43">
        <f t="shared" si="3008"/>
        <v>1213.4583350166388</v>
      </c>
      <c r="CK3253" s="43">
        <f t="shared" si="3009"/>
        <v>3798.8640949984656</v>
      </c>
      <c r="CL3253" s="43">
        <f t="shared" si="3010"/>
        <v>1218.8278034460977</v>
      </c>
      <c r="CM3253" s="43">
        <f t="shared" si="3011"/>
        <v>2386.6140712506208</v>
      </c>
      <c r="CN3253" s="43">
        <f t="shared" si="3012"/>
        <v>2357.4255734082308</v>
      </c>
      <c r="CO3253" s="43">
        <f t="shared" si="3013"/>
        <v>1213.4583350166388</v>
      </c>
      <c r="CQ3253" s="61">
        <v>0.20198073237825565</v>
      </c>
      <c r="CR3253" s="61">
        <v>0.8427741746809122</v>
      </c>
      <c r="CS3253" s="61">
        <v>0.29962200597660771</v>
      </c>
      <c r="CT3253" s="61">
        <v>0.30452343480807686</v>
      </c>
      <c r="CU3253" s="61">
        <v>0.55186480330280685</v>
      </c>
      <c r="CV3253" s="61">
        <v>0.25079184613557182</v>
      </c>
      <c r="CW3253" s="61">
        <v>0.19791965761682773</v>
      </c>
      <c r="CX3253" s="61">
        <v>0.53580642120595301</v>
      </c>
      <c r="CY3253" s="61">
        <v>0.70795289478973611</v>
      </c>
      <c r="CZ3253" s="61">
        <v>0.24860730367966344</v>
      </c>
      <c r="DA3253" s="61">
        <v>0.14871432681348928</v>
      </c>
      <c r="DB3253" s="61">
        <v>0.36715437361315606</v>
      </c>
      <c r="DC3253" s="61">
        <v>0.97630389040862164</v>
      </c>
      <c r="DD3253" s="61">
        <v>0.57992546724110527</v>
      </c>
      <c r="DE3253" s="61">
        <v>0.24761071057648898</v>
      </c>
      <c r="DF3253" s="61">
        <v>0.13378528257520916</v>
      </c>
      <c r="DG3253" s="61">
        <v>0.88698790613195744</v>
      </c>
      <c r="DH3253" s="61">
        <v>8.7560909115983132E-2</v>
      </c>
      <c r="DI3253" s="61">
        <v>0.41896554973599398</v>
      </c>
      <c r="DJ3253" s="61">
        <v>0.58069852496581176</v>
      </c>
      <c r="DU3253" s="41">
        <f t="shared" si="3000"/>
        <v>0.20286560272780027</v>
      </c>
      <c r="DV3253" s="41">
        <f t="shared" si="3001"/>
        <v>1.365</v>
      </c>
      <c r="DW3253" s="43">
        <f t="shared" si="2957"/>
        <v>856.49875580403682</v>
      </c>
    </row>
    <row r="3254" spans="40:127" x14ac:dyDescent="0.25">
      <c r="AN3254" s="41">
        <f t="shared" si="2958"/>
        <v>1.6950000000000001</v>
      </c>
      <c r="AO3254" s="41">
        <f t="shared" si="2959"/>
        <v>1.3049999999999999</v>
      </c>
      <c r="AP3254" s="41">
        <f t="shared" si="2960"/>
        <v>1.71</v>
      </c>
      <c r="AQ3254" s="41">
        <f t="shared" si="2961"/>
        <v>1.9350000000000001</v>
      </c>
      <c r="AR3254" s="41">
        <f t="shared" si="2962"/>
        <v>1.53</v>
      </c>
      <c r="AS3254" s="41">
        <f t="shared" si="2963"/>
        <v>1.95</v>
      </c>
      <c r="AT3254" s="41">
        <f t="shared" si="2964"/>
        <v>1.5</v>
      </c>
      <c r="AU3254" s="41">
        <f t="shared" si="2965"/>
        <v>1.4850000000000001</v>
      </c>
      <c r="AV3254" s="41">
        <f t="shared" si="2966"/>
        <v>1.44</v>
      </c>
      <c r="AW3254" s="41">
        <f t="shared" si="2967"/>
        <v>1.845</v>
      </c>
      <c r="AX3254" s="41">
        <f t="shared" si="3002"/>
        <v>1.3049999999999999</v>
      </c>
      <c r="AY3254" s="41">
        <f t="shared" si="2968"/>
        <v>5.9613565116470824</v>
      </c>
      <c r="AZ3254" s="41">
        <f t="shared" si="2969"/>
        <v>6.0294813742875428</v>
      </c>
      <c r="BA3254" s="41">
        <f t="shared" si="2970"/>
        <v>5.9692350635040921</v>
      </c>
      <c r="BB3254" s="41">
        <f t="shared" si="2971"/>
        <v>6.0150244764401517</v>
      </c>
      <c r="BC3254" s="41">
        <f t="shared" si="2972"/>
        <v>6.0066460342713421</v>
      </c>
      <c r="BD3254" s="41">
        <f t="shared" si="2973"/>
        <v>6.0258682833989967</v>
      </c>
      <c r="BE3254" s="41">
        <f t="shared" si="2974"/>
        <v>6.0184202812745156</v>
      </c>
      <c r="BF3254" s="41">
        <f t="shared" si="2975"/>
        <v>5.9720236188475155</v>
      </c>
      <c r="BG3254" s="41">
        <f t="shared" si="2976"/>
        <v>6.0045833483379729</v>
      </c>
      <c r="BH3254" s="41">
        <f t="shared" si="2977"/>
        <v>5.9826338876387215</v>
      </c>
      <c r="BI3254" s="41">
        <f t="shared" si="2978"/>
        <v>5.9613565116470824</v>
      </c>
      <c r="BJ3254" s="41">
        <f t="shared" si="2979"/>
        <v>0.17933208031737985</v>
      </c>
      <c r="BK3254" s="41">
        <f t="shared" si="2980"/>
        <v>5.5923084484693071</v>
      </c>
      <c r="BL3254" s="41">
        <f t="shared" si="2981"/>
        <v>0.26748536095077663</v>
      </c>
      <c r="BM3254" s="41">
        <f t="shared" si="2982"/>
        <v>2.7038138519725945</v>
      </c>
      <c r="BN3254" s="41">
        <f t="shared" si="2983"/>
        <v>1.7730307726581436</v>
      </c>
      <c r="BO3254" s="41">
        <f t="shared" si="2984"/>
        <v>4.6642655678144722</v>
      </c>
      <c r="BP3254" s="41">
        <f t="shared" si="2985"/>
        <v>3.2075990450347827</v>
      </c>
      <c r="BQ3254" s="41">
        <f t="shared" si="2986"/>
        <v>0.30810902987769268</v>
      </c>
      <c r="BR3254" s="41">
        <f t="shared" si="2987"/>
        <v>1.5979390670113787</v>
      </c>
      <c r="BS3254" s="41">
        <f t="shared" si="2988"/>
        <v>0.52732982231480485</v>
      </c>
      <c r="BT3254" s="41">
        <f t="shared" si="2989"/>
        <v>5994.8848476738103</v>
      </c>
      <c r="BU3254" s="41">
        <f t="shared" si="2990"/>
        <v>4641.8284494773225</v>
      </c>
      <c r="BV3254" s="41">
        <f t="shared" si="2991"/>
        <v>6051.9320948339655</v>
      </c>
      <c r="BW3254" s="41">
        <f t="shared" si="2992"/>
        <v>6874.4548530488419</v>
      </c>
      <c r="BX3254" s="41">
        <f t="shared" si="2993"/>
        <v>5431.828459833715</v>
      </c>
      <c r="BY3254" s="41">
        <f t="shared" si="2994"/>
        <v>6933.9870127833756</v>
      </c>
      <c r="BZ3254" s="41">
        <f t="shared" si="2995"/>
        <v>5330.5388209303628</v>
      </c>
      <c r="CA3254" s="41">
        <f t="shared" si="2996"/>
        <v>5256.8526915473003</v>
      </c>
      <c r="CB3254" s="41">
        <f t="shared" si="2997"/>
        <v>5111.4312782487405</v>
      </c>
      <c r="CC3254" s="41">
        <f t="shared" si="2998"/>
        <v>6537.0405529047684</v>
      </c>
      <c r="CD3254" s="43">
        <f t="shared" si="2999"/>
        <v>4641.8284494773225</v>
      </c>
      <c r="CE3254" s="43">
        <f t="shared" si="3003"/>
        <v>999.97368873781841</v>
      </c>
      <c r="CF3254" s="43">
        <f t="shared" si="3004"/>
        <v>4299.282149453159</v>
      </c>
      <c r="CG3254" s="43">
        <f t="shared" si="3005"/>
        <v>1232.0717420367082</v>
      </c>
      <c r="CH3254" s="43">
        <f t="shared" si="3006"/>
        <v>4432.6071322158696</v>
      </c>
      <c r="CI3254" s="43">
        <f t="shared" si="3007"/>
        <v>2838.1767933934989</v>
      </c>
      <c r="CJ3254" s="43">
        <f t="shared" si="3008"/>
        <v>5867.0004761837827</v>
      </c>
      <c r="CK3254" s="43">
        <f t="shared" si="3009"/>
        <v>3742.58070326696</v>
      </c>
      <c r="CL3254" s="43">
        <f t="shared" si="3010"/>
        <v>1148.3348474598015</v>
      </c>
      <c r="CM3254" s="43">
        <f t="shared" si="3011"/>
        <v>2535.9020610269667</v>
      </c>
      <c r="CN3254" s="43">
        <f t="shared" si="3012"/>
        <v>1866.4975068629365</v>
      </c>
      <c r="CO3254" s="43">
        <f t="shared" si="3013"/>
        <v>999.97368873781841</v>
      </c>
      <c r="CQ3254" s="61">
        <v>0.65410502052460928</v>
      </c>
      <c r="CR3254" s="61">
        <v>0.11203175958934519</v>
      </c>
      <c r="CS3254" s="61">
        <v>0.65813846068667403</v>
      </c>
      <c r="CT3254" s="61">
        <v>0.85160063874896119</v>
      </c>
      <c r="CU3254" s="61">
        <v>0.43531152457611022</v>
      </c>
      <c r="CV3254" s="61">
        <v>0.86185881955239452</v>
      </c>
      <c r="CW3254" s="61">
        <v>0.38367267714018927</v>
      </c>
      <c r="CX3254" s="61">
        <v>0.35863126543029178</v>
      </c>
      <c r="CY3254" s="61">
        <v>0.29814513201429294</v>
      </c>
      <c r="CZ3254" s="61">
        <v>0.79217763294921562</v>
      </c>
      <c r="DA3254" s="61">
        <v>3.1808250994361464E-2</v>
      </c>
      <c r="DB3254" s="61">
        <v>0.93871019259178257</v>
      </c>
      <c r="DC3254" s="61">
        <v>7.2172577511502078E-2</v>
      </c>
      <c r="DD3254" s="61">
        <v>0.79558999811732434</v>
      </c>
      <c r="DE3254" s="61">
        <v>0.65874125652878879</v>
      </c>
      <c r="DF3254" s="61">
        <v>0.91383226062012546</v>
      </c>
      <c r="DG3254" s="61">
        <v>0.84008180890653261</v>
      </c>
      <c r="DH3254" s="61">
        <v>9.340139678305992E-2</v>
      </c>
      <c r="DI3254" s="61">
        <v>0.62030969301207362</v>
      </c>
      <c r="DJ3254" s="61">
        <v>0.21501768043570113</v>
      </c>
      <c r="DU3254" s="41">
        <f t="shared" si="3000"/>
        <v>0.12736684279211469</v>
      </c>
      <c r="DV3254" s="41">
        <f t="shared" si="3001"/>
        <v>1.3049999999999999</v>
      </c>
      <c r="DW3254" s="43">
        <f t="shared" si="2957"/>
        <v>648.82650182966279</v>
      </c>
    </row>
    <row r="3255" spans="40:127" x14ac:dyDescent="0.25">
      <c r="AN3255" s="41">
        <f t="shared" si="2958"/>
        <v>1.3049999999999999</v>
      </c>
      <c r="AO3255" s="41">
        <f t="shared" si="2959"/>
        <v>1.665</v>
      </c>
      <c r="AP3255" s="41">
        <f t="shared" si="2960"/>
        <v>1.2749999999999999</v>
      </c>
      <c r="AQ3255" s="41">
        <f t="shared" si="2961"/>
        <v>1.44</v>
      </c>
      <c r="AR3255" s="41">
        <f t="shared" si="2962"/>
        <v>1.575</v>
      </c>
      <c r="AS3255" s="41">
        <f t="shared" si="2963"/>
        <v>1.3049999999999999</v>
      </c>
      <c r="AT3255" s="41">
        <f t="shared" si="2964"/>
        <v>2.19</v>
      </c>
      <c r="AU3255" s="41">
        <f t="shared" si="2965"/>
        <v>1.425</v>
      </c>
      <c r="AV3255" s="41">
        <f t="shared" si="2966"/>
        <v>1.2450000000000001</v>
      </c>
      <c r="AW3255" s="41">
        <f t="shared" si="2967"/>
        <v>1.29</v>
      </c>
      <c r="AX3255" s="41">
        <f t="shared" si="3002"/>
        <v>1.2450000000000001</v>
      </c>
      <c r="AY3255" s="41">
        <f t="shared" si="2968"/>
        <v>5.9840915234452625</v>
      </c>
      <c r="AZ3255" s="41">
        <f t="shared" si="2969"/>
        <v>5.99884339398736</v>
      </c>
      <c r="BA3255" s="41">
        <f t="shared" si="2970"/>
        <v>6.0002898139678367</v>
      </c>
      <c r="BB3255" s="41">
        <f t="shared" si="2971"/>
        <v>6.0218518791422708</v>
      </c>
      <c r="BC3255" s="41">
        <f t="shared" si="2972"/>
        <v>5.9684838592836149</v>
      </c>
      <c r="BD3255" s="41">
        <f t="shared" si="2973"/>
        <v>6.0071935129692919</v>
      </c>
      <c r="BE3255" s="41">
        <f t="shared" si="2974"/>
        <v>6.0016594893518285</v>
      </c>
      <c r="BF3255" s="41">
        <f t="shared" si="2975"/>
        <v>5.9944686071738831</v>
      </c>
      <c r="BG3255" s="41">
        <f t="shared" si="2976"/>
        <v>6.0104453487891192</v>
      </c>
      <c r="BH3255" s="41">
        <f t="shared" si="2977"/>
        <v>5.9830648478260704</v>
      </c>
      <c r="BI3255" s="41">
        <f t="shared" si="2978"/>
        <v>5.9684838592836149</v>
      </c>
      <c r="BJ3255" s="41">
        <f t="shared" si="2979"/>
        <v>0.56769018379076697</v>
      </c>
      <c r="BK3255" s="41">
        <f t="shared" si="2980"/>
        <v>1.1962451007615638</v>
      </c>
      <c r="BL3255" s="41">
        <f t="shared" si="2981"/>
        <v>1.2868174320090324</v>
      </c>
      <c r="BM3255" s="41">
        <f t="shared" si="2982"/>
        <v>3.8117373886938677</v>
      </c>
      <c r="BN3255" s="41">
        <f t="shared" si="2983"/>
        <v>0.25748591917902103</v>
      </c>
      <c r="BO3255" s="41">
        <f t="shared" si="2984"/>
        <v>1.8226320520912493</v>
      </c>
      <c r="BP3255" s="41">
        <f t="shared" si="2985"/>
        <v>1.3788749428324274</v>
      </c>
      <c r="BQ3255" s="41">
        <f t="shared" si="2986"/>
        <v>0.95919037571590549</v>
      </c>
      <c r="BR3255" s="41">
        <f t="shared" si="2987"/>
        <v>2.1470878460400655</v>
      </c>
      <c r="BS3255" s="41">
        <f t="shared" si="2988"/>
        <v>0.5389553133005065</v>
      </c>
      <c r="BT3255" s="41">
        <f t="shared" si="2989"/>
        <v>4624.3236336538421</v>
      </c>
      <c r="BU3255" s="41">
        <f t="shared" si="2990"/>
        <v>5907.2669262002591</v>
      </c>
      <c r="BV3255" s="41">
        <f t="shared" si="2991"/>
        <v>4524.1281036249884</v>
      </c>
      <c r="BW3255" s="41">
        <f t="shared" si="2992"/>
        <v>5118.7759625458029</v>
      </c>
      <c r="BX3255" s="41">
        <f t="shared" si="2993"/>
        <v>5573.7972289980598</v>
      </c>
      <c r="BY3255" s="41">
        <f t="shared" si="2994"/>
        <v>4633.24129200875</v>
      </c>
      <c r="BZ3255" s="41">
        <f t="shared" si="2995"/>
        <v>7771.7421999222197</v>
      </c>
      <c r="CA3255" s="41">
        <f t="shared" si="2996"/>
        <v>5053.9251400009243</v>
      </c>
      <c r="CB3255" s="41">
        <f t="shared" si="2997"/>
        <v>4421.4149264313473</v>
      </c>
      <c r="CC3255" s="41">
        <f t="shared" si="2998"/>
        <v>4570.7783394735607</v>
      </c>
      <c r="CD3255" s="43">
        <f t="shared" si="2999"/>
        <v>4421.4149264313473</v>
      </c>
      <c r="CE3255" s="43">
        <f t="shared" si="3003"/>
        <v>1369.7965916329786</v>
      </c>
      <c r="CF3255" s="43">
        <f t="shared" si="3004"/>
        <v>2536.9633959450643</v>
      </c>
      <c r="CG3255" s="43">
        <f t="shared" si="3005"/>
        <v>2014.9233500654002</v>
      </c>
      <c r="CH3255" s="43">
        <f t="shared" si="3006"/>
        <v>3916.6418072135084</v>
      </c>
      <c r="CI3255" s="43">
        <f t="shared" si="3007"/>
        <v>1113.3896440678222</v>
      </c>
      <c r="CJ3255" s="43">
        <f t="shared" si="3008"/>
        <v>2454.4257047204383</v>
      </c>
      <c r="CK3255" s="43">
        <f t="shared" si="3009"/>
        <v>3582.5844114536631</v>
      </c>
      <c r="CL3255" s="43">
        <f t="shared" si="3010"/>
        <v>1944.2725641127481</v>
      </c>
      <c r="CM3255" s="43">
        <f t="shared" si="3011"/>
        <v>2541.4650133259693</v>
      </c>
      <c r="CN3255" s="43">
        <f t="shared" si="3012"/>
        <v>1319.3376813642212</v>
      </c>
      <c r="CO3255" s="43">
        <f t="shared" si="3013"/>
        <v>1113.3896440678222</v>
      </c>
      <c r="CQ3255" s="61">
        <v>0.12526409892007473</v>
      </c>
      <c r="CR3255" s="61">
        <v>0.61069627612976818</v>
      </c>
      <c r="CS3255" s="61">
        <v>8.6007564854124752E-2</v>
      </c>
      <c r="CT3255" s="61">
        <v>0.28575661650190765</v>
      </c>
      <c r="CU3255" s="61">
        <v>0.48795873765093611</v>
      </c>
      <c r="CV3255" s="61">
        <v>0.11582057833768422</v>
      </c>
      <c r="CW3255" s="61">
        <v>0.95117693838896</v>
      </c>
      <c r="CX3255" s="61">
        <v>0.26948670773429406</v>
      </c>
      <c r="CY3255" s="61">
        <v>6.6426730669522316E-2</v>
      </c>
      <c r="CZ3255" s="61">
        <v>0.11065812114374318</v>
      </c>
      <c r="DA3255" s="61">
        <v>0.2369151492902356</v>
      </c>
      <c r="DB3255" s="61">
        <v>0.50806572329062794</v>
      </c>
      <c r="DC3255" s="61">
        <v>0.53678344208158224</v>
      </c>
      <c r="DD3255" s="61">
        <v>0.87805102830678272</v>
      </c>
      <c r="DE3255" s="61">
        <v>6.713873363517997E-2</v>
      </c>
      <c r="DF3255" s="61">
        <v>0.66868773867714437</v>
      </c>
      <c r="DG3255" s="61">
        <v>0.5637979223713272</v>
      </c>
      <c r="DH3255" s="61">
        <v>0.42152218411131892</v>
      </c>
      <c r="DI3255" s="61">
        <v>0.72513672505240057</v>
      </c>
      <c r="DJ3255" s="61">
        <v>0.22136698227312035</v>
      </c>
      <c r="DU3255" s="41">
        <f t="shared" si="3000"/>
        <v>0.24445824031383548</v>
      </c>
      <c r="DV3255" s="41">
        <f t="shared" si="3001"/>
        <v>1.2450000000000001</v>
      </c>
      <c r="DW3255" s="43">
        <f t="shared" si="2957"/>
        <v>857.55418221021955</v>
      </c>
    </row>
    <row r="3256" spans="40:127" x14ac:dyDescent="0.25">
      <c r="AN3256" s="41">
        <f t="shared" si="2958"/>
        <v>1.26</v>
      </c>
      <c r="AO3256" s="41">
        <f t="shared" si="2959"/>
        <v>2.0099999999999998</v>
      </c>
      <c r="AP3256" s="41">
        <f t="shared" si="2960"/>
        <v>1.365</v>
      </c>
      <c r="AQ3256" s="41">
        <f t="shared" si="2961"/>
        <v>1.1850000000000001</v>
      </c>
      <c r="AR3256" s="41">
        <f t="shared" si="2962"/>
        <v>1.59</v>
      </c>
      <c r="AS3256" s="41">
        <f t="shared" si="2963"/>
        <v>1.5149999999999999</v>
      </c>
      <c r="AT3256" s="41">
        <f t="shared" si="2964"/>
        <v>1.53</v>
      </c>
      <c r="AU3256" s="41">
        <f t="shared" si="2965"/>
        <v>1.6950000000000001</v>
      </c>
      <c r="AV3256" s="41">
        <f t="shared" si="2966"/>
        <v>1.41</v>
      </c>
      <c r="AW3256" s="41">
        <f t="shared" si="2967"/>
        <v>1.575</v>
      </c>
      <c r="AX3256" s="41">
        <f t="shared" si="3002"/>
        <v>1.1850000000000001</v>
      </c>
      <c r="AY3256" s="41">
        <f t="shared" si="2968"/>
        <v>6.0085414807952278</v>
      </c>
      <c r="AZ3256" s="41">
        <f t="shared" si="2969"/>
        <v>6.0245313703954437</v>
      </c>
      <c r="BA3256" s="41">
        <f t="shared" si="2970"/>
        <v>6.0385557235884564</v>
      </c>
      <c r="BB3256" s="41">
        <f t="shared" si="2971"/>
        <v>5.9755666423627414</v>
      </c>
      <c r="BC3256" s="41">
        <f t="shared" si="2972"/>
        <v>5.9958573330904308</v>
      </c>
      <c r="BD3256" s="41">
        <f t="shared" si="2973"/>
        <v>5.967863164098504</v>
      </c>
      <c r="BE3256" s="41">
        <f t="shared" si="2974"/>
        <v>5.9797003234616302</v>
      </c>
      <c r="BF3256" s="41">
        <f t="shared" si="2975"/>
        <v>5.9923049550585645</v>
      </c>
      <c r="BG3256" s="41">
        <f t="shared" si="2976"/>
        <v>6.0157232133967833</v>
      </c>
      <c r="BH3256" s="41">
        <f t="shared" si="2977"/>
        <v>5.988614471931097</v>
      </c>
      <c r="BI3256" s="41">
        <f t="shared" si="2978"/>
        <v>5.967863164098504</v>
      </c>
      <c r="BJ3256" s="41">
        <f t="shared" si="2979"/>
        <v>1.9507314164521772</v>
      </c>
      <c r="BK3256" s="41">
        <f t="shared" si="2980"/>
        <v>4.3612489244335801</v>
      </c>
      <c r="BL3256" s="41">
        <f t="shared" si="2981"/>
        <v>8.8167907085480035</v>
      </c>
      <c r="BM3256" s="41">
        <f t="shared" si="2982"/>
        <v>0.36870666854392065</v>
      </c>
      <c r="BN3256" s="41">
        <f t="shared" si="2983"/>
        <v>1.028867917402704</v>
      </c>
      <c r="BO3256" s="41">
        <f t="shared" si="2984"/>
        <v>0.2495054630285804</v>
      </c>
      <c r="BP3256" s="41">
        <f t="shared" si="2985"/>
        <v>0.45456774719971427</v>
      </c>
      <c r="BQ3256" s="41">
        <f t="shared" si="2986"/>
        <v>0.85988777869154709</v>
      </c>
      <c r="BR3256" s="41">
        <f t="shared" si="2987"/>
        <v>2.8005841878768249</v>
      </c>
      <c r="BS3256" s="41">
        <f t="shared" si="2988"/>
        <v>0.71358513723765105</v>
      </c>
      <c r="BT3256" s="41">
        <f t="shared" si="2989"/>
        <v>4473.9762292982268</v>
      </c>
      <c r="BU3256" s="41">
        <f t="shared" si="2990"/>
        <v>7146.5475526485207</v>
      </c>
      <c r="BV3256" s="41">
        <f t="shared" si="2991"/>
        <v>4858.8980402180068</v>
      </c>
      <c r="BW3256" s="41">
        <f t="shared" si="2992"/>
        <v>4196.1064076437169</v>
      </c>
      <c r="BX3256" s="41">
        <f t="shared" si="2993"/>
        <v>5639.769635291902</v>
      </c>
      <c r="BY3256" s="41">
        <f t="shared" si="2994"/>
        <v>5361.1833053755308</v>
      </c>
      <c r="BZ3256" s="41">
        <f t="shared" si="2995"/>
        <v>5419.6312207788005</v>
      </c>
      <c r="CA3256" s="41">
        <f t="shared" si="2996"/>
        <v>6010.4259563843325</v>
      </c>
      <c r="CB3256" s="41">
        <f t="shared" si="2997"/>
        <v>5009.5836280923122</v>
      </c>
      <c r="CC3256" s="41">
        <f t="shared" si="2998"/>
        <v>5583.189019606978</v>
      </c>
      <c r="CD3256" s="43">
        <f t="shared" si="2999"/>
        <v>4196.1064076437169</v>
      </c>
      <c r="CE3256" s="43">
        <f t="shared" si="3003"/>
        <v>2451.6539039045133</v>
      </c>
      <c r="CF3256" s="43">
        <f t="shared" si="3004"/>
        <v>5847.7846684879805</v>
      </c>
      <c r="CG3256" s="43">
        <f t="shared" si="3005"/>
        <v>5646.4800034625823</v>
      </c>
      <c r="CH3256" s="43">
        <f t="shared" si="3006"/>
        <v>1002.4176937278937</v>
      </c>
      <c r="CI3256" s="43">
        <f t="shared" si="3007"/>
        <v>2246.8124105501711</v>
      </c>
      <c r="CJ3256" s="43">
        <f t="shared" si="3008"/>
        <v>1054.2474024464577</v>
      </c>
      <c r="CK3256" s="43">
        <f t="shared" si="3009"/>
        <v>1437.0789140133897</v>
      </c>
      <c r="CL3256" s="43">
        <f t="shared" si="3010"/>
        <v>2189.6790741708714</v>
      </c>
      <c r="CM3256" s="43">
        <f t="shared" si="3011"/>
        <v>3287.2543300773118</v>
      </c>
      <c r="CN3256" s="43">
        <f t="shared" si="3012"/>
        <v>1853.5031706478273</v>
      </c>
      <c r="CO3256" s="43">
        <f t="shared" si="3013"/>
        <v>1002.4176937278937</v>
      </c>
      <c r="CQ3256" s="61">
        <v>7.4892562361473236E-2</v>
      </c>
      <c r="CR3256" s="61">
        <v>0.89696219207361172</v>
      </c>
      <c r="CS3256" s="61">
        <v>0.19779769833726646</v>
      </c>
      <c r="CT3256" s="61">
        <v>2.9713207488000326E-2</v>
      </c>
      <c r="CU3256" s="61">
        <v>0.52059806236436701</v>
      </c>
      <c r="CV3256" s="61">
        <v>0.40037741705919183</v>
      </c>
      <c r="CW3256" s="61">
        <v>0.43437722319383376</v>
      </c>
      <c r="CX3256" s="61">
        <v>0.6563444042646619</v>
      </c>
      <c r="CY3256" s="61">
        <v>0.24612493823436643</v>
      </c>
      <c r="CZ3256" s="61">
        <v>0.50115484879904149</v>
      </c>
      <c r="DA3256" s="61">
        <v>0.69266036341865544</v>
      </c>
      <c r="DB3256" s="61">
        <v>0.90291933198935415</v>
      </c>
      <c r="DC3256" s="61">
        <v>0.97691706595498484</v>
      </c>
      <c r="DD3256" s="61">
        <v>0.12658374521848803</v>
      </c>
      <c r="DE3256" s="61">
        <v>0.44879269403385103</v>
      </c>
      <c r="DF3256" s="61">
        <v>6.3187524901485936E-2</v>
      </c>
      <c r="DG3256" s="61">
        <v>0.17467777072420909</v>
      </c>
      <c r="DH3256" s="61">
        <v>0.37980783246697469</v>
      </c>
      <c r="DI3256" s="61">
        <v>0.80530314621809573</v>
      </c>
      <c r="DJ3256" s="61">
        <v>0.31197425010466784</v>
      </c>
      <c r="DU3256" s="41">
        <f t="shared" si="3000"/>
        <v>0.49148851265732624</v>
      </c>
      <c r="DV3256" s="41">
        <f t="shared" si="3001"/>
        <v>1.1850000000000001</v>
      </c>
      <c r="DW3256" s="43">
        <f t="shared" si="2957"/>
        <v>1157.3505261950302</v>
      </c>
    </row>
    <row r="3257" spans="40:127" x14ac:dyDescent="0.25">
      <c r="AN3257" s="41">
        <f t="shared" si="2958"/>
        <v>1.635</v>
      </c>
      <c r="AO3257" s="41">
        <f t="shared" si="2959"/>
        <v>1.1850000000000001</v>
      </c>
      <c r="AP3257" s="41">
        <f t="shared" si="2960"/>
        <v>1.74</v>
      </c>
      <c r="AQ3257" s="41">
        <f t="shared" si="2961"/>
        <v>1.35</v>
      </c>
      <c r="AR3257" s="41">
        <f t="shared" si="2962"/>
        <v>1.41</v>
      </c>
      <c r="AS3257" s="41">
        <f t="shared" si="2963"/>
        <v>1.59</v>
      </c>
      <c r="AT3257" s="41">
        <f t="shared" si="2964"/>
        <v>1.65</v>
      </c>
      <c r="AU3257" s="41">
        <f t="shared" si="2965"/>
        <v>2.0550000000000002</v>
      </c>
      <c r="AV3257" s="41">
        <f t="shared" si="2966"/>
        <v>1.41</v>
      </c>
      <c r="AW3257" s="41">
        <f t="shared" si="2967"/>
        <v>1.2749999999999999</v>
      </c>
      <c r="AX3257" s="41">
        <f t="shared" si="3002"/>
        <v>1.1850000000000001</v>
      </c>
      <c r="AY3257" s="41">
        <f t="shared" si="2968"/>
        <v>6.0048878040780993</v>
      </c>
      <c r="AZ3257" s="41">
        <f t="shared" si="2969"/>
        <v>6.0029304047146539</v>
      </c>
      <c r="BA3257" s="41">
        <f t="shared" si="2970"/>
        <v>6.0069423960274522</v>
      </c>
      <c r="BB3257" s="41">
        <f t="shared" si="2971"/>
        <v>5.9815032912220092</v>
      </c>
      <c r="BC3257" s="41">
        <f t="shared" si="2972"/>
        <v>5.9924892059950077</v>
      </c>
      <c r="BD3257" s="41">
        <f t="shared" si="2973"/>
        <v>6.0070796982150174</v>
      </c>
      <c r="BE3257" s="41">
        <f t="shared" si="2974"/>
        <v>5.979425430666871</v>
      </c>
      <c r="BF3257" s="41">
        <f t="shared" si="2975"/>
        <v>6.0039890951254566</v>
      </c>
      <c r="BG3257" s="41">
        <f t="shared" si="2976"/>
        <v>5.9877654255295321</v>
      </c>
      <c r="BH3257" s="41">
        <f t="shared" si="2977"/>
        <v>6.0059403800472753</v>
      </c>
      <c r="BI3257" s="41">
        <f t="shared" si="2978"/>
        <v>5.979425430666871</v>
      </c>
      <c r="BJ3257" s="41">
        <f t="shared" si="2979"/>
        <v>1.6226553903901233</v>
      </c>
      <c r="BK3257" s="41">
        <f t="shared" si="2980"/>
        <v>1.4701545263317115</v>
      </c>
      <c r="BL3257" s="41">
        <f t="shared" si="2981"/>
        <v>1.7997115885796691</v>
      </c>
      <c r="BM3257" s="41">
        <f t="shared" si="2982"/>
        <v>0.49800538350795476</v>
      </c>
      <c r="BN3257" s="41">
        <f t="shared" si="2983"/>
        <v>0.86792914382734154</v>
      </c>
      <c r="BO3257" s="41">
        <f t="shared" si="2984"/>
        <v>1.8122078881522614</v>
      </c>
      <c r="BP3257" s="41">
        <f t="shared" si="2985"/>
        <v>0.4482852826755197</v>
      </c>
      <c r="BQ3257" s="41">
        <f t="shared" si="2986"/>
        <v>1.5507722483687161</v>
      </c>
      <c r="BR3257" s="41">
        <f t="shared" si="2987"/>
        <v>0.68360384049870082</v>
      </c>
      <c r="BS3257" s="41">
        <f t="shared" si="2988"/>
        <v>1.7110784665131975</v>
      </c>
      <c r="BT3257" s="41">
        <f t="shared" si="2989"/>
        <v>5803.7513946391809</v>
      </c>
      <c r="BU3257" s="41">
        <f t="shared" si="2990"/>
        <v>4205.7029962178676</v>
      </c>
      <c r="BV3257" s="41">
        <f t="shared" si="2991"/>
        <v>6177.525933314465</v>
      </c>
      <c r="BW3257" s="41">
        <f t="shared" si="2992"/>
        <v>4782.748419296945</v>
      </c>
      <c r="BX3257" s="41">
        <f t="shared" si="2993"/>
        <v>4999.9002284511598</v>
      </c>
      <c r="BY3257" s="41">
        <f t="shared" si="2994"/>
        <v>5645.0451082349609</v>
      </c>
      <c r="BZ3257" s="41">
        <f t="shared" si="2995"/>
        <v>5844.5659912347201</v>
      </c>
      <c r="CA3257" s="41">
        <f t="shared" si="2996"/>
        <v>7294.0774248448706</v>
      </c>
      <c r="CB3257" s="41">
        <f t="shared" si="2997"/>
        <v>4997.9291704686721</v>
      </c>
      <c r="CC3257" s="41">
        <f t="shared" si="2998"/>
        <v>4526.2578231843045</v>
      </c>
      <c r="CD3257" s="43">
        <f t="shared" si="2999"/>
        <v>4205.7029962178676</v>
      </c>
      <c r="CE3257" s="43">
        <f t="shared" si="3003"/>
        <v>2901.4880259957235</v>
      </c>
      <c r="CF3257" s="43">
        <f t="shared" si="3004"/>
        <v>2001.6572792475095</v>
      </c>
      <c r="CG3257" s="43">
        <f t="shared" si="3005"/>
        <v>3251.9254589789934</v>
      </c>
      <c r="CH3257" s="43">
        <f t="shared" si="3006"/>
        <v>1327.2131148332037</v>
      </c>
      <c r="CI3257" s="43">
        <f t="shared" si="3007"/>
        <v>1830.0001515181009</v>
      </c>
      <c r="CJ3257" s="43">
        <f t="shared" si="3008"/>
        <v>2981.8858200480145</v>
      </c>
      <c r="CK3257" s="43">
        <f t="shared" si="3009"/>
        <v>1539.0440916535654</v>
      </c>
      <c r="CL3257" s="43">
        <f t="shared" si="3010"/>
        <v>3565.1328156318832</v>
      </c>
      <c r="CM3257" s="43">
        <f t="shared" si="3011"/>
        <v>1624.0942802430125</v>
      </c>
      <c r="CN3257" s="43">
        <f t="shared" si="3012"/>
        <v>2323.4590623048748</v>
      </c>
      <c r="CO3257" s="43">
        <f t="shared" si="3013"/>
        <v>1327.2131148332037</v>
      </c>
      <c r="CQ3257" s="61">
        <v>0.58166127877173412</v>
      </c>
      <c r="CR3257" s="61">
        <v>2.8835259255128531E-2</v>
      </c>
      <c r="CS3257" s="61">
        <v>0.7057415093556908</v>
      </c>
      <c r="CT3257" s="61">
        <v>0.17620214171398518</v>
      </c>
      <c r="CU3257" s="61">
        <v>0.25288464219671924</v>
      </c>
      <c r="CV3257" s="61">
        <v>0.51549639143687553</v>
      </c>
      <c r="CW3257" s="61">
        <v>0.60311893761109514</v>
      </c>
      <c r="CX3257" s="61">
        <v>0.91372639617954832</v>
      </c>
      <c r="CY3257" s="61">
        <v>0.24743773412193582</v>
      </c>
      <c r="CZ3257" s="61">
        <v>8.6007570455538973E-2</v>
      </c>
      <c r="DA3257" s="61">
        <v>0.6260692663284867</v>
      </c>
      <c r="DB3257" s="61">
        <v>0.58859831772024096</v>
      </c>
      <c r="DC3257" s="61">
        <v>0.66413984799070502</v>
      </c>
      <c r="DD3257" s="61">
        <v>0.19887002805926268</v>
      </c>
      <c r="DE3257" s="61">
        <v>0.38331406141917956</v>
      </c>
      <c r="DF3257" s="61">
        <v>0.66662953453330043</v>
      </c>
      <c r="DG3257" s="61">
        <v>0.17115998879364858</v>
      </c>
      <c r="DH3257" s="61">
        <v>0.60899084906919898</v>
      </c>
      <c r="DI3257" s="61">
        <v>0.29712983173623486</v>
      </c>
      <c r="DJ3257" s="61">
        <v>0.64575608370939563</v>
      </c>
      <c r="DU3257" s="41">
        <f t="shared" si="3000"/>
        <v>0.44286054803681069</v>
      </c>
      <c r="DV3257" s="41">
        <f t="shared" si="3001"/>
        <v>1.1850000000000001</v>
      </c>
      <c r="DW3257" s="43">
        <f t="shared" si="2957"/>
        <v>1098.6053867523422</v>
      </c>
    </row>
    <row r="3258" spans="40:127" x14ac:dyDescent="0.25">
      <c r="AN3258" s="41">
        <f t="shared" si="2958"/>
        <v>1.365</v>
      </c>
      <c r="AO3258" s="41">
        <f t="shared" si="2959"/>
        <v>1.5149999999999999</v>
      </c>
      <c r="AP3258" s="41">
        <f t="shared" si="2960"/>
        <v>1.7849999999999999</v>
      </c>
      <c r="AQ3258" s="41">
        <f t="shared" si="2961"/>
        <v>2.13</v>
      </c>
      <c r="AR3258" s="41">
        <f t="shared" si="2962"/>
        <v>1.95</v>
      </c>
      <c r="AS3258" s="41">
        <f t="shared" si="2963"/>
        <v>1.4850000000000001</v>
      </c>
      <c r="AT3258" s="41">
        <f t="shared" si="2964"/>
        <v>1.8</v>
      </c>
      <c r="AU3258" s="41">
        <f t="shared" si="2965"/>
        <v>1.83</v>
      </c>
      <c r="AV3258" s="41">
        <f t="shared" si="2966"/>
        <v>1.77</v>
      </c>
      <c r="AW3258" s="41">
        <f t="shared" si="2967"/>
        <v>1.635</v>
      </c>
      <c r="AX3258" s="41">
        <f t="shared" si="3002"/>
        <v>1.365</v>
      </c>
      <c r="AY3258" s="41">
        <f t="shared" si="2968"/>
        <v>6.0069352890343275</v>
      </c>
      <c r="AZ3258" s="41">
        <f t="shared" si="2969"/>
        <v>5.9956319158844718</v>
      </c>
      <c r="BA3258" s="41">
        <f t="shared" si="2970"/>
        <v>5.9845286461066634</v>
      </c>
      <c r="BB3258" s="41">
        <f t="shared" si="2971"/>
        <v>5.9814424791459269</v>
      </c>
      <c r="BC3258" s="41">
        <f t="shared" si="2972"/>
        <v>6.0259073698526633</v>
      </c>
      <c r="BD3258" s="41">
        <f t="shared" si="2973"/>
        <v>5.9911361370849674</v>
      </c>
      <c r="BE3258" s="41">
        <f t="shared" si="2974"/>
        <v>5.9873702381707306</v>
      </c>
      <c r="BF3258" s="41">
        <f t="shared" si="2975"/>
        <v>6.0126821922805993</v>
      </c>
      <c r="BG3258" s="41">
        <f t="shared" si="2976"/>
        <v>6.0226925962208222</v>
      </c>
      <c r="BH3258" s="41">
        <f t="shared" si="2977"/>
        <v>5.9947091143170459</v>
      </c>
      <c r="BI3258" s="41">
        <f t="shared" si="2978"/>
        <v>5.9814424791459269</v>
      </c>
      <c r="BJ3258" s="41">
        <f t="shared" si="2979"/>
        <v>1.7990671019744546</v>
      </c>
      <c r="BK3258" s="41">
        <f t="shared" si="2980"/>
        <v>1.0172242306997028</v>
      </c>
      <c r="BL3258" s="41">
        <f t="shared" si="2981"/>
        <v>0.58038327169203441</v>
      </c>
      <c r="BM3258" s="41">
        <f t="shared" si="2982"/>
        <v>0.49647498814982266</v>
      </c>
      <c r="BN3258" s="41">
        <f t="shared" si="2983"/>
        <v>4.6734334924423644</v>
      </c>
      <c r="BO3258" s="41">
        <f t="shared" si="2984"/>
        <v>0.81057802757610109</v>
      </c>
      <c r="BP3258" s="41">
        <f t="shared" si="2985"/>
        <v>0.67008057255998543</v>
      </c>
      <c r="BQ3258" s="41">
        <f t="shared" si="2986"/>
        <v>2.4030900633501378</v>
      </c>
      <c r="BR3258" s="41">
        <f t="shared" si="2987"/>
        <v>3.9762797896895523</v>
      </c>
      <c r="BS3258" s="41">
        <f t="shared" si="2988"/>
        <v>0.97091150747548194</v>
      </c>
      <c r="BT3258" s="41">
        <f t="shared" si="2989"/>
        <v>4846.159718796619</v>
      </c>
      <c r="BU3258" s="41">
        <f t="shared" si="2990"/>
        <v>5373.6417505018417</v>
      </c>
      <c r="BV3258" s="41">
        <f t="shared" si="2991"/>
        <v>6325.4552970670175</v>
      </c>
      <c r="BW3258" s="41">
        <f t="shared" si="2992"/>
        <v>7546.075813077854</v>
      </c>
      <c r="BX3258" s="41">
        <f t="shared" si="2993"/>
        <v>6934.0095012041193</v>
      </c>
      <c r="BY3258" s="41">
        <f t="shared" si="2994"/>
        <v>5265.257835412679</v>
      </c>
      <c r="BZ3258" s="41">
        <f t="shared" si="2995"/>
        <v>6380.1245594525863</v>
      </c>
      <c r="CA3258" s="41">
        <f t="shared" si="2996"/>
        <v>6500.1564507877938</v>
      </c>
      <c r="CB3258" s="41">
        <f t="shared" si="2997"/>
        <v>6292.2679763869237</v>
      </c>
      <c r="CC3258" s="41">
        <f t="shared" si="2998"/>
        <v>5798.8304334226377</v>
      </c>
      <c r="CD3258" s="43">
        <f t="shared" si="2999"/>
        <v>4846.159718796619</v>
      </c>
      <c r="CE3258" s="43">
        <f t="shared" si="3003"/>
        <v>2550.6226362051079</v>
      </c>
      <c r="CF3258" s="43">
        <f t="shared" si="3004"/>
        <v>2128.6823461040453</v>
      </c>
      <c r="CG3258" s="43">
        <f t="shared" si="3005"/>
        <v>1894.4604402207704</v>
      </c>
      <c r="CH3258" s="43">
        <f t="shared" si="3006"/>
        <v>2090.8273272879987</v>
      </c>
      <c r="CI3258" s="43">
        <f t="shared" si="3007"/>
        <v>5872.7636357036099</v>
      </c>
      <c r="CJ3258" s="43">
        <f t="shared" si="3008"/>
        <v>1862.5748927700149</v>
      </c>
      <c r="CK3258" s="43">
        <f t="shared" si="3009"/>
        <v>2052.7019539210773</v>
      </c>
      <c r="CL3258" s="43">
        <f t="shared" si="3010"/>
        <v>3952.0823985632719</v>
      </c>
      <c r="CM3258" s="43">
        <f t="shared" si="3011"/>
        <v>4917.0158868029912</v>
      </c>
      <c r="CN3258" s="43">
        <f t="shared" si="3012"/>
        <v>2244.3855217833366</v>
      </c>
      <c r="CO3258" s="43">
        <f t="shared" si="3013"/>
        <v>1862.5748927700149</v>
      </c>
      <c r="CQ3258" s="61">
        <v>0.19754881841169447</v>
      </c>
      <c r="CR3258" s="61">
        <v>0.41585554767187138</v>
      </c>
      <c r="CS3258" s="61">
        <v>0.74188696190106529</v>
      </c>
      <c r="CT3258" s="61">
        <v>0.93768848038725072</v>
      </c>
      <c r="CU3258" s="61">
        <v>0.86766641464275029</v>
      </c>
      <c r="CV3258" s="61">
        <v>0.37222546508104148</v>
      </c>
      <c r="CW3258" s="61">
        <v>0.75973822001053515</v>
      </c>
      <c r="CX3258" s="61">
        <v>0.78493355283938859</v>
      </c>
      <c r="CY3258" s="61">
        <v>0.72830748329652206</v>
      </c>
      <c r="CZ3258" s="61">
        <v>0.56968184278911094</v>
      </c>
      <c r="DA3258" s="61">
        <v>0.66401077859104585</v>
      </c>
      <c r="DB3258" s="61">
        <v>0.44434658632314739</v>
      </c>
      <c r="DC3258" s="61">
        <v>0.2437120546978061</v>
      </c>
      <c r="DD3258" s="61">
        <v>0.19802263055841085</v>
      </c>
      <c r="DE3258" s="61">
        <v>0.91413687350466122</v>
      </c>
      <c r="DF3258" s="61">
        <v>0.35780367036008764</v>
      </c>
      <c r="DG3258" s="61">
        <v>0.29033175236455788</v>
      </c>
      <c r="DH3258" s="61">
        <v>0.76098353521046946</v>
      </c>
      <c r="DI3258" s="61">
        <v>0.88629486045636685</v>
      </c>
      <c r="DJ3258" s="61">
        <v>0.42622240241216902</v>
      </c>
      <c r="DU3258" s="41">
        <f t="shared" si="3000"/>
        <v>0.46948964106292973</v>
      </c>
      <c r="DV3258" s="41">
        <f t="shared" si="3001"/>
        <v>1.365</v>
      </c>
      <c r="DW3258" s="43">
        <f t="shared" si="2957"/>
        <v>1302.9733580637419</v>
      </c>
    </row>
    <row r="3259" spans="40:127" x14ac:dyDescent="0.25">
      <c r="AN3259" s="41">
        <f t="shared" si="2958"/>
        <v>1.47</v>
      </c>
      <c r="AO3259" s="41">
        <f t="shared" si="2959"/>
        <v>1.4550000000000001</v>
      </c>
      <c r="AP3259" s="41">
        <f t="shared" si="2960"/>
        <v>1.5449999999999999</v>
      </c>
      <c r="AQ3259" s="41">
        <f t="shared" si="2961"/>
        <v>1.665</v>
      </c>
      <c r="AR3259" s="41">
        <f t="shared" si="2962"/>
        <v>1.68</v>
      </c>
      <c r="AS3259" s="41">
        <f t="shared" si="2963"/>
        <v>1.32</v>
      </c>
      <c r="AT3259" s="41">
        <f t="shared" si="2964"/>
        <v>1.5449999999999999</v>
      </c>
      <c r="AU3259" s="41">
        <f t="shared" si="2965"/>
        <v>1.425</v>
      </c>
      <c r="AV3259" s="41">
        <f t="shared" si="2966"/>
        <v>1.575</v>
      </c>
      <c r="AW3259" s="41">
        <f t="shared" si="2967"/>
        <v>1.8</v>
      </c>
      <c r="AX3259" s="41">
        <f t="shared" si="3002"/>
        <v>1.32</v>
      </c>
      <c r="AY3259" s="41">
        <f t="shared" si="2968"/>
        <v>6.0027330184417753</v>
      </c>
      <c r="AZ3259" s="41">
        <f t="shared" si="2969"/>
        <v>5.9975920987871536</v>
      </c>
      <c r="BA3259" s="41">
        <f t="shared" si="2970"/>
        <v>5.9996946285215644</v>
      </c>
      <c r="BB3259" s="41">
        <f t="shared" si="2971"/>
        <v>6.0318148315057112</v>
      </c>
      <c r="BC3259" s="41">
        <f t="shared" si="2972"/>
        <v>5.9857718864191529</v>
      </c>
      <c r="BD3259" s="41">
        <f t="shared" si="2973"/>
        <v>5.9893271896583622</v>
      </c>
      <c r="BE3259" s="41">
        <f t="shared" si="2974"/>
        <v>6.0063901959760999</v>
      </c>
      <c r="BF3259" s="41">
        <f t="shared" si="2975"/>
        <v>6.0269947934087496</v>
      </c>
      <c r="BG3259" s="41">
        <f t="shared" si="2976"/>
        <v>6.0287680523085836</v>
      </c>
      <c r="BH3259" s="41">
        <f t="shared" si="2977"/>
        <v>6.005897151490152</v>
      </c>
      <c r="BI3259" s="41">
        <f t="shared" si="2978"/>
        <v>5.9857718864191529</v>
      </c>
      <c r="BJ3259" s="41">
        <f t="shared" si="2979"/>
        <v>1.4555925591353938</v>
      </c>
      <c r="BK3259" s="41">
        <f t="shared" si="2980"/>
        <v>1.1230347520291344</v>
      </c>
      <c r="BL3259" s="41">
        <f t="shared" si="2981"/>
        <v>1.248748563047493</v>
      </c>
      <c r="BM3259" s="41">
        <f t="shared" si="2982"/>
        <v>6.2872802102245764</v>
      </c>
      <c r="BN3259" s="41">
        <f t="shared" si="2983"/>
        <v>0.61805169973129637</v>
      </c>
      <c r="BO3259" s="41">
        <f t="shared" si="2984"/>
        <v>0.73976176877554178</v>
      </c>
      <c r="BP3259" s="41">
        <f t="shared" si="2985"/>
        <v>1.7503154899941022</v>
      </c>
      <c r="BQ3259" s="41">
        <f t="shared" si="2986"/>
        <v>4.9358220843487643</v>
      </c>
      <c r="BR3259" s="41">
        <f t="shared" si="2987"/>
        <v>5.3955541587012297</v>
      </c>
      <c r="BS3259" s="41">
        <f t="shared" si="2988"/>
        <v>1.7073541702992534</v>
      </c>
      <c r="BT3259" s="41">
        <f t="shared" si="2989"/>
        <v>5217.115409377765</v>
      </c>
      <c r="BU3259" s="41">
        <f t="shared" si="2990"/>
        <v>5161.6678139525839</v>
      </c>
      <c r="BV3259" s="41">
        <f t="shared" si="2991"/>
        <v>5481.9068578358792</v>
      </c>
      <c r="BW3259" s="41">
        <f t="shared" si="2992"/>
        <v>5923.4787334209595</v>
      </c>
      <c r="BX3259" s="41">
        <f t="shared" si="2993"/>
        <v>5953.98804288271</v>
      </c>
      <c r="BY3259" s="41">
        <f t="shared" si="2994"/>
        <v>4679.5225658252093</v>
      </c>
      <c r="BZ3259" s="41">
        <f t="shared" si="2995"/>
        <v>5484.9648670112938</v>
      </c>
      <c r="CA3259" s="41">
        <f t="shared" si="2996"/>
        <v>5067.6179737206285</v>
      </c>
      <c r="CB3259" s="41">
        <f t="shared" si="2997"/>
        <v>5601.8753530884305</v>
      </c>
      <c r="CC3259" s="41">
        <f t="shared" si="2998"/>
        <v>6389.9880479756257</v>
      </c>
      <c r="CD3259" s="43">
        <f t="shared" si="2999"/>
        <v>4679.5225658252093</v>
      </c>
      <c r="CE3259" s="43">
        <f t="shared" si="3003"/>
        <v>2470.7404500714497</v>
      </c>
      <c r="CF3259" s="43">
        <f t="shared" si="3004"/>
        <v>2148.0751369015497</v>
      </c>
      <c r="CG3259" s="43">
        <f t="shared" si="3005"/>
        <v>2405.22584438482</v>
      </c>
      <c r="CH3259" s="43">
        <f t="shared" si="3006"/>
        <v>5816.1489912588959</v>
      </c>
      <c r="CI3259" s="43">
        <f t="shared" si="3007"/>
        <v>1839.9734718048596</v>
      </c>
      <c r="CJ3259" s="43">
        <f t="shared" si="3008"/>
        <v>1581.6476847364722</v>
      </c>
      <c r="CK3259" s="43">
        <f t="shared" si="3009"/>
        <v>2847.5839019889345</v>
      </c>
      <c r="CL3259" s="43">
        <f t="shared" si="3010"/>
        <v>4410.4661168402854</v>
      </c>
      <c r="CM3259" s="43">
        <f t="shared" si="3011"/>
        <v>5096.6928693187656</v>
      </c>
      <c r="CN3259" s="43">
        <f t="shared" si="3012"/>
        <v>3276.6057735913769</v>
      </c>
      <c r="CO3259" s="43">
        <f t="shared" si="3013"/>
        <v>1581.6476847364722</v>
      </c>
      <c r="CQ3259" s="61">
        <v>0.34698396466031223</v>
      </c>
      <c r="CR3259" s="61">
        <v>0.32134693732929676</v>
      </c>
      <c r="CS3259" s="61">
        <v>0.45088516009268331</v>
      </c>
      <c r="CT3259" s="61">
        <v>0.61186509409862366</v>
      </c>
      <c r="CU3259" s="61">
        <v>0.62644548983944581</v>
      </c>
      <c r="CV3259" s="61">
        <v>0.13173136810573816</v>
      </c>
      <c r="CW3259" s="61">
        <v>0.46017715012242932</v>
      </c>
      <c r="CX3259" s="61">
        <v>0.27892748104393383</v>
      </c>
      <c r="CY3259" s="61">
        <v>0.49794316966515506</v>
      </c>
      <c r="CZ3259" s="61">
        <v>0.75261108668871424</v>
      </c>
      <c r="DA3259" s="61">
        <v>0.58476743157553113</v>
      </c>
      <c r="DB3259" s="61">
        <v>0.48317727416723999</v>
      </c>
      <c r="DC3259" s="61">
        <v>0.52498190596462768</v>
      </c>
      <c r="DD3259" s="61">
        <v>0.95152021621584426</v>
      </c>
      <c r="DE3259" s="61">
        <v>0.26360262886329544</v>
      </c>
      <c r="DF3259" s="61">
        <v>0.32467509061514721</v>
      </c>
      <c r="DG3259" s="61">
        <v>0.65405430952906984</v>
      </c>
      <c r="DH3259" s="61">
        <v>0.92229101316075346</v>
      </c>
      <c r="DI3259" s="61">
        <v>0.93430538702121568</v>
      </c>
      <c r="DJ3259" s="61">
        <v>0.64495483523746655</v>
      </c>
      <c r="DU3259" s="41">
        <f t="shared" si="3000"/>
        <v>0.41645651918263998</v>
      </c>
      <c r="DV3259" s="41">
        <f t="shared" si="3001"/>
        <v>1.32</v>
      </c>
      <c r="DW3259" s="43">
        <f t="shared" si="2957"/>
        <v>1186.7210362139333</v>
      </c>
    </row>
    <row r="3260" spans="40:127" x14ac:dyDescent="0.25">
      <c r="AN3260" s="41">
        <f t="shared" si="2958"/>
        <v>1.38</v>
      </c>
      <c r="AO3260" s="41">
        <f t="shared" si="2959"/>
        <v>1.56</v>
      </c>
      <c r="AP3260" s="41">
        <f t="shared" si="2960"/>
        <v>1.32</v>
      </c>
      <c r="AQ3260" s="41">
        <f t="shared" si="2961"/>
        <v>1.44</v>
      </c>
      <c r="AR3260" s="41">
        <f t="shared" si="2962"/>
        <v>1.7549999999999999</v>
      </c>
      <c r="AS3260" s="41">
        <f t="shared" si="2963"/>
        <v>1.7849999999999999</v>
      </c>
      <c r="AT3260" s="41">
        <f t="shared" si="2964"/>
        <v>1.425</v>
      </c>
      <c r="AU3260" s="41">
        <f t="shared" si="2965"/>
        <v>1.7549999999999999</v>
      </c>
      <c r="AV3260" s="41">
        <f t="shared" si="2966"/>
        <v>1.7849999999999999</v>
      </c>
      <c r="AW3260" s="41">
        <f t="shared" si="2967"/>
        <v>1.335</v>
      </c>
      <c r="AX3260" s="41">
        <f t="shared" si="3002"/>
        <v>1.32</v>
      </c>
      <c r="AY3260" s="41">
        <f t="shared" si="2968"/>
        <v>6.0067447158274865</v>
      </c>
      <c r="AZ3260" s="41">
        <f t="shared" si="2969"/>
        <v>5.9707085181828035</v>
      </c>
      <c r="BA3260" s="41">
        <f t="shared" si="2970"/>
        <v>5.9884428044378062</v>
      </c>
      <c r="BB3260" s="41">
        <f t="shared" si="2971"/>
        <v>6.022843817996927</v>
      </c>
      <c r="BC3260" s="41">
        <f t="shared" si="2972"/>
        <v>5.9883178877743983</v>
      </c>
      <c r="BD3260" s="41">
        <f t="shared" si="2973"/>
        <v>6.0003612837326123</v>
      </c>
      <c r="BE3260" s="41">
        <f t="shared" si="2974"/>
        <v>5.9761312894102456</v>
      </c>
      <c r="BF3260" s="41">
        <f t="shared" si="2975"/>
        <v>5.964273697272108</v>
      </c>
      <c r="BG3260" s="41">
        <f t="shared" si="2976"/>
        <v>6.011511761417716</v>
      </c>
      <c r="BH3260" s="41">
        <f t="shared" si="2977"/>
        <v>6.0223670370457327</v>
      </c>
      <c r="BI3260" s="41">
        <f t="shared" si="2978"/>
        <v>5.964273697272108</v>
      </c>
      <c r="BJ3260" s="41">
        <f t="shared" si="2979"/>
        <v>1.7818707904900943</v>
      </c>
      <c r="BK3260" s="41">
        <f t="shared" si="2980"/>
        <v>0.28823670567486276</v>
      </c>
      <c r="BL3260" s="41">
        <f t="shared" si="2981"/>
        <v>0.70741937545617406</v>
      </c>
      <c r="BM3260" s="41">
        <f t="shared" si="2982"/>
        <v>4.0066188962211102</v>
      </c>
      <c r="BN3260" s="41">
        <f t="shared" si="2983"/>
        <v>0.70296616236647602</v>
      </c>
      <c r="BO3260" s="41">
        <f t="shared" si="2984"/>
        <v>1.2914658350166484</v>
      </c>
      <c r="BP3260" s="41">
        <f t="shared" si="2985"/>
        <v>0.37940560713277016</v>
      </c>
      <c r="BQ3260" s="41">
        <f t="shared" si="2986"/>
        <v>0.20795962929061607</v>
      </c>
      <c r="BR3260" s="41">
        <f t="shared" si="2987"/>
        <v>2.2655557352541624</v>
      </c>
      <c r="BS3260" s="41">
        <f t="shared" si="2988"/>
        <v>3.9117388488663911</v>
      </c>
      <c r="BT3260" s="41">
        <f t="shared" si="2989"/>
        <v>4899.3365023276674</v>
      </c>
      <c r="BU3260" s="41">
        <f t="shared" si="2990"/>
        <v>5521.7422297524745</v>
      </c>
      <c r="BV3260" s="41">
        <f t="shared" si="2991"/>
        <v>4679.1770634632876</v>
      </c>
      <c r="BW3260" s="41">
        <f t="shared" si="2992"/>
        <v>5119.1975358249692</v>
      </c>
      <c r="BX3260" s="41">
        <f t="shared" si="2993"/>
        <v>6221.1137096803668</v>
      </c>
      <c r="BY3260" s="41">
        <f t="shared" si="2994"/>
        <v>6333.8170659506422</v>
      </c>
      <c r="BZ3260" s="41">
        <f t="shared" si="2995"/>
        <v>5046.1891403325399</v>
      </c>
      <c r="CA3260" s="41">
        <f t="shared" si="2996"/>
        <v>6208.611693456236</v>
      </c>
      <c r="CB3260" s="41">
        <f t="shared" si="2997"/>
        <v>6339.6994038883304</v>
      </c>
      <c r="CC3260" s="41">
        <f t="shared" si="2998"/>
        <v>4745.7348631876148</v>
      </c>
      <c r="CD3260" s="43">
        <f t="shared" si="2999"/>
        <v>4679.1770634632876</v>
      </c>
      <c r="CE3260" s="43">
        <f t="shared" si="3003"/>
        <v>2566.2978964528411</v>
      </c>
      <c r="CF3260" s="43">
        <f t="shared" si="3004"/>
        <v>1166.780381879631</v>
      </c>
      <c r="CG3260" s="43">
        <f t="shared" si="3005"/>
        <v>1546.6864601477826</v>
      </c>
      <c r="CH3260" s="43">
        <f t="shared" si="3006"/>
        <v>4015.5162411642455</v>
      </c>
      <c r="CI3260" s="43">
        <f t="shared" si="3007"/>
        <v>2049.9072352149424</v>
      </c>
      <c r="CJ3260" s="43">
        <f t="shared" si="3008"/>
        <v>2825.983088035181</v>
      </c>
      <c r="CK3260" s="43">
        <f t="shared" si="3009"/>
        <v>1222.8033336255287</v>
      </c>
      <c r="CL3260" s="43">
        <f t="shared" si="3010"/>
        <v>1114.9528842470529</v>
      </c>
      <c r="CM3260" s="43">
        <f t="shared" si="3011"/>
        <v>3742.962474546287</v>
      </c>
      <c r="CN3260" s="43">
        <f t="shared" si="3012"/>
        <v>3678.3755697660413</v>
      </c>
      <c r="CO3260" s="43">
        <f t="shared" si="3013"/>
        <v>1114.9528842470529</v>
      </c>
      <c r="CQ3260" s="61">
        <v>0.2090563851066769</v>
      </c>
      <c r="CR3260" s="61">
        <v>0.46521537968954818</v>
      </c>
      <c r="CS3260" s="61">
        <v>0.13040001357819586</v>
      </c>
      <c r="CT3260" s="61">
        <v>0.28595903153701752</v>
      </c>
      <c r="CU3260" s="61">
        <v>0.70634138308404826</v>
      </c>
      <c r="CV3260" s="61">
        <v>0.74909666628720761</v>
      </c>
      <c r="CW3260" s="61">
        <v>0.26659254453385595</v>
      </c>
      <c r="CX3260" s="61">
        <v>0.71855274878968867</v>
      </c>
      <c r="CY3260" s="61">
        <v>0.74123688749103089</v>
      </c>
      <c r="CZ3260" s="61">
        <v>0.14484781582869</v>
      </c>
      <c r="DA3260" s="61">
        <v>0.66054256948560597</v>
      </c>
      <c r="DB3260" s="61">
        <v>8.2877532779737972E-2</v>
      </c>
      <c r="DC3260" s="61">
        <v>0.30894723784964473</v>
      </c>
      <c r="DD3260" s="61">
        <v>0.88773439952210786</v>
      </c>
      <c r="DE3260" s="61">
        <v>0.30675264021467785</v>
      </c>
      <c r="DF3260" s="61">
        <v>0.53819852151504188</v>
      </c>
      <c r="DG3260" s="61">
        <v>0.13254819336901846</v>
      </c>
      <c r="DH3260" s="61">
        <v>4.3770022955836319E-2</v>
      </c>
      <c r="DI3260" s="61">
        <v>0.74255331953462111</v>
      </c>
      <c r="DJ3260" s="61">
        <v>0.88315107101984958</v>
      </c>
      <c r="DU3260" s="41">
        <f t="shared" si="3000"/>
        <v>0.46694533868025112</v>
      </c>
      <c r="DV3260" s="41">
        <f t="shared" si="3001"/>
        <v>1.32</v>
      </c>
      <c r="DW3260" s="43">
        <f t="shared" si="2957"/>
        <v>1256.5993496936919</v>
      </c>
    </row>
    <row r="3261" spans="40:127" x14ac:dyDescent="0.25">
      <c r="AN3261" s="41">
        <f t="shared" si="2958"/>
        <v>1.155</v>
      </c>
      <c r="AO3261" s="41">
        <f t="shared" si="2959"/>
        <v>1.44</v>
      </c>
      <c r="AP3261" s="41">
        <f t="shared" si="2960"/>
        <v>1.845</v>
      </c>
      <c r="AQ3261" s="41">
        <f t="shared" si="2961"/>
        <v>1.3049999999999999</v>
      </c>
      <c r="AR3261" s="41">
        <f t="shared" si="2962"/>
        <v>1.56</v>
      </c>
      <c r="AS3261" s="41">
        <f t="shared" si="2963"/>
        <v>1.575</v>
      </c>
      <c r="AT3261" s="41">
        <f t="shared" si="2964"/>
        <v>1.62</v>
      </c>
      <c r="AU3261" s="41">
        <f t="shared" si="2965"/>
        <v>1.26</v>
      </c>
      <c r="AV3261" s="41">
        <f t="shared" si="2966"/>
        <v>1.1850000000000001</v>
      </c>
      <c r="AW3261" s="41">
        <f t="shared" si="2967"/>
        <v>1.41</v>
      </c>
      <c r="AX3261" s="41">
        <f t="shared" si="3002"/>
        <v>1.155</v>
      </c>
      <c r="AY3261" s="41">
        <f t="shared" si="2968"/>
        <v>6.0313869513148122</v>
      </c>
      <c r="AZ3261" s="41">
        <f t="shared" si="2969"/>
        <v>5.9513189359609431</v>
      </c>
      <c r="BA3261" s="41">
        <f t="shared" si="2970"/>
        <v>6.019876296041045</v>
      </c>
      <c r="BB3261" s="41">
        <f t="shared" si="2971"/>
        <v>6.0271412406646823</v>
      </c>
      <c r="BC3261" s="41">
        <f t="shared" si="2972"/>
        <v>6.0567618538290144</v>
      </c>
      <c r="BD3261" s="41">
        <f t="shared" si="2973"/>
        <v>6.0119810670183265</v>
      </c>
      <c r="BE3261" s="41">
        <f t="shared" si="2974"/>
        <v>6.0004550084742823</v>
      </c>
      <c r="BF3261" s="41">
        <f t="shared" si="2975"/>
        <v>5.9911834802511539</v>
      </c>
      <c r="BG3261" s="41">
        <f t="shared" si="2976"/>
        <v>6.0070295404908256</v>
      </c>
      <c r="BH3261" s="41">
        <f t="shared" si="2977"/>
        <v>6.0024168912666971</v>
      </c>
      <c r="BI3261" s="41">
        <f t="shared" si="2978"/>
        <v>5.9513189359609431</v>
      </c>
      <c r="BJ3261" s="41">
        <f t="shared" si="2979"/>
        <v>6.1536965171016318</v>
      </c>
      <c r="BK3261" s="41">
        <f t="shared" si="2980"/>
        <v>0.10767098267201065</v>
      </c>
      <c r="BL3261" s="41">
        <f t="shared" si="2981"/>
        <v>3.451304657375069</v>
      </c>
      <c r="BM3261" s="41">
        <f t="shared" si="2982"/>
        <v>4.9722629754973706</v>
      </c>
      <c r="BN3261" s="41">
        <f t="shared" si="2983"/>
        <v>21.933413933010566</v>
      </c>
      <c r="BO3261" s="41">
        <f t="shared" si="2984"/>
        <v>2.3197343331727533</v>
      </c>
      <c r="BP3261" s="41">
        <f t="shared" si="2985"/>
        <v>1.2975870784659018</v>
      </c>
      <c r="BQ3261" s="41">
        <f t="shared" si="2986"/>
        <v>0.8125194357857457</v>
      </c>
      <c r="BR3261" s="41">
        <f t="shared" si="2987"/>
        <v>1.8076328833599711</v>
      </c>
      <c r="BS3261" s="41">
        <f t="shared" si="2988"/>
        <v>1.432569518728938</v>
      </c>
      <c r="BT3261" s="41">
        <f t="shared" si="2989"/>
        <v>4108.9340961625248</v>
      </c>
      <c r="BU3261" s="41">
        <f t="shared" si="2990"/>
        <v>5088.7099807146305</v>
      </c>
      <c r="BV3261" s="41">
        <f t="shared" si="2991"/>
        <v>6557.3558046009603</v>
      </c>
      <c r="BW3261" s="41">
        <f t="shared" si="2992"/>
        <v>4640.9275798724821</v>
      </c>
      <c r="BX3261" s="41">
        <f t="shared" si="2993"/>
        <v>5561.3911656651517</v>
      </c>
      <c r="BY3261" s="41">
        <f t="shared" si="2994"/>
        <v>5594.0707608578095</v>
      </c>
      <c r="BZ3261" s="41">
        <f t="shared" si="2995"/>
        <v>5748.3830714154255</v>
      </c>
      <c r="CA3261" s="41">
        <f t="shared" si="2996"/>
        <v>4467.5091481883737</v>
      </c>
      <c r="CB3261" s="41">
        <f t="shared" si="2997"/>
        <v>4207.1386954841173</v>
      </c>
      <c r="CC3261" s="41">
        <f t="shared" si="2998"/>
        <v>5004.0401520060823</v>
      </c>
      <c r="CD3261" s="43">
        <f t="shared" si="2999"/>
        <v>4108.9340961625248</v>
      </c>
      <c r="CE3261" s="43">
        <f t="shared" si="3003"/>
        <v>3991.5346032518064</v>
      </c>
      <c r="CF3261" s="43">
        <f t="shared" si="3004"/>
        <v>658.26642999416674</v>
      </c>
      <c r="CG3261" s="43">
        <f t="shared" si="3005"/>
        <v>4775.0497031023342</v>
      </c>
      <c r="CH3261" s="43">
        <f t="shared" si="3006"/>
        <v>4053.9410932526653</v>
      </c>
      <c r="CI3261" s="43">
        <f t="shared" si="3007"/>
        <v>10178.12061160512</v>
      </c>
      <c r="CJ3261" s="43">
        <f t="shared" si="3008"/>
        <v>3341.8700680318807</v>
      </c>
      <c r="CK3261" s="43">
        <f t="shared" si="3009"/>
        <v>2570.828748737888</v>
      </c>
      <c r="CL3261" s="43">
        <f t="shared" si="3010"/>
        <v>1582.258004775003</v>
      </c>
      <c r="CM3261" s="43">
        <f t="shared" si="3011"/>
        <v>2219.5418805987465</v>
      </c>
      <c r="CN3261" s="43">
        <f t="shared" si="3012"/>
        <v>2351.0769464991999</v>
      </c>
      <c r="CO3261" s="43">
        <f t="shared" si="3013"/>
        <v>658.26642999416674</v>
      </c>
      <c r="CQ3261" s="61">
        <v>1.7904111365249942E-2</v>
      </c>
      <c r="CR3261" s="61">
        <v>0.29363645459754784</v>
      </c>
      <c r="CS3261" s="61">
        <v>0.79785816298740664</v>
      </c>
      <c r="CT3261" s="61">
        <v>0.12612044655356125</v>
      </c>
      <c r="CU3261" s="61">
        <v>0.47078396835967595</v>
      </c>
      <c r="CV3261" s="61">
        <v>0.49520068274393036</v>
      </c>
      <c r="CW3261" s="61">
        <v>0.56470603544996201</v>
      </c>
      <c r="CX3261" s="61">
        <v>7.4495302212160497E-2</v>
      </c>
      <c r="CY3261" s="61">
        <v>2.7337460679585091E-2</v>
      </c>
      <c r="CZ3261" s="61">
        <v>0.25267024768252588</v>
      </c>
      <c r="DA3261" s="61">
        <v>0.94934714166013934</v>
      </c>
      <c r="DB3261" s="61">
        <v>9.163743814968095E-3</v>
      </c>
      <c r="DC3261" s="61">
        <v>0.8570480992988514</v>
      </c>
      <c r="DD3261" s="61">
        <v>0.92334256380658941</v>
      </c>
      <c r="DE3261" s="61">
        <v>0.99810034341768439</v>
      </c>
      <c r="DF3261" s="61">
        <v>0.75003123281696582</v>
      </c>
      <c r="DG3261" s="61">
        <v>0.54005348172418433</v>
      </c>
      <c r="DH3261" s="61">
        <v>0.35868647719117186</v>
      </c>
      <c r="DI3261" s="61">
        <v>0.66572087975901795</v>
      </c>
      <c r="DJ3261" s="61">
        <v>0.57861507433189829</v>
      </c>
      <c r="DU3261" s="41">
        <f t="shared" si="3000"/>
        <v>0.94146595377849529</v>
      </c>
      <c r="DV3261" s="41">
        <f t="shared" si="3001"/>
        <v>1.155</v>
      </c>
      <c r="DW3261" s="43">
        <f t="shared" si="2957"/>
        <v>1561.25618218977</v>
      </c>
    </row>
    <row r="3262" spans="40:127" x14ac:dyDescent="0.25">
      <c r="AN3262" s="41">
        <f t="shared" si="2958"/>
        <v>2.2349999999999999</v>
      </c>
      <c r="AO3262" s="41">
        <f t="shared" si="2959"/>
        <v>1.605</v>
      </c>
      <c r="AP3262" s="41">
        <f t="shared" si="2960"/>
        <v>1.5449999999999999</v>
      </c>
      <c r="AQ3262" s="41">
        <f t="shared" si="2961"/>
        <v>1.86</v>
      </c>
      <c r="AR3262" s="41">
        <f t="shared" si="2962"/>
        <v>2.0550000000000002</v>
      </c>
      <c r="AS3262" s="41">
        <f t="shared" si="2963"/>
        <v>1.665</v>
      </c>
      <c r="AT3262" s="41">
        <f t="shared" si="2964"/>
        <v>2.085</v>
      </c>
      <c r="AU3262" s="41">
        <f t="shared" si="2965"/>
        <v>1.35</v>
      </c>
      <c r="AV3262" s="41">
        <f t="shared" si="2966"/>
        <v>1.605</v>
      </c>
      <c r="AW3262" s="41">
        <f t="shared" si="2967"/>
        <v>1.26</v>
      </c>
      <c r="AX3262" s="41">
        <f t="shared" si="3002"/>
        <v>1.26</v>
      </c>
      <c r="AY3262" s="41">
        <f t="shared" si="2968"/>
        <v>6.0300060137012679</v>
      </c>
      <c r="AZ3262" s="41">
        <f t="shared" si="2969"/>
        <v>6.0130092001668292</v>
      </c>
      <c r="BA3262" s="41">
        <f t="shared" si="2970"/>
        <v>6.0073519522479408</v>
      </c>
      <c r="BB3262" s="41">
        <f t="shared" si="2971"/>
        <v>6.0199628755981127</v>
      </c>
      <c r="BC3262" s="41">
        <f t="shared" si="2972"/>
        <v>6.0220273322875508</v>
      </c>
      <c r="BD3262" s="41">
        <f t="shared" si="2973"/>
        <v>6.0072470853196309</v>
      </c>
      <c r="BE3262" s="41">
        <f t="shared" si="2974"/>
        <v>5.9875752291238316</v>
      </c>
      <c r="BF3262" s="41">
        <f t="shared" si="2975"/>
        <v>6.0156735399733572</v>
      </c>
      <c r="BG3262" s="41">
        <f t="shared" si="2976"/>
        <v>5.9910467780411665</v>
      </c>
      <c r="BH3262" s="41">
        <f t="shared" si="2977"/>
        <v>6.0368388619261282</v>
      </c>
      <c r="BI3262" s="41">
        <f t="shared" si="2978"/>
        <v>5.9875752291238316</v>
      </c>
      <c r="BJ3262" s="41">
        <f t="shared" si="2979"/>
        <v>5.7415677807277969</v>
      </c>
      <c r="BK3262" s="41">
        <f t="shared" si="2980"/>
        <v>2.4429819240485542</v>
      </c>
      <c r="BL3262" s="41">
        <f t="shared" si="2981"/>
        <v>1.8372429034368591</v>
      </c>
      <c r="BM3262" s="41">
        <f t="shared" si="2982"/>
        <v>3.4663641320775769</v>
      </c>
      <c r="BN3262" s="41">
        <f t="shared" si="2983"/>
        <v>3.8455065679668579</v>
      </c>
      <c r="BO3262" s="41">
        <f t="shared" si="2984"/>
        <v>1.8275593473817193</v>
      </c>
      <c r="BP3262" s="41">
        <f t="shared" si="2985"/>
        <v>0.67706171989906172</v>
      </c>
      <c r="BQ3262" s="41">
        <f t="shared" si="2986"/>
        <v>2.79359221001405</v>
      </c>
      <c r="BR3262" s="41">
        <f t="shared" si="2987"/>
        <v>0.80692625821323394</v>
      </c>
      <c r="BS3262" s="41">
        <f t="shared" si="2988"/>
        <v>8.0895605853427313</v>
      </c>
      <c r="BT3262" s="41">
        <f t="shared" si="2989"/>
        <v>7950.1440069372075</v>
      </c>
      <c r="BU3262" s="41">
        <f t="shared" si="2990"/>
        <v>5701.1119121996544</v>
      </c>
      <c r="BV3262" s="41">
        <f t="shared" si="2991"/>
        <v>5485.4039816906079</v>
      </c>
      <c r="BW3262" s="41">
        <f t="shared" si="2992"/>
        <v>6610.7151784821208</v>
      </c>
      <c r="BX3262" s="41">
        <f t="shared" si="2993"/>
        <v>7305.0262807982544</v>
      </c>
      <c r="BY3262" s="41">
        <f t="shared" si="2994"/>
        <v>5911.4031797069383</v>
      </c>
      <c r="BZ3262" s="41">
        <f t="shared" si="2995"/>
        <v>7390.4374588259643</v>
      </c>
      <c r="CA3262" s="41">
        <f t="shared" si="2996"/>
        <v>4796.3900540285622</v>
      </c>
      <c r="CB3262" s="41">
        <f t="shared" si="2997"/>
        <v>5690.690776658018</v>
      </c>
      <c r="CC3262" s="41">
        <f t="shared" si="2998"/>
        <v>4484.4990077694993</v>
      </c>
      <c r="CD3262" s="43">
        <f t="shared" si="2999"/>
        <v>4484.4990077694993</v>
      </c>
      <c r="CE3262" s="43">
        <f t="shared" si="3003"/>
        <v>7460.7528376903119</v>
      </c>
      <c r="CF3262" s="43">
        <f t="shared" si="3004"/>
        <v>3494.8218376024388</v>
      </c>
      <c r="CG3262" s="43">
        <f t="shared" si="3005"/>
        <v>2917.4380998697457</v>
      </c>
      <c r="CH3262" s="43">
        <f t="shared" si="3006"/>
        <v>4824.3622728172995</v>
      </c>
      <c r="CI3262" s="43">
        <f t="shared" si="3007"/>
        <v>5614.078515711537</v>
      </c>
      <c r="CJ3262" s="43">
        <f t="shared" si="3008"/>
        <v>3135.7386540471525</v>
      </c>
      <c r="CK3262" s="43">
        <f t="shared" si="3009"/>
        <v>2390.0669506482182</v>
      </c>
      <c r="CL3262" s="43">
        <f t="shared" si="3010"/>
        <v>3143.4398262459995</v>
      </c>
      <c r="CM3262" s="43">
        <f t="shared" si="3011"/>
        <v>2008.546256963115</v>
      </c>
      <c r="CN3262" s="43">
        <f t="shared" si="3012"/>
        <v>4992.5553492484478</v>
      </c>
      <c r="CO3262" s="43">
        <f t="shared" si="3013"/>
        <v>2008.546256963115</v>
      </c>
      <c r="CQ3262" s="61">
        <v>0.9613908937219704</v>
      </c>
      <c r="CR3262" s="61">
        <v>0.53661482875496003</v>
      </c>
      <c r="CS3262" s="61">
        <v>0.44255553531901504</v>
      </c>
      <c r="CT3262" s="61">
        <v>0.80481149578344768</v>
      </c>
      <c r="CU3262" s="61">
        <v>0.91361363669631224</v>
      </c>
      <c r="CV3262" s="61">
        <v>0.6088613398228323</v>
      </c>
      <c r="CW3262" s="61">
        <v>0.92149172405798196</v>
      </c>
      <c r="CX3262" s="61">
        <v>0.16799182168325089</v>
      </c>
      <c r="CY3262" s="61">
        <v>0.52482854141935975</v>
      </c>
      <c r="CZ3262" s="61">
        <v>7.5491056094637243E-2</v>
      </c>
      <c r="DA3262" s="61">
        <v>0.94179966482243294</v>
      </c>
      <c r="DB3262" s="61">
        <v>0.7660001606766802</v>
      </c>
      <c r="DC3262" s="61">
        <v>0.67154438508413838</v>
      </c>
      <c r="DD3262" s="61">
        <v>0.85801703320465261</v>
      </c>
      <c r="DE3262" s="61">
        <v>0.87980532791228505</v>
      </c>
      <c r="DF3262" s="61">
        <v>0.66965476125427637</v>
      </c>
      <c r="DG3262" s="61">
        <v>0.29384900964202254</v>
      </c>
      <c r="DH3262" s="61">
        <v>0.80462208512259692</v>
      </c>
      <c r="DI3262" s="61">
        <v>0.35613944980801626</v>
      </c>
      <c r="DJ3262" s="61">
        <v>0.97185711405840625</v>
      </c>
      <c r="DU3262" s="41">
        <f t="shared" si="3000"/>
        <v>0.90525593029292173</v>
      </c>
      <c r="DV3262" s="41">
        <f t="shared" si="3001"/>
        <v>1.26</v>
      </c>
      <c r="DW3262" s="43">
        <f t="shared" si="2957"/>
        <v>1670.1139809060608</v>
      </c>
    </row>
    <row r="3263" spans="40:127" x14ac:dyDescent="0.25">
      <c r="AN3263" s="41">
        <f t="shared" si="2958"/>
        <v>1.32</v>
      </c>
      <c r="AO3263" s="41">
        <f t="shared" si="2959"/>
        <v>1.5449999999999999</v>
      </c>
      <c r="AP3263" s="41">
        <f t="shared" si="2960"/>
        <v>1.4850000000000001</v>
      </c>
      <c r="AQ3263" s="41">
        <f t="shared" si="2961"/>
        <v>1.665</v>
      </c>
      <c r="AR3263" s="41">
        <f t="shared" si="2962"/>
        <v>2.34</v>
      </c>
      <c r="AS3263" s="41">
        <f t="shared" si="2963"/>
        <v>1.2749999999999999</v>
      </c>
      <c r="AT3263" s="41">
        <f t="shared" si="2964"/>
        <v>1.875</v>
      </c>
      <c r="AU3263" s="41">
        <f t="shared" si="2965"/>
        <v>1.77</v>
      </c>
      <c r="AV3263" s="41">
        <f t="shared" si="2966"/>
        <v>1.86</v>
      </c>
      <c r="AW3263" s="41">
        <f t="shared" si="2967"/>
        <v>1.29</v>
      </c>
      <c r="AX3263" s="41">
        <f t="shared" si="3002"/>
        <v>1.2749999999999999</v>
      </c>
      <c r="AY3263" s="41">
        <f t="shared" si="2968"/>
        <v>5.9750232510096035</v>
      </c>
      <c r="AZ3263" s="41">
        <f t="shared" si="2969"/>
        <v>6.0195866589627487</v>
      </c>
      <c r="BA3263" s="41">
        <f t="shared" si="2970"/>
        <v>6.0233097956348134</v>
      </c>
      <c r="BB3263" s="41">
        <f t="shared" si="2971"/>
        <v>5.9948391148686033</v>
      </c>
      <c r="BC3263" s="41">
        <f t="shared" si="2972"/>
        <v>5.9790879638236651</v>
      </c>
      <c r="BD3263" s="41">
        <f t="shared" si="2973"/>
        <v>6.0252070144363685</v>
      </c>
      <c r="BE3263" s="41">
        <f t="shared" si="2974"/>
        <v>6.0090318827642006</v>
      </c>
      <c r="BF3263" s="41">
        <f t="shared" si="2975"/>
        <v>5.9851371501718509</v>
      </c>
      <c r="BG3263" s="41">
        <f t="shared" si="2976"/>
        <v>5.985372556862532</v>
      </c>
      <c r="BH3263" s="41">
        <f t="shared" si="2977"/>
        <v>5.9879711256300592</v>
      </c>
      <c r="BI3263" s="41">
        <f t="shared" si="2978"/>
        <v>5.9750232510096035</v>
      </c>
      <c r="BJ3263" s="41">
        <f t="shared" si="2979"/>
        <v>0.35869454854640526</v>
      </c>
      <c r="BK3263" s="41">
        <f t="shared" si="2980"/>
        <v>3.4013981322567854</v>
      </c>
      <c r="BL3263" s="41">
        <f t="shared" si="2981"/>
        <v>4.1015648540525413</v>
      </c>
      <c r="BM3263" s="41">
        <f t="shared" si="2982"/>
        <v>0.97730641725265133</v>
      </c>
      <c r="BN3263" s="41">
        <f t="shared" si="2983"/>
        <v>0.44069095082419701</v>
      </c>
      <c r="BO3263" s="41">
        <f t="shared" si="2984"/>
        <v>4.5118506861486916</v>
      </c>
      <c r="BP3263" s="41">
        <f t="shared" si="2985"/>
        <v>1.9995286374233068</v>
      </c>
      <c r="BQ3263" s="41">
        <f t="shared" si="2986"/>
        <v>0.5985251951923658</v>
      </c>
      <c r="BR3263" s="41">
        <f t="shared" si="2987"/>
        <v>0.60569426385002256</v>
      </c>
      <c r="BS3263" s="41">
        <f t="shared" si="2988"/>
        <v>0.69075017007166983</v>
      </c>
      <c r="BT3263" s="41">
        <f t="shared" si="2989"/>
        <v>4673.9313187704365</v>
      </c>
      <c r="BU3263" s="41">
        <f t="shared" si="2990"/>
        <v>5490.986988446989</v>
      </c>
      <c r="BV3263" s="41">
        <f t="shared" si="2991"/>
        <v>5279.3766753663194</v>
      </c>
      <c r="BW3263" s="41">
        <f t="shared" si="2992"/>
        <v>5905.295021556728</v>
      </c>
      <c r="BX3263" s="41">
        <f t="shared" si="2993"/>
        <v>8288.4233229930887</v>
      </c>
      <c r="BY3263" s="41">
        <f t="shared" si="2994"/>
        <v>4533.5119685459795</v>
      </c>
      <c r="BZ3263" s="41">
        <f t="shared" si="2995"/>
        <v>6657.9744090608574</v>
      </c>
      <c r="CA3263" s="41">
        <f t="shared" si="2996"/>
        <v>6272.6190847029311</v>
      </c>
      <c r="CB3263" s="41">
        <f t="shared" si="2997"/>
        <v>6591.6954458836581</v>
      </c>
      <c r="CC3263" s="41">
        <f t="shared" si="2998"/>
        <v>4572.6520374347829</v>
      </c>
      <c r="CD3263" s="43">
        <f t="shared" si="2999"/>
        <v>4533.5119685459795</v>
      </c>
      <c r="CE3263" s="43">
        <f t="shared" si="3003"/>
        <v>1101.3521313580864</v>
      </c>
      <c r="CF3263" s="43">
        <f t="shared" si="3004"/>
        <v>3969.6031855332349</v>
      </c>
      <c r="CG3263" s="43">
        <f t="shared" si="3005"/>
        <v>4189.7790649519147</v>
      </c>
      <c r="CH3263" s="43">
        <f t="shared" si="3006"/>
        <v>2293.0814986482624</v>
      </c>
      <c r="CI3263" s="43">
        <f t="shared" si="3007"/>
        <v>2164.0774568900956</v>
      </c>
      <c r="CJ3263" s="43">
        <f t="shared" si="3008"/>
        <v>3772.9184776790157</v>
      </c>
      <c r="CK3263" s="43">
        <f t="shared" si="3009"/>
        <v>3693.6433919789301</v>
      </c>
      <c r="CL3263" s="43">
        <f t="shared" si="3010"/>
        <v>1907.6748846482874</v>
      </c>
      <c r="CM3263" s="43">
        <f t="shared" si="3011"/>
        <v>2016.6454545583979</v>
      </c>
      <c r="CN3263" s="43">
        <f t="shared" si="3012"/>
        <v>1493.6198881632258</v>
      </c>
      <c r="CO3263" s="43">
        <f t="shared" si="3013"/>
        <v>1101.3521313580864</v>
      </c>
      <c r="CQ3263" s="61">
        <v>0.13678672459501462</v>
      </c>
      <c r="CR3263" s="61">
        <v>0.45931980146437279</v>
      </c>
      <c r="CS3263" s="61">
        <v>0.36350033482044908</v>
      </c>
      <c r="CT3263" s="61">
        <v>0.60912575332375074</v>
      </c>
      <c r="CU3263" s="61">
        <v>0.97943749861979212</v>
      </c>
      <c r="CV3263" s="61">
        <v>8.285730966652527E-2</v>
      </c>
      <c r="CW3263" s="61">
        <v>0.81205382234367729</v>
      </c>
      <c r="CX3263" s="61">
        <v>0.72969270459679492</v>
      </c>
      <c r="CY3263" s="61">
        <v>0.81133210148115209</v>
      </c>
      <c r="CZ3263" s="61">
        <v>0.10142943948572336</v>
      </c>
      <c r="DA3263" s="61">
        <v>0.12102230563055805</v>
      </c>
      <c r="DB3263" s="61">
        <v>0.8537741747997496</v>
      </c>
      <c r="DC3263" s="61">
        <v>0.8920879759142607</v>
      </c>
      <c r="DD3263" s="61">
        <v>0.42876733236631981</v>
      </c>
      <c r="DE3263" s="61">
        <v>0.16690364207363961</v>
      </c>
      <c r="DF3263" s="61">
        <v>0.90855527194134356</v>
      </c>
      <c r="DG3263" s="61">
        <v>0.70118713546063904</v>
      </c>
      <c r="DH3263" s="61">
        <v>0.2533455760624076</v>
      </c>
      <c r="DI3263" s="61">
        <v>0.25712513802742243</v>
      </c>
      <c r="DJ3263" s="61">
        <v>0.30069669996679882</v>
      </c>
      <c r="DU3263" s="41">
        <f t="shared" si="3000"/>
        <v>0.18853631705149013</v>
      </c>
      <c r="DV3263" s="41">
        <f t="shared" si="3001"/>
        <v>1.2749999999999999</v>
      </c>
      <c r="DW3263" s="43">
        <f t="shared" si="2957"/>
        <v>771.25425237838419</v>
      </c>
    </row>
    <row r="3264" spans="40:127" x14ac:dyDescent="0.25">
      <c r="AN3264" s="41">
        <f t="shared" si="2958"/>
        <v>2.0550000000000002</v>
      </c>
      <c r="AO3264" s="41">
        <f t="shared" si="2959"/>
        <v>1.62</v>
      </c>
      <c r="AP3264" s="41">
        <f t="shared" si="2960"/>
        <v>1.2150000000000001</v>
      </c>
      <c r="AQ3264" s="41">
        <f t="shared" si="2961"/>
        <v>1.89</v>
      </c>
      <c r="AR3264" s="41">
        <f t="shared" si="2962"/>
        <v>1.56</v>
      </c>
      <c r="AS3264" s="41">
        <f t="shared" si="2963"/>
        <v>2.34</v>
      </c>
      <c r="AT3264" s="41">
        <f t="shared" si="2964"/>
        <v>1.59</v>
      </c>
      <c r="AU3264" s="41">
        <f t="shared" si="2965"/>
        <v>2.34</v>
      </c>
      <c r="AV3264" s="41">
        <f t="shared" si="2966"/>
        <v>1.605</v>
      </c>
      <c r="AW3264" s="41">
        <f t="shared" si="2967"/>
        <v>1.365</v>
      </c>
      <c r="AX3264" s="41">
        <f t="shared" si="3002"/>
        <v>1.2150000000000001</v>
      </c>
      <c r="AY3264" s="41">
        <f t="shared" si="2968"/>
        <v>5.9807675763670662</v>
      </c>
      <c r="AZ3264" s="41">
        <f t="shared" si="2969"/>
        <v>5.9979188059237156</v>
      </c>
      <c r="BA3264" s="41">
        <f t="shared" si="2970"/>
        <v>6.0121455088983913</v>
      </c>
      <c r="BB3264" s="41">
        <f t="shared" si="2971"/>
        <v>5.9957320190307755</v>
      </c>
      <c r="BC3264" s="41">
        <f t="shared" si="2972"/>
        <v>5.985522895200031</v>
      </c>
      <c r="BD3264" s="41">
        <f t="shared" si="2973"/>
        <v>5.9936735877316876</v>
      </c>
      <c r="BE3264" s="41">
        <f t="shared" si="2974"/>
        <v>6.0030317318421531</v>
      </c>
      <c r="BF3264" s="41">
        <f t="shared" si="2975"/>
        <v>5.9847776665453454</v>
      </c>
      <c r="BG3264" s="41">
        <f t="shared" si="2976"/>
        <v>5.9902087589211819</v>
      </c>
      <c r="BH3264" s="41">
        <f t="shared" si="2977"/>
        <v>5.9786395993780994</v>
      </c>
      <c r="BI3264" s="41">
        <f t="shared" si="2978"/>
        <v>5.9786395993780994</v>
      </c>
      <c r="BJ3264" s="41">
        <f t="shared" si="2979"/>
        <v>0.47980187748103081</v>
      </c>
      <c r="BK3264" s="41">
        <f t="shared" si="2980"/>
        <v>1.1417073546823397</v>
      </c>
      <c r="BL3264" s="41">
        <f t="shared" si="2981"/>
        <v>2.3390221241594165</v>
      </c>
      <c r="BM3264" s="41">
        <f t="shared" si="2982"/>
        <v>1.0223786519302087</v>
      </c>
      <c r="BN3264" s="41">
        <f t="shared" si="2983"/>
        <v>0.61031738013349779</v>
      </c>
      <c r="BO3264" s="41">
        <f t="shared" si="2984"/>
        <v>0.92143950911387928</v>
      </c>
      <c r="BP3264" s="41">
        <f t="shared" si="2985"/>
        <v>1.4776861375357542</v>
      </c>
      <c r="BQ3264" s="41">
        <f t="shared" si="2986"/>
        <v>0.58774034605034164</v>
      </c>
      <c r="BR3264" s="41">
        <f t="shared" si="2987"/>
        <v>0.77346763150676057</v>
      </c>
      <c r="BS3264" s="41">
        <f t="shared" si="2988"/>
        <v>0.43079899176221043</v>
      </c>
      <c r="BT3264" s="41">
        <f t="shared" si="2989"/>
        <v>7279.9581745349897</v>
      </c>
      <c r="BU3264" s="41">
        <f t="shared" si="2990"/>
        <v>5747.1681131631176</v>
      </c>
      <c r="BV3264" s="41">
        <f t="shared" si="2991"/>
        <v>4315.4850336617255</v>
      </c>
      <c r="BW3264" s="41">
        <f t="shared" si="2992"/>
        <v>6703.8070574084131</v>
      </c>
      <c r="BX3264" s="41">
        <f t="shared" si="2993"/>
        <v>5528.5881922555418</v>
      </c>
      <c r="BY3264" s="41">
        <f t="shared" si="2994"/>
        <v>8298.5267190982995</v>
      </c>
      <c r="BZ3264" s="41">
        <f t="shared" si="2995"/>
        <v>5643.1427859055675</v>
      </c>
      <c r="CA3264" s="41">
        <f t="shared" si="2996"/>
        <v>8292.3660188781359</v>
      </c>
      <c r="CB3264" s="41">
        <f t="shared" si="2997"/>
        <v>5690.2927598646165</v>
      </c>
      <c r="CC3264" s="41">
        <f t="shared" si="2998"/>
        <v>4834.7323195711469</v>
      </c>
      <c r="CD3264" s="43">
        <f t="shared" si="2999"/>
        <v>4315.4850336617255</v>
      </c>
      <c r="CE3264" s="43">
        <f t="shared" si="3003"/>
        <v>1983.0454816134343</v>
      </c>
      <c r="CF3264" s="43">
        <f t="shared" si="3004"/>
        <v>2411.4723748496203</v>
      </c>
      <c r="CG3264" s="43">
        <f t="shared" si="3005"/>
        <v>2588.7095151238</v>
      </c>
      <c r="CH3264" s="43">
        <f t="shared" si="3006"/>
        <v>2662.3035278680868</v>
      </c>
      <c r="CI3264" s="43">
        <f t="shared" si="3007"/>
        <v>1697.8227334972476</v>
      </c>
      <c r="CJ3264" s="43">
        <f t="shared" si="3008"/>
        <v>3129.2419923134539</v>
      </c>
      <c r="CK3264" s="43">
        <f t="shared" si="3009"/>
        <v>2692.6388098305292</v>
      </c>
      <c r="CL3264" s="43">
        <f t="shared" si="3010"/>
        <v>2499.1854673939861</v>
      </c>
      <c r="CM3264" s="43">
        <f t="shared" si="3011"/>
        <v>1966.4639351706096</v>
      </c>
      <c r="CN3264" s="43">
        <f t="shared" si="3012"/>
        <v>1248.130131376731</v>
      </c>
      <c r="CO3264" s="43">
        <f t="shared" si="3013"/>
        <v>1248.130131376731</v>
      </c>
      <c r="CQ3264" s="61">
        <v>0.91121931870337358</v>
      </c>
      <c r="CR3264" s="61">
        <v>0.55235691331840842</v>
      </c>
      <c r="CS3264" s="61">
        <v>4.7186788605414698E-2</v>
      </c>
      <c r="CT3264" s="61">
        <v>0.82811774489500345</v>
      </c>
      <c r="CU3264" s="61">
        <v>0.47552063476712747</v>
      </c>
      <c r="CV3264" s="61">
        <v>0.97513511524135743</v>
      </c>
      <c r="CW3264" s="61">
        <v>0.52136187098117071</v>
      </c>
      <c r="CX3264" s="61">
        <v>0.97828402757639854</v>
      </c>
      <c r="CY3264" s="61">
        <v>0.52832940970159492</v>
      </c>
      <c r="CZ3264" s="61">
        <v>0.18357444433792092</v>
      </c>
      <c r="DA3264" s="61">
        <v>0.18876461382842724</v>
      </c>
      <c r="DB3264" s="61">
        <v>0.48967363974168865</v>
      </c>
      <c r="DC3264" s="61">
        <v>0.75262377635386613</v>
      </c>
      <c r="DD3264" s="61">
        <v>0.44632020160959862</v>
      </c>
      <c r="DE3264" s="61">
        <v>0.25955406263110503</v>
      </c>
      <c r="DF3264" s="61">
        <v>0.40606674695825473</v>
      </c>
      <c r="DG3264" s="61">
        <v>0.59056158081471799</v>
      </c>
      <c r="DH3264" s="61">
        <v>0.2476304639337763</v>
      </c>
      <c r="DI3264" s="61">
        <v>0.34066799605760623</v>
      </c>
      <c r="DJ3264" s="61">
        <v>0.16135479062462299</v>
      </c>
      <c r="DU3264" s="41">
        <f t="shared" si="3000"/>
        <v>0.22226675508332569</v>
      </c>
      <c r="DV3264" s="41">
        <f t="shared" si="3001"/>
        <v>1.2150000000000001</v>
      </c>
      <c r="DW3264" s="43">
        <f t="shared" si="2957"/>
        <v>798.00095256542556</v>
      </c>
    </row>
    <row r="3265" spans="40:127" x14ac:dyDescent="0.25">
      <c r="AN3265" s="41">
        <f t="shared" si="2958"/>
        <v>1.74</v>
      </c>
      <c r="AO3265" s="41">
        <f t="shared" si="2959"/>
        <v>1.53</v>
      </c>
      <c r="AP3265" s="41">
        <f t="shared" si="2960"/>
        <v>1.605</v>
      </c>
      <c r="AQ3265" s="41">
        <f t="shared" si="2961"/>
        <v>2.2349999999999999</v>
      </c>
      <c r="AR3265" s="41">
        <f t="shared" si="2962"/>
        <v>1.845</v>
      </c>
      <c r="AS3265" s="41">
        <f t="shared" si="2963"/>
        <v>1.68</v>
      </c>
      <c r="AT3265" s="41">
        <f t="shared" si="2964"/>
        <v>1.4850000000000001</v>
      </c>
      <c r="AU3265" s="41">
        <f t="shared" si="2965"/>
        <v>1.4550000000000001</v>
      </c>
      <c r="AV3265" s="41">
        <f t="shared" si="2966"/>
        <v>1.8149999999999999</v>
      </c>
      <c r="AW3265" s="41">
        <f t="shared" si="2967"/>
        <v>1.665</v>
      </c>
      <c r="AX3265" s="41">
        <f t="shared" si="3002"/>
        <v>1.4550000000000001</v>
      </c>
      <c r="AY3265" s="41">
        <f t="shared" si="2968"/>
        <v>6.0052239505041634</v>
      </c>
      <c r="AZ3265" s="41">
        <f t="shared" si="2969"/>
        <v>6.0116463235593303</v>
      </c>
      <c r="BA3265" s="41">
        <f t="shared" si="2970"/>
        <v>5.9971306191388232</v>
      </c>
      <c r="BB3265" s="41">
        <f t="shared" si="2971"/>
        <v>5.9822138470155881</v>
      </c>
      <c r="BC3265" s="41">
        <f t="shared" si="2972"/>
        <v>6.0110037382008477</v>
      </c>
      <c r="BD3265" s="41">
        <f t="shared" si="2973"/>
        <v>6.0221004993495564</v>
      </c>
      <c r="BE3265" s="41">
        <f t="shared" si="2974"/>
        <v>6.0194331477826131</v>
      </c>
      <c r="BF3265" s="41">
        <f t="shared" si="2975"/>
        <v>6.0235433572705555</v>
      </c>
      <c r="BG3265" s="41">
        <f t="shared" si="2976"/>
        <v>5.9900558392569376</v>
      </c>
      <c r="BH3265" s="41">
        <f t="shared" si="2977"/>
        <v>6.0003534792980124</v>
      </c>
      <c r="BI3265" s="41">
        <f t="shared" si="2978"/>
        <v>5.9822138470155881</v>
      </c>
      <c r="BJ3265" s="41">
        <f t="shared" si="2979"/>
        <v>1.6503872369853922</v>
      </c>
      <c r="BK3265" s="41">
        <f t="shared" si="2980"/>
        <v>2.280959874239842</v>
      </c>
      <c r="BL3265" s="41">
        <f t="shared" si="2981"/>
        <v>1.0971768584930479</v>
      </c>
      <c r="BM3265" s="41">
        <f t="shared" si="2982"/>
        <v>0.51623947539211368</v>
      </c>
      <c r="BN3265" s="41">
        <f t="shared" si="2983"/>
        <v>2.208328165048401</v>
      </c>
      <c r="BO3265" s="41">
        <f t="shared" si="2984"/>
        <v>3.8596768607350067</v>
      </c>
      <c r="BP3265" s="41">
        <f t="shared" si="2985"/>
        <v>3.3752393784554067</v>
      </c>
      <c r="BQ3265" s="41">
        <f t="shared" si="2986"/>
        <v>4.1499949160916696</v>
      </c>
      <c r="BR3265" s="41">
        <f t="shared" si="2987"/>
        <v>0.76751309391352152</v>
      </c>
      <c r="BS3265" s="41">
        <f t="shared" si="2988"/>
        <v>1.2909574206416277</v>
      </c>
      <c r="BT3265" s="41">
        <f t="shared" si="2989"/>
        <v>6176.6422473705552</v>
      </c>
      <c r="BU3265" s="41">
        <f t="shared" si="2990"/>
        <v>5434.0888779863972</v>
      </c>
      <c r="BV3265" s="41">
        <f t="shared" si="2991"/>
        <v>5693.5794599539458</v>
      </c>
      <c r="BW3265" s="41">
        <f t="shared" si="2992"/>
        <v>7918.5760069304733</v>
      </c>
      <c r="BX3265" s="41">
        <f t="shared" si="2993"/>
        <v>6552.5216544175264</v>
      </c>
      <c r="BY3265" s="41">
        <f t="shared" si="2994"/>
        <v>5972.028567412136</v>
      </c>
      <c r="BZ3265" s="41">
        <f t="shared" si="2995"/>
        <v>5277.6774784905083</v>
      </c>
      <c r="CA3265" s="41">
        <f t="shared" si="2996"/>
        <v>5172.8228896523078</v>
      </c>
      <c r="CB3265" s="41">
        <f t="shared" si="2997"/>
        <v>6434.7349108056078</v>
      </c>
      <c r="CC3265" s="41">
        <f t="shared" si="2998"/>
        <v>5908.0103958251157</v>
      </c>
      <c r="CD3265" s="43">
        <f t="shared" si="2999"/>
        <v>5172.8228896523078</v>
      </c>
      <c r="CE3265" s="43">
        <f t="shared" si="3003"/>
        <v>3114.0964090605921</v>
      </c>
      <c r="CF3265" s="43">
        <f t="shared" si="3004"/>
        <v>3219.1419734720926</v>
      </c>
      <c r="CG3265" s="43">
        <f t="shared" si="3005"/>
        <v>2342.0881322425421</v>
      </c>
      <c r="CH3265" s="43">
        <f t="shared" si="3006"/>
        <v>2237.1392120137198</v>
      </c>
      <c r="CI3265" s="43">
        <f t="shared" si="3007"/>
        <v>3819.601484587808</v>
      </c>
      <c r="CJ3265" s="43">
        <f t="shared" si="3008"/>
        <v>4598.0599789895896</v>
      </c>
      <c r="CK3265" s="43">
        <f t="shared" si="3009"/>
        <v>3800.7440169019715</v>
      </c>
      <c r="CL3265" s="43">
        <f t="shared" si="3010"/>
        <v>4129.3020605117144</v>
      </c>
      <c r="CM3265" s="43">
        <f t="shared" si="3011"/>
        <v>2215.1819464161099</v>
      </c>
      <c r="CN3265" s="43">
        <f t="shared" si="3012"/>
        <v>2635.4821202765188</v>
      </c>
      <c r="CO3265" s="43">
        <f t="shared" si="3013"/>
        <v>2215.1819464161099</v>
      </c>
      <c r="CQ3265" s="61">
        <v>0.69748709024805899</v>
      </c>
      <c r="CR3265" s="61">
        <v>0.43328459514986917</v>
      </c>
      <c r="CS3265" s="61">
        <v>0.54312400759513613</v>
      </c>
      <c r="CT3265" s="61">
        <v>0.96083815342202339</v>
      </c>
      <c r="CU3265" s="61">
        <v>0.79067858926442591</v>
      </c>
      <c r="CV3265" s="61">
        <v>0.6225993491742069</v>
      </c>
      <c r="CW3265" s="61">
        <v>0.35929879384465913</v>
      </c>
      <c r="CX3265" s="61">
        <v>0.3205350183747534</v>
      </c>
      <c r="CY3265" s="61">
        <v>0.77105971432156928</v>
      </c>
      <c r="CZ3265" s="61">
        <v>0.6082067605286352</v>
      </c>
      <c r="DA3265" s="61">
        <v>0.63239543124027242</v>
      </c>
      <c r="DB3265" s="61">
        <v>0.74470931184252065</v>
      </c>
      <c r="DC3265" s="61">
        <v>0.47400844756694283</v>
      </c>
      <c r="DD3265" s="61">
        <v>0.20893182420943179</v>
      </c>
      <c r="DE3265" s="61">
        <v>0.73432873178395253</v>
      </c>
      <c r="DF3265" s="61">
        <v>0.88053160773917638</v>
      </c>
      <c r="DG3265" s="61">
        <v>0.85201862901981251</v>
      </c>
      <c r="DH3265" s="61">
        <v>0.89422366808594289</v>
      </c>
      <c r="DI3265" s="61">
        <v>0.33787234956438206</v>
      </c>
      <c r="DJ3265" s="61">
        <v>0.53804402011311458</v>
      </c>
      <c r="DU3265" s="41">
        <f t="shared" si="3000"/>
        <v>0.44712701555888462</v>
      </c>
      <c r="DV3265" s="41">
        <f t="shared" si="3001"/>
        <v>1.4550000000000001</v>
      </c>
      <c r="DW3265" s="43">
        <f t="shared" si="2957"/>
        <v>1355.4026362033417</v>
      </c>
    </row>
    <row r="3266" spans="40:127" x14ac:dyDescent="0.25">
      <c r="AN3266" s="41">
        <f t="shared" si="2958"/>
        <v>1.47</v>
      </c>
      <c r="AO3266" s="41">
        <f t="shared" si="2959"/>
        <v>1.575</v>
      </c>
      <c r="AP3266" s="41">
        <f t="shared" si="2960"/>
        <v>1.59</v>
      </c>
      <c r="AQ3266" s="41">
        <f t="shared" si="2961"/>
        <v>1.65</v>
      </c>
      <c r="AR3266" s="41">
        <f t="shared" si="2962"/>
        <v>1.77</v>
      </c>
      <c r="AS3266" s="41">
        <f t="shared" si="2963"/>
        <v>1.425</v>
      </c>
      <c r="AT3266" s="41">
        <f t="shared" si="2964"/>
        <v>1.575</v>
      </c>
      <c r="AU3266" s="41">
        <f t="shared" si="2965"/>
        <v>1.68</v>
      </c>
      <c r="AV3266" s="41">
        <f t="shared" si="2966"/>
        <v>1.3049999999999999</v>
      </c>
      <c r="AW3266" s="41">
        <f t="shared" si="2967"/>
        <v>1.2450000000000001</v>
      </c>
      <c r="AX3266" s="41">
        <f t="shared" si="3002"/>
        <v>1.2450000000000001</v>
      </c>
      <c r="AY3266" s="41">
        <f t="shared" si="2968"/>
        <v>5.9785431226582846</v>
      </c>
      <c r="AZ3266" s="41">
        <f t="shared" si="2969"/>
        <v>5.9771946123098996</v>
      </c>
      <c r="BA3266" s="41">
        <f t="shared" si="2970"/>
        <v>6.0278157650169115</v>
      </c>
      <c r="BB3266" s="41">
        <f t="shared" si="2971"/>
        <v>5.999416950633754</v>
      </c>
      <c r="BC3266" s="41">
        <f t="shared" si="2972"/>
        <v>5.9787045714947036</v>
      </c>
      <c r="BD3266" s="41">
        <f t="shared" si="2973"/>
        <v>6.0296763811044976</v>
      </c>
      <c r="BE3266" s="41">
        <f t="shared" si="2974"/>
        <v>6.0094551607849613</v>
      </c>
      <c r="BF3266" s="41">
        <f t="shared" si="2975"/>
        <v>6.0171150983916721</v>
      </c>
      <c r="BG3266" s="41">
        <f t="shared" si="2976"/>
        <v>6.0180376342300574</v>
      </c>
      <c r="BH3266" s="41">
        <f t="shared" si="2977"/>
        <v>5.9785531223267219</v>
      </c>
      <c r="BI3266" s="41">
        <f t="shared" si="2978"/>
        <v>5.9771946123098996</v>
      </c>
      <c r="BJ3266" s="41">
        <f t="shared" si="2979"/>
        <v>0.42869959734327812</v>
      </c>
      <c r="BK3266" s="41">
        <f t="shared" si="2980"/>
        <v>0.40040052384854435</v>
      </c>
      <c r="BL3266" s="41">
        <f t="shared" si="2981"/>
        <v>5.1435992863521482</v>
      </c>
      <c r="BM3266" s="41">
        <f t="shared" si="2982"/>
        <v>1.2313739831838428</v>
      </c>
      <c r="BN3266" s="41">
        <f t="shared" si="2983"/>
        <v>0.4322185970593051</v>
      </c>
      <c r="BO3266" s="41">
        <f t="shared" si="2984"/>
        <v>5.6473306272752524</v>
      </c>
      <c r="BP3266" s="41">
        <f t="shared" si="2985"/>
        <v>2.042623769658849</v>
      </c>
      <c r="BQ3266" s="41">
        <f t="shared" si="2986"/>
        <v>3.0037575901146374</v>
      </c>
      <c r="BR3266" s="41">
        <f t="shared" si="2987"/>
        <v>3.1464495526215228</v>
      </c>
      <c r="BS3266" s="41">
        <f t="shared" si="2988"/>
        <v>0.42891672191411284</v>
      </c>
      <c r="BT3266" s="41">
        <f t="shared" si="2989"/>
        <v>5206.5927960453719</v>
      </c>
      <c r="BU3266" s="41">
        <f t="shared" si="2990"/>
        <v>5577.8631082268748</v>
      </c>
      <c r="BV3266" s="41">
        <f t="shared" si="2991"/>
        <v>5654.7798874267919</v>
      </c>
      <c r="BW3266" s="41">
        <f t="shared" si="2992"/>
        <v>5854.3281548611994</v>
      </c>
      <c r="BX3266" s="41">
        <f t="shared" si="2993"/>
        <v>6269.2474023184777</v>
      </c>
      <c r="BY3266" s="41">
        <f t="shared" si="2994"/>
        <v>5068.7452146791147</v>
      </c>
      <c r="BZ3266" s="41">
        <f t="shared" si="2995"/>
        <v>5592.8954758283789</v>
      </c>
      <c r="CA3266" s="41">
        <f t="shared" si="2996"/>
        <v>5969.5560811602518</v>
      </c>
      <c r="CB3266" s="41">
        <f t="shared" si="2997"/>
        <v>4637.4213451408978</v>
      </c>
      <c r="CC3266" s="41">
        <f t="shared" si="2998"/>
        <v>4409.6690150487084</v>
      </c>
      <c r="CD3266" s="43">
        <f t="shared" si="2999"/>
        <v>4409.6690150487084</v>
      </c>
      <c r="CE3266" s="43">
        <f t="shared" si="3003"/>
        <v>1340.8609710281446</v>
      </c>
      <c r="CF3266" s="43">
        <f t="shared" si="3004"/>
        <v>1388.4100666477154</v>
      </c>
      <c r="CG3266" s="43">
        <f t="shared" si="3005"/>
        <v>5023.663776310761</v>
      </c>
      <c r="CH3266" s="43">
        <f t="shared" si="3006"/>
        <v>2550.7553614580288</v>
      </c>
      <c r="CI3266" s="43">
        <f t="shared" si="3007"/>
        <v>1621.1188969019804</v>
      </c>
      <c r="CJ3266" s="43">
        <f t="shared" si="3008"/>
        <v>4717.6568566425758</v>
      </c>
      <c r="CK3266" s="43">
        <f t="shared" si="3009"/>
        <v>3135.9174809216393</v>
      </c>
      <c r="CL3266" s="43">
        <f t="shared" si="3010"/>
        <v>4056.3143094005172</v>
      </c>
      <c r="CM3266" s="43">
        <f t="shared" si="3011"/>
        <v>3224.8593314128593</v>
      </c>
      <c r="CN3266" s="43">
        <f t="shared" si="3012"/>
        <v>1135.9146945072871</v>
      </c>
      <c r="CO3266" s="43">
        <f t="shared" si="3013"/>
        <v>1135.9146945072871</v>
      </c>
      <c r="CQ3266" s="61">
        <v>0.33930588424015928</v>
      </c>
      <c r="CR3266" s="61">
        <v>0.49520378533754428</v>
      </c>
      <c r="CS3266" s="61">
        <v>0.51098109088241517</v>
      </c>
      <c r="CT3266" s="61">
        <v>0.59154378822540599</v>
      </c>
      <c r="CU3266" s="61">
        <v>0.73197681610930032</v>
      </c>
      <c r="CV3266" s="61">
        <v>0.27748698487323709</v>
      </c>
      <c r="CW3266" s="61">
        <v>0.50128946893842519</v>
      </c>
      <c r="CX3266" s="61">
        <v>0.63115080261036616</v>
      </c>
      <c r="CY3266" s="61">
        <v>0.12169243807426189</v>
      </c>
      <c r="CZ3266" s="61">
        <v>5.9732467713341619E-2</v>
      </c>
      <c r="DA3266" s="61">
        <v>0.16017667676996195</v>
      </c>
      <c r="DB3266" s="61">
        <v>0.1442974983191373</v>
      </c>
      <c r="DC3266" s="61">
        <v>0.92804634611620773</v>
      </c>
      <c r="DD3266" s="61">
        <v>0.5194674711159073</v>
      </c>
      <c r="DE3266" s="61">
        <v>0.16215135547673432</v>
      </c>
      <c r="DF3266" s="61">
        <v>0.93987320460716373</v>
      </c>
      <c r="DG3266" s="61">
        <v>0.7084586142089937</v>
      </c>
      <c r="DH3266" s="61">
        <v>0.82379332176251807</v>
      </c>
      <c r="DI3266" s="61">
        <v>0.83541217538253854</v>
      </c>
      <c r="DJ3266" s="61">
        <v>0.16029852552875057</v>
      </c>
      <c r="DU3266" s="41">
        <f t="shared" si="3000"/>
        <v>0.20854639015011545</v>
      </c>
      <c r="DV3266" s="41">
        <f t="shared" si="3001"/>
        <v>1.2450000000000001</v>
      </c>
      <c r="DW3266" s="43">
        <f t="shared" si="2957"/>
        <v>792.06453324900997</v>
      </c>
    </row>
    <row r="3267" spans="40:127" x14ac:dyDescent="0.25">
      <c r="AN3267" s="41">
        <f t="shared" si="2958"/>
        <v>1.38</v>
      </c>
      <c r="AO3267" s="41">
        <f t="shared" si="2959"/>
        <v>1.29</v>
      </c>
      <c r="AP3267" s="41">
        <f t="shared" si="2960"/>
        <v>1.395</v>
      </c>
      <c r="AQ3267" s="41">
        <f t="shared" si="2961"/>
        <v>1.53</v>
      </c>
      <c r="AR3267" s="41">
        <f t="shared" si="2962"/>
        <v>1.635</v>
      </c>
      <c r="AS3267" s="41">
        <f t="shared" si="2963"/>
        <v>2.34</v>
      </c>
      <c r="AT3267" s="41">
        <f t="shared" si="2964"/>
        <v>1.905</v>
      </c>
      <c r="AU3267" s="41">
        <f t="shared" si="2965"/>
        <v>1.56</v>
      </c>
      <c r="AV3267" s="41">
        <f t="shared" si="2966"/>
        <v>2.16</v>
      </c>
      <c r="AW3267" s="41">
        <f t="shared" si="2967"/>
        <v>1.59</v>
      </c>
      <c r="AX3267" s="41">
        <f t="shared" si="3002"/>
        <v>1.29</v>
      </c>
      <c r="AY3267" s="41">
        <f t="shared" si="2968"/>
        <v>5.970998139847441</v>
      </c>
      <c r="AZ3267" s="41">
        <f t="shared" si="2969"/>
        <v>6.0109281837360617</v>
      </c>
      <c r="BA3267" s="41">
        <f t="shared" si="2970"/>
        <v>6.0135103223064972</v>
      </c>
      <c r="BB3267" s="41">
        <f t="shared" si="2971"/>
        <v>5.9914052627210772</v>
      </c>
      <c r="BC3267" s="41">
        <f t="shared" si="2972"/>
        <v>5.9972845283832328</v>
      </c>
      <c r="BD3267" s="41">
        <f t="shared" si="2973"/>
        <v>5.9923697517111405</v>
      </c>
      <c r="BE3267" s="41">
        <f t="shared" si="2974"/>
        <v>6.0088580789528088</v>
      </c>
      <c r="BF3267" s="41">
        <f t="shared" si="2975"/>
        <v>6.0097875810300279</v>
      </c>
      <c r="BG3267" s="41">
        <f t="shared" si="2976"/>
        <v>6.0376691751996097</v>
      </c>
      <c r="BH3267" s="41">
        <f t="shared" si="2977"/>
        <v>6.0024742524935606</v>
      </c>
      <c r="BI3267" s="41">
        <f t="shared" si="2978"/>
        <v>5.970998139847441</v>
      </c>
      <c r="BJ3267" s="41">
        <f t="shared" si="2979"/>
        <v>0.29250046357421244</v>
      </c>
      <c r="BK3267" s="41">
        <f t="shared" si="2980"/>
        <v>2.1999411092785284</v>
      </c>
      <c r="BL3267" s="41">
        <f t="shared" si="2981"/>
        <v>2.5053984718427964</v>
      </c>
      <c r="BM3267" s="41">
        <f t="shared" si="2982"/>
        <v>0.82167599014729953</v>
      </c>
      <c r="BN3267" s="41">
        <f t="shared" si="2983"/>
        <v>1.1057341528179587</v>
      </c>
      <c r="BO3267" s="41">
        <f t="shared" si="2984"/>
        <v>0.86270723382650882</v>
      </c>
      <c r="BP3267" s="41">
        <f t="shared" si="2985"/>
        <v>1.9820967358932318</v>
      </c>
      <c r="BQ3267" s="41">
        <f t="shared" si="2986"/>
        <v>2.077116383471826</v>
      </c>
      <c r="BR3267" s="41">
        <f t="shared" si="2987"/>
        <v>8.4334793154890448</v>
      </c>
      <c r="BS3267" s="41">
        <f t="shared" si="2988"/>
        <v>1.436719922348598</v>
      </c>
      <c r="BT3267" s="41">
        <f t="shared" si="2989"/>
        <v>4884.7365941758089</v>
      </c>
      <c r="BU3267" s="41">
        <f t="shared" si="2990"/>
        <v>4581.4091117550106</v>
      </c>
      <c r="BV3267" s="41">
        <f t="shared" si="2991"/>
        <v>4955.3785127105066</v>
      </c>
      <c r="BW3267" s="41">
        <f t="shared" si="2992"/>
        <v>5424.9329447623259</v>
      </c>
      <c r="BX3267" s="41">
        <f t="shared" si="2993"/>
        <v>5800.0759305366546</v>
      </c>
      <c r="BY3267" s="41">
        <f t="shared" si="2994"/>
        <v>8297.6240584521893</v>
      </c>
      <c r="BZ3267" s="41">
        <f t="shared" si="2995"/>
        <v>6764.4041714736022</v>
      </c>
      <c r="CA3267" s="41">
        <f t="shared" si="2996"/>
        <v>5539.7830181562558</v>
      </c>
      <c r="CB3267" s="41">
        <f t="shared" si="2997"/>
        <v>7688.2412546753476</v>
      </c>
      <c r="CC3267" s="41">
        <f t="shared" si="2998"/>
        <v>5642.8807509250728</v>
      </c>
      <c r="CD3267" s="43">
        <f t="shared" si="2999"/>
        <v>4581.4091117550106</v>
      </c>
      <c r="CE3267" s="43">
        <f t="shared" si="3003"/>
        <v>1039.7579340107075</v>
      </c>
      <c r="CF3267" s="43">
        <f t="shared" si="3004"/>
        <v>2665.5394542116501</v>
      </c>
      <c r="CG3267" s="43">
        <f t="shared" si="3005"/>
        <v>3076.1144438652063</v>
      </c>
      <c r="CH3267" s="43">
        <f t="shared" si="3006"/>
        <v>1932.1089241440709</v>
      </c>
      <c r="CI3267" s="43">
        <f t="shared" si="3007"/>
        <v>2395.1515397150997</v>
      </c>
      <c r="CJ3267" s="43">
        <f t="shared" si="3008"/>
        <v>3027.8715995711045</v>
      </c>
      <c r="CK3267" s="43">
        <f t="shared" si="3009"/>
        <v>3736.3476660347055</v>
      </c>
      <c r="CL3267" s="43">
        <f t="shared" si="3010"/>
        <v>3132.1668675551682</v>
      </c>
      <c r="CM3267" s="43">
        <f t="shared" si="3011"/>
        <v>8738.7038266022973</v>
      </c>
      <c r="CN3267" s="43">
        <f t="shared" si="3012"/>
        <v>2655.0521665715278</v>
      </c>
      <c r="CO3267" s="43">
        <f t="shared" si="3013"/>
        <v>1039.7579340107075</v>
      </c>
      <c r="CQ3267" s="61">
        <v>0.20556900943936984</v>
      </c>
      <c r="CR3267" s="61">
        <v>0.10227093348099159</v>
      </c>
      <c r="CS3267" s="61">
        <v>0.22073335136546124</v>
      </c>
      <c r="CT3267" s="61">
        <v>0.43640129779961456</v>
      </c>
      <c r="CU3267" s="61">
        <v>0.57008252764722711</v>
      </c>
      <c r="CV3267" s="61">
        <v>0.983319113635991</v>
      </c>
      <c r="CW3267" s="61">
        <v>0.84119808115043293</v>
      </c>
      <c r="CX3267" s="61">
        <v>0.46882248478909505</v>
      </c>
      <c r="CY3267" s="61">
        <v>0.94503739590157232</v>
      </c>
      <c r="CZ3267" s="61">
        <v>0.50561446175372116</v>
      </c>
      <c r="DA3267" s="61">
        <v>8.511515795304847E-2</v>
      </c>
      <c r="DB3267" s="61">
        <v>0.73309420775506384</v>
      </c>
      <c r="DC3267" s="61">
        <v>0.77357289876689994</v>
      </c>
      <c r="DD3267" s="61">
        <v>0.36283194706794908</v>
      </c>
      <c r="DE3267" s="61">
        <v>0.47706515540089456</v>
      </c>
      <c r="DF3267" s="61">
        <v>0.38103979222952922</v>
      </c>
      <c r="DG3267" s="61">
        <v>0.69817753303097996</v>
      </c>
      <c r="DH3267" s="61">
        <v>0.71411039583564917</v>
      </c>
      <c r="DI3267" s="61">
        <v>0.974409261839148</v>
      </c>
      <c r="DJ3267" s="61">
        <v>0.57973291548054995</v>
      </c>
      <c r="DU3267" s="41">
        <f t="shared" si="3000"/>
        <v>0.16798387898480693</v>
      </c>
      <c r="DV3267" s="41">
        <f t="shared" si="3001"/>
        <v>1.29</v>
      </c>
      <c r="DW3267" s="43">
        <f t="shared" si="2957"/>
        <v>736.56892121516114</v>
      </c>
    </row>
    <row r="3268" spans="40:127" x14ac:dyDescent="0.25">
      <c r="AN3268" s="41">
        <f t="shared" si="2958"/>
        <v>2.0550000000000002</v>
      </c>
      <c r="AO3268" s="41">
        <f t="shared" si="2959"/>
        <v>1.98</v>
      </c>
      <c r="AP3268" s="41">
        <f t="shared" si="2960"/>
        <v>2.0099999999999998</v>
      </c>
      <c r="AQ3268" s="41">
        <f t="shared" si="2961"/>
        <v>1.2</v>
      </c>
      <c r="AR3268" s="41">
        <f t="shared" si="2962"/>
        <v>1.6950000000000001</v>
      </c>
      <c r="AS3268" s="41">
        <f t="shared" si="2963"/>
        <v>1.2749999999999999</v>
      </c>
      <c r="AT3268" s="41">
        <f t="shared" si="2964"/>
        <v>1.47</v>
      </c>
      <c r="AU3268" s="41">
        <f t="shared" si="2965"/>
        <v>1.65</v>
      </c>
      <c r="AV3268" s="41">
        <f t="shared" si="2966"/>
        <v>1.74</v>
      </c>
      <c r="AW3268" s="41">
        <f t="shared" si="2967"/>
        <v>1.62</v>
      </c>
      <c r="AX3268" s="41">
        <f t="shared" si="3002"/>
        <v>1.2</v>
      </c>
      <c r="AY3268" s="41">
        <f t="shared" si="2968"/>
        <v>5.9858207489531825</v>
      </c>
      <c r="AZ3268" s="41">
        <f t="shared" si="2969"/>
        <v>6.0124756185729273</v>
      </c>
      <c r="BA3268" s="41">
        <f t="shared" si="2970"/>
        <v>6.0505975091170443</v>
      </c>
      <c r="BB3268" s="41">
        <f t="shared" si="2971"/>
        <v>5.9828256329566658</v>
      </c>
      <c r="BC3268" s="41">
        <f t="shared" si="2972"/>
        <v>6.0046582839896905</v>
      </c>
      <c r="BD3268" s="41">
        <f t="shared" si="2973"/>
        <v>6.0130256590755833</v>
      </c>
      <c r="BE3268" s="41">
        <f t="shared" si="2974"/>
        <v>6.0335231679126773</v>
      </c>
      <c r="BF3268" s="41">
        <f t="shared" si="2975"/>
        <v>6.0189414643049037</v>
      </c>
      <c r="BG3268" s="41">
        <f t="shared" si="2976"/>
        <v>5.9886927691322587</v>
      </c>
      <c r="BH3268" s="41">
        <f t="shared" si="2977"/>
        <v>6.0073095675834471</v>
      </c>
      <c r="BI3268" s="41">
        <f t="shared" si="2978"/>
        <v>5.9828256329566658</v>
      </c>
      <c r="BJ3268" s="41">
        <f t="shared" si="2979"/>
        <v>0.61958092566500933</v>
      </c>
      <c r="BK3268" s="41">
        <f t="shared" si="2980"/>
        <v>2.3782253299016038</v>
      </c>
      <c r="BL3268" s="41">
        <f t="shared" si="2981"/>
        <v>16.114938069539246</v>
      </c>
      <c r="BM3268" s="41">
        <f t="shared" si="2982"/>
        <v>0.53247111525043822</v>
      </c>
      <c r="BN3268" s="41">
        <f t="shared" si="2983"/>
        <v>1.6039874574965531</v>
      </c>
      <c r="BO3268" s="41">
        <f t="shared" si="2984"/>
        <v>2.445007109728766</v>
      </c>
      <c r="BP3268" s="41">
        <f t="shared" si="2985"/>
        <v>6.8500506160911456</v>
      </c>
      <c r="BQ3268" s="41">
        <f t="shared" si="2986"/>
        <v>3.2927971595433871</v>
      </c>
      <c r="BR3268" s="41">
        <f t="shared" si="2987"/>
        <v>0.71641508654989283</v>
      </c>
      <c r="BS3268" s="41">
        <f t="shared" si="2988"/>
        <v>1.8333229028719829</v>
      </c>
      <c r="BT3268" s="41">
        <f t="shared" si="2989"/>
        <v>7283.0329569557371</v>
      </c>
      <c r="BU3268" s="41">
        <f t="shared" si="2990"/>
        <v>7032.8353455414754</v>
      </c>
      <c r="BV3268" s="41">
        <f t="shared" si="2991"/>
        <v>7161.9912301044424</v>
      </c>
      <c r="BW3268" s="41">
        <f t="shared" si="2992"/>
        <v>4251.8018271084948</v>
      </c>
      <c r="BX3268" s="41">
        <f t="shared" si="2993"/>
        <v>6016.618109675117</v>
      </c>
      <c r="BY3268" s="41">
        <f t="shared" si="2994"/>
        <v>4528.9268762298607</v>
      </c>
      <c r="BZ3268" s="41">
        <f t="shared" si="2995"/>
        <v>5230.4785141425655</v>
      </c>
      <c r="CA3268" s="41">
        <f t="shared" si="2996"/>
        <v>5863.8465851646415</v>
      </c>
      <c r="CB3268" s="41">
        <f t="shared" si="2997"/>
        <v>6168.134857707525</v>
      </c>
      <c r="CC3268" s="41">
        <f t="shared" si="2998"/>
        <v>5751.6654379286938</v>
      </c>
      <c r="CD3268" s="43">
        <f t="shared" si="2999"/>
        <v>4251.8018271084948</v>
      </c>
      <c r="CE3268" s="43">
        <f t="shared" si="3003"/>
        <v>2253.4645115727103</v>
      </c>
      <c r="CF3268" s="43">
        <f t="shared" si="3004"/>
        <v>4253.8440839767591</v>
      </c>
      <c r="CG3268" s="43">
        <f t="shared" si="3005"/>
        <v>11240.878536704378</v>
      </c>
      <c r="CH3268" s="43">
        <f t="shared" si="3006"/>
        <v>1219.8857275103105</v>
      </c>
      <c r="CI3268" s="43">
        <f t="shared" si="3007"/>
        <v>2990.6119458808985</v>
      </c>
      <c r="CJ3268" s="43">
        <f t="shared" si="3008"/>
        <v>2777.4108334792736</v>
      </c>
      <c r="CK3268" s="43">
        <f t="shared" si="3009"/>
        <v>5359.8680989434824</v>
      </c>
      <c r="CL3268" s="43">
        <f t="shared" si="3010"/>
        <v>4171.1548285901417</v>
      </c>
      <c r="CM3268" s="43">
        <f t="shared" si="3011"/>
        <v>2051.7360388377697</v>
      </c>
      <c r="CN3268" s="43">
        <f t="shared" si="3012"/>
        <v>3055.7961101774854</v>
      </c>
      <c r="CO3268" s="43">
        <f t="shared" si="3013"/>
        <v>1219.8857275103105</v>
      </c>
      <c r="CQ3268" s="61">
        <v>0.91107003310474854</v>
      </c>
      <c r="CR3268" s="61">
        <v>0.88176651311258614</v>
      </c>
      <c r="CS3268" s="61">
        <v>0.89246588513717839</v>
      </c>
      <c r="CT3268" s="61">
        <v>3.396342003339714E-2</v>
      </c>
      <c r="CU3268" s="61">
        <v>0.65722150532538215</v>
      </c>
      <c r="CV3268" s="61">
        <v>9.5625997330128554E-2</v>
      </c>
      <c r="CW3268" s="61">
        <v>0.33485719492334787</v>
      </c>
      <c r="CX3268" s="61">
        <v>0.59741675075922862</v>
      </c>
      <c r="CY3268" s="61">
        <v>0.70370498572177398</v>
      </c>
      <c r="CZ3268" s="61">
        <v>0.56491585717152781</v>
      </c>
      <c r="DA3268" s="61">
        <v>0.26440087291235337</v>
      </c>
      <c r="DB3268" s="61">
        <v>0.75778429245807444</v>
      </c>
      <c r="DC3268" s="61">
        <v>0.99519801997555735</v>
      </c>
      <c r="DD3268" s="61">
        <v>0.21782955389359504</v>
      </c>
      <c r="DE3268" s="61">
        <v>0.62172985742587894</v>
      </c>
      <c r="DF3268" s="61">
        <v>0.76625109845693673</v>
      </c>
      <c r="DG3268" s="61">
        <v>0.95946238405914652</v>
      </c>
      <c r="DH3268" s="61">
        <v>0.84630083053589489</v>
      </c>
      <c r="DI3268" s="61">
        <v>0.31335907998980672</v>
      </c>
      <c r="DJ3268" s="61">
        <v>0.67078117378852176</v>
      </c>
      <c r="DU3268" s="41">
        <f t="shared" si="3000"/>
        <v>0.25686025258123857</v>
      </c>
      <c r="DV3268" s="41">
        <f t="shared" si="3001"/>
        <v>1.2</v>
      </c>
      <c r="DW3268" s="43">
        <f t="shared" si="2957"/>
        <v>847.26560396023785</v>
      </c>
    </row>
    <row r="3269" spans="40:127" x14ac:dyDescent="0.25">
      <c r="AN3269" s="41">
        <f t="shared" si="2958"/>
        <v>2.2949999999999999</v>
      </c>
      <c r="AO3269" s="41">
        <f t="shared" si="2959"/>
        <v>1.8</v>
      </c>
      <c r="AP3269" s="41">
        <f t="shared" si="2960"/>
        <v>1.74</v>
      </c>
      <c r="AQ3269" s="41">
        <f t="shared" si="2961"/>
        <v>1.665</v>
      </c>
      <c r="AR3269" s="41">
        <f t="shared" si="2962"/>
        <v>1.56</v>
      </c>
      <c r="AS3269" s="41">
        <f t="shared" si="2963"/>
        <v>1.395</v>
      </c>
      <c r="AT3269" s="41">
        <f t="shared" si="2964"/>
        <v>1.5149999999999999</v>
      </c>
      <c r="AU3269" s="41">
        <f t="shared" si="2965"/>
        <v>1.575</v>
      </c>
      <c r="AV3269" s="41">
        <f t="shared" si="2966"/>
        <v>1.71</v>
      </c>
      <c r="AW3269" s="41">
        <f t="shared" si="2967"/>
        <v>1.155</v>
      </c>
      <c r="AX3269" s="41">
        <f t="shared" si="3002"/>
        <v>1.155</v>
      </c>
      <c r="AY3269" s="41">
        <f t="shared" si="2968"/>
        <v>5.9878598548043245</v>
      </c>
      <c r="AZ3269" s="41">
        <f t="shared" si="2969"/>
        <v>6.0152084051437296</v>
      </c>
      <c r="BA3269" s="41">
        <f t="shared" si="2970"/>
        <v>5.9845643656344238</v>
      </c>
      <c r="BB3269" s="41">
        <f t="shared" si="2971"/>
        <v>5.9886257566782337</v>
      </c>
      <c r="BC3269" s="41">
        <f t="shared" si="2972"/>
        <v>6.0009616723303587</v>
      </c>
      <c r="BD3269" s="41">
        <f t="shared" si="2973"/>
        <v>5.9948415129597858</v>
      </c>
      <c r="BE3269" s="41">
        <f t="shared" si="2974"/>
        <v>6.0091031073193717</v>
      </c>
      <c r="BF3269" s="41">
        <f t="shared" si="2975"/>
        <v>6.0019424978465388</v>
      </c>
      <c r="BG3269" s="41">
        <f t="shared" si="2976"/>
        <v>5.9946796645468057</v>
      </c>
      <c r="BH3269" s="41">
        <f t="shared" si="2977"/>
        <v>5.9901109027445631</v>
      </c>
      <c r="BI3269" s="41">
        <f t="shared" si="2978"/>
        <v>5.9845643656344238</v>
      </c>
      <c r="BJ3269" s="41">
        <f t="shared" si="2979"/>
        <v>0.68687525909821556</v>
      </c>
      <c r="BK3269" s="41">
        <f t="shared" si="2980"/>
        <v>2.7289587554281982</v>
      </c>
      <c r="BL3269" s="41">
        <f t="shared" si="2981"/>
        <v>0.5814329055675036</v>
      </c>
      <c r="BM3269" s="41">
        <f t="shared" si="2982"/>
        <v>0.71399232133898138</v>
      </c>
      <c r="BN3269" s="41">
        <f t="shared" si="2983"/>
        <v>1.3311818936304916</v>
      </c>
      <c r="BO3269" s="41">
        <f t="shared" si="2984"/>
        <v>0.97742477622639612</v>
      </c>
      <c r="BP3269" s="41">
        <f t="shared" si="2985"/>
        <v>2.0067162683237836</v>
      </c>
      <c r="BQ3269" s="41">
        <f t="shared" si="2986"/>
        <v>1.3986994445125569</v>
      </c>
      <c r="BR3269" s="41">
        <f t="shared" si="2987"/>
        <v>0.96946863589331167</v>
      </c>
      <c r="BS3269" s="41">
        <f t="shared" si="2988"/>
        <v>0.76965192819661199</v>
      </c>
      <c r="BT3269" s="41">
        <f t="shared" si="2989"/>
        <v>8134.9914119792547</v>
      </c>
      <c r="BU3269" s="41">
        <f t="shared" si="2990"/>
        <v>6394.939494437217</v>
      </c>
      <c r="BV3269" s="41">
        <f t="shared" si="2991"/>
        <v>6166.0084387528395</v>
      </c>
      <c r="BW3269" s="41">
        <f t="shared" si="2992"/>
        <v>5902.2339531353609</v>
      </c>
      <c r="BX3269" s="41">
        <f t="shared" si="2993"/>
        <v>5535.7136910105228</v>
      </c>
      <c r="BY3269" s="41">
        <f t="shared" si="2994"/>
        <v>4947.680602255643</v>
      </c>
      <c r="BZ3269" s="41">
        <f t="shared" si="2995"/>
        <v>5379.6752046591528</v>
      </c>
      <c r="CA3269" s="41">
        <f t="shared" si="2996"/>
        <v>5589.3984301223982</v>
      </c>
      <c r="CB3269" s="41">
        <f t="shared" si="2997"/>
        <v>6064.8169323044094</v>
      </c>
      <c r="CC3269" s="41">
        <f t="shared" si="2998"/>
        <v>4094.8501276670268</v>
      </c>
      <c r="CD3269" s="43">
        <f t="shared" si="2999"/>
        <v>4094.8501276670268</v>
      </c>
      <c r="CE3269" s="43">
        <f t="shared" si="3003"/>
        <v>2649.7902874662782</v>
      </c>
      <c r="CF3269" s="43">
        <f t="shared" si="3004"/>
        <v>4142.48427313309</v>
      </c>
      <c r="CG3269" s="43">
        <f t="shared" si="3005"/>
        <v>1848.3700753842377</v>
      </c>
      <c r="CH3269" s="43">
        <f t="shared" si="3006"/>
        <v>1959.9765967220701</v>
      </c>
      <c r="CI3269" s="43">
        <f t="shared" si="3007"/>
        <v>2507.45516627184</v>
      </c>
      <c r="CJ3269" s="43">
        <f t="shared" si="3008"/>
        <v>1921.3467788389419</v>
      </c>
      <c r="CK3269" s="43">
        <f t="shared" si="3009"/>
        <v>2989.8231192354351</v>
      </c>
      <c r="CL3269" s="43">
        <f t="shared" si="3010"/>
        <v>2594.9717635514703</v>
      </c>
      <c r="CM3269" s="43">
        <f t="shared" si="3011"/>
        <v>2345.5941473704802</v>
      </c>
      <c r="CN3269" s="43">
        <f t="shared" si="3012"/>
        <v>1411.6240287277537</v>
      </c>
      <c r="CO3269" s="43">
        <f t="shared" si="3013"/>
        <v>1411.6240287277537</v>
      </c>
      <c r="CQ3269" s="61">
        <v>0.96938324363083417</v>
      </c>
      <c r="CR3269" s="61">
        <v>0.76005792066009947</v>
      </c>
      <c r="CS3269" s="61">
        <v>0.70429346264207071</v>
      </c>
      <c r="CT3269" s="61">
        <v>0.61544261117930876</v>
      </c>
      <c r="CU3269" s="61">
        <v>0.4731884547815961</v>
      </c>
      <c r="CV3269" s="61">
        <v>0.23171278280320817</v>
      </c>
      <c r="CW3269" s="61">
        <v>0.41698807348403932</v>
      </c>
      <c r="CX3269" s="61">
        <v>0.49662082726222079</v>
      </c>
      <c r="CY3269" s="61">
        <v>0.66601648686098103</v>
      </c>
      <c r="CZ3269" s="61">
        <v>1.5643700517380288E-2</v>
      </c>
      <c r="DA3269" s="61">
        <v>0.29876486250086398</v>
      </c>
      <c r="DB3269" s="61">
        <v>0.79817447468988012</v>
      </c>
      <c r="DC3269" s="61">
        <v>0.24427205770012217</v>
      </c>
      <c r="DD3269" s="61">
        <v>0.31217367948426955</v>
      </c>
      <c r="DE3269" s="61">
        <v>0.55006455225995343</v>
      </c>
      <c r="DF3269" s="61">
        <v>0.4288143057745718</v>
      </c>
      <c r="DG3269" s="61">
        <v>0.70241648942204893</v>
      </c>
      <c r="DH3269" s="61">
        <v>0.56934631863635599</v>
      </c>
      <c r="DI3269" s="61">
        <v>0.4256462997948447</v>
      </c>
      <c r="DJ3269" s="61">
        <v>0.33887799727479195</v>
      </c>
      <c r="DU3269" s="41">
        <f t="shared" si="3000"/>
        <v>0.2722905685467909</v>
      </c>
      <c r="DV3269" s="41">
        <f t="shared" si="3001"/>
        <v>1.155</v>
      </c>
      <c r="DW3269" s="43">
        <f t="shared" si="2957"/>
        <v>839.63041236029483</v>
      </c>
    </row>
    <row r="3270" spans="40:127" x14ac:dyDescent="0.25">
      <c r="AN3270" s="41">
        <f t="shared" si="2958"/>
        <v>1.365</v>
      </c>
      <c r="AO3270" s="41">
        <f t="shared" si="2959"/>
        <v>1.29</v>
      </c>
      <c r="AP3270" s="41">
        <f t="shared" si="2960"/>
        <v>1.4850000000000001</v>
      </c>
      <c r="AQ3270" s="41">
        <f t="shared" si="2961"/>
        <v>1.8</v>
      </c>
      <c r="AR3270" s="41">
        <f t="shared" si="2962"/>
        <v>1.665</v>
      </c>
      <c r="AS3270" s="41">
        <f t="shared" si="2963"/>
        <v>1.6950000000000001</v>
      </c>
      <c r="AT3270" s="41">
        <f t="shared" si="2964"/>
        <v>2.13</v>
      </c>
      <c r="AU3270" s="41">
        <f t="shared" si="2965"/>
        <v>1.4850000000000001</v>
      </c>
      <c r="AV3270" s="41">
        <f t="shared" si="2966"/>
        <v>1.1850000000000001</v>
      </c>
      <c r="AW3270" s="41">
        <f t="shared" si="2967"/>
        <v>1.4550000000000001</v>
      </c>
      <c r="AX3270" s="41">
        <f t="shared" si="3002"/>
        <v>1.1850000000000001</v>
      </c>
      <c r="AY3270" s="41">
        <f t="shared" si="2968"/>
        <v>5.9882533168764454</v>
      </c>
      <c r="AZ3270" s="41">
        <f t="shared" si="2969"/>
        <v>5.9650948229949234</v>
      </c>
      <c r="BA3270" s="41">
        <f t="shared" si="2970"/>
        <v>5.9775619136036005</v>
      </c>
      <c r="BB3270" s="41">
        <f t="shared" si="2971"/>
        <v>5.9849531503682369</v>
      </c>
      <c r="BC3270" s="41">
        <f t="shared" si="2972"/>
        <v>6.0211743741531087</v>
      </c>
      <c r="BD3270" s="41">
        <f t="shared" si="2973"/>
        <v>5.9752310414910204</v>
      </c>
      <c r="BE3270" s="41">
        <f t="shared" si="2974"/>
        <v>6.0270626916033709</v>
      </c>
      <c r="BF3270" s="41">
        <f t="shared" si="2975"/>
        <v>5.9835360096023598</v>
      </c>
      <c r="BG3270" s="41">
        <f t="shared" si="2976"/>
        <v>6.0117413884317292</v>
      </c>
      <c r="BH3270" s="41">
        <f t="shared" si="2977"/>
        <v>5.993934968154683</v>
      </c>
      <c r="BI3270" s="41">
        <f t="shared" si="2978"/>
        <v>5.9650948229949234</v>
      </c>
      <c r="BJ3270" s="41">
        <f t="shared" si="2979"/>
        <v>0.70067520941391193</v>
      </c>
      <c r="BK3270" s="41">
        <f t="shared" si="2980"/>
        <v>0.2168095300167211</v>
      </c>
      <c r="BL3270" s="41">
        <f t="shared" si="2981"/>
        <v>0.40791862451554745</v>
      </c>
      <c r="BM3270" s="41">
        <f t="shared" si="2982"/>
        <v>0.59298061037427308</v>
      </c>
      <c r="BN3270" s="41">
        <f t="shared" si="2983"/>
        <v>3.6840904067203724</v>
      </c>
      <c r="BO3270" s="41">
        <f t="shared" si="2984"/>
        <v>0.36249073397054582</v>
      </c>
      <c r="BP3270" s="41">
        <f t="shared" si="2985"/>
        <v>4.952684170770846</v>
      </c>
      <c r="BQ3270" s="41">
        <f t="shared" si="2986"/>
        <v>0.55195775434859562</v>
      </c>
      <c r="BR3270" s="41">
        <f t="shared" si="2987"/>
        <v>2.2919054060140946</v>
      </c>
      <c r="BS3270" s="41">
        <f t="shared" si="2988"/>
        <v>0.93368463472244589</v>
      </c>
      <c r="BT3270" s="41">
        <f t="shared" si="2989"/>
        <v>4838.617909256709</v>
      </c>
      <c r="BU3270" s="41">
        <f t="shared" si="2990"/>
        <v>4563.9090534652478</v>
      </c>
      <c r="BV3270" s="41">
        <f t="shared" si="2991"/>
        <v>5259.2896588798958</v>
      </c>
      <c r="BW3270" s="41">
        <f t="shared" si="2992"/>
        <v>6378.8366085375856</v>
      </c>
      <c r="BX3270" s="41">
        <f t="shared" si="2993"/>
        <v>5918.2517540122699</v>
      </c>
      <c r="BY3270" s="41">
        <f t="shared" si="2994"/>
        <v>6001.8570752606192</v>
      </c>
      <c r="BZ3270" s="41">
        <f t="shared" si="2995"/>
        <v>7574.7979542993962</v>
      </c>
      <c r="CA3270" s="41">
        <f t="shared" si="2996"/>
        <v>5261.9171226653789</v>
      </c>
      <c r="CB3270" s="41">
        <f t="shared" si="2997"/>
        <v>4208.7883887206681</v>
      </c>
      <c r="CC3270" s="41">
        <f t="shared" si="2998"/>
        <v>5160.093867969932</v>
      </c>
      <c r="CD3270" s="43">
        <f t="shared" si="2999"/>
        <v>4208.7883887206681</v>
      </c>
      <c r="CE3270" s="43">
        <f t="shared" si="3003"/>
        <v>1591.7721598437622</v>
      </c>
      <c r="CF3270" s="43">
        <f t="shared" si="3004"/>
        <v>836.79441231103203</v>
      </c>
      <c r="CG3270" s="43">
        <f t="shared" si="3005"/>
        <v>1321.3050600304007</v>
      </c>
      <c r="CH3270" s="43">
        <f t="shared" si="3006"/>
        <v>1931.0015781951824</v>
      </c>
      <c r="CI3270" s="43">
        <f t="shared" si="3007"/>
        <v>4452.1445325384511</v>
      </c>
      <c r="CJ3270" s="43">
        <f t="shared" si="3008"/>
        <v>1421.7002328604899</v>
      </c>
      <c r="CK3270" s="43">
        <f t="shared" si="3009"/>
        <v>6603.7374413073248</v>
      </c>
      <c r="CL3270" s="43">
        <f t="shared" si="3010"/>
        <v>1536.9836598515028</v>
      </c>
      <c r="CM3270" s="43">
        <f t="shared" si="3011"/>
        <v>2499.2319951945924</v>
      </c>
      <c r="CN3270" s="43">
        <f t="shared" si="3012"/>
        <v>1958.63258979546</v>
      </c>
      <c r="CO3270" s="43">
        <f t="shared" si="3013"/>
        <v>836.79441231103203</v>
      </c>
      <c r="CQ3270" s="61">
        <v>0.19450755369359862</v>
      </c>
      <c r="CR3270" s="61">
        <v>0.10933504615306244</v>
      </c>
      <c r="CS3270" s="61">
        <v>0.36571237942146351</v>
      </c>
      <c r="CT3270" s="61">
        <v>0.76012751428346614</v>
      </c>
      <c r="CU3270" s="61">
        <v>0.60542258982805841</v>
      </c>
      <c r="CV3270" s="61">
        <v>0.6420179904463752</v>
      </c>
      <c r="CW3270" s="61">
        <v>0.93611754304959305</v>
      </c>
      <c r="CX3270" s="61">
        <v>0.36403585866386023</v>
      </c>
      <c r="CY3270" s="61">
        <v>2.7991989994023525E-2</v>
      </c>
      <c r="CZ3270" s="61">
        <v>0.30946579299143251</v>
      </c>
      <c r="DA3270" s="61">
        <v>0.30562091215950293</v>
      </c>
      <c r="DB3270" s="61">
        <v>4.7723324571003145E-2</v>
      </c>
      <c r="DC3270" s="61">
        <v>0.14851391065676833</v>
      </c>
      <c r="DD3270" s="61">
        <v>0.25041173549120288</v>
      </c>
      <c r="DE3270" s="61">
        <v>0.87110788708758513</v>
      </c>
      <c r="DF3270" s="61">
        <v>0.12312838647442736</v>
      </c>
      <c r="DG3270" s="61">
        <v>0.92277990646725494</v>
      </c>
      <c r="DH3270" s="61">
        <v>0.22842914335521969</v>
      </c>
      <c r="DI3270" s="61">
        <v>0.74622672971444648</v>
      </c>
      <c r="DJ3270" s="61">
        <v>0.41113340973830359</v>
      </c>
      <c r="DU3270" s="41">
        <f t="shared" si="3000"/>
        <v>0.27537235201256399</v>
      </c>
      <c r="DV3270" s="41">
        <f t="shared" si="3001"/>
        <v>1.1850000000000001</v>
      </c>
      <c r="DW3270" s="43">
        <f t="shared" si="2957"/>
        <v>866.30015992636629</v>
      </c>
    </row>
    <row r="3271" spans="40:127" x14ac:dyDescent="0.25">
      <c r="AN3271" s="41">
        <f t="shared" si="2958"/>
        <v>1.7849999999999999</v>
      </c>
      <c r="AO3271" s="41">
        <f t="shared" si="2959"/>
        <v>1.92</v>
      </c>
      <c r="AP3271" s="41">
        <f t="shared" si="2960"/>
        <v>1.8</v>
      </c>
      <c r="AQ3271" s="41">
        <f t="shared" si="2961"/>
        <v>1.575</v>
      </c>
      <c r="AR3271" s="41">
        <f t="shared" si="2962"/>
        <v>1.5</v>
      </c>
      <c r="AS3271" s="41">
        <f t="shared" si="2963"/>
        <v>1.17</v>
      </c>
      <c r="AT3271" s="41">
        <f t="shared" si="2964"/>
        <v>1.44</v>
      </c>
      <c r="AU3271" s="41">
        <f t="shared" si="2965"/>
        <v>1.635</v>
      </c>
      <c r="AV3271" s="41">
        <f t="shared" si="2966"/>
        <v>1.89</v>
      </c>
      <c r="AW3271" s="41">
        <f t="shared" si="2967"/>
        <v>1.38</v>
      </c>
      <c r="AX3271" s="41">
        <f t="shared" si="3002"/>
        <v>1.17</v>
      </c>
      <c r="AY3271" s="41">
        <f t="shared" si="2968"/>
        <v>5.956318865187785</v>
      </c>
      <c r="AZ3271" s="41">
        <f t="shared" si="2969"/>
        <v>5.9764562428661216</v>
      </c>
      <c r="BA3271" s="41">
        <f t="shared" si="2970"/>
        <v>5.9651331122579156</v>
      </c>
      <c r="BB3271" s="41">
        <f t="shared" si="2971"/>
        <v>6.0132515675807943</v>
      </c>
      <c r="BC3271" s="41">
        <f t="shared" si="2972"/>
        <v>6.0108090717172633</v>
      </c>
      <c r="BD3271" s="41">
        <f t="shared" si="2973"/>
        <v>5.9926002306093524</v>
      </c>
      <c r="BE3271" s="41">
        <f t="shared" si="2974"/>
        <v>6.0007179710931711</v>
      </c>
      <c r="BF3271" s="41">
        <f t="shared" si="2975"/>
        <v>5.9760030115504295</v>
      </c>
      <c r="BG3271" s="41">
        <f t="shared" si="2976"/>
        <v>6.0163954499579795</v>
      </c>
      <c r="BH3271" s="41">
        <f t="shared" si="2977"/>
        <v>5.9899752330592317</v>
      </c>
      <c r="BI3271" s="41">
        <f t="shared" si="2978"/>
        <v>5.956318865187785</v>
      </c>
      <c r="BJ3271" s="41">
        <f t="shared" si="2979"/>
        <v>0.13883812382804384</v>
      </c>
      <c r="BK3271" s="41">
        <f t="shared" si="2980"/>
        <v>0.38570252911380914</v>
      </c>
      <c r="BL3271" s="41">
        <f t="shared" si="2981"/>
        <v>0.21723124081904074</v>
      </c>
      <c r="BM3271" s="41">
        <f t="shared" si="2982"/>
        <v>2.4729737045601881</v>
      </c>
      <c r="BN3271" s="41">
        <f t="shared" si="2983"/>
        <v>2.1867833034430912</v>
      </c>
      <c r="BO3271" s="41">
        <f t="shared" si="2984"/>
        <v>0.8728107958688478</v>
      </c>
      <c r="BP3271" s="41">
        <f t="shared" si="2985"/>
        <v>1.3149162127936489</v>
      </c>
      <c r="BQ3271" s="41">
        <f t="shared" si="2986"/>
        <v>0.37694815112092361</v>
      </c>
      <c r="BR3271" s="41">
        <f t="shared" si="2987"/>
        <v>2.8969406646417459</v>
      </c>
      <c r="BS3271" s="41">
        <f t="shared" si="2988"/>
        <v>0.76439278175801317</v>
      </c>
      <c r="BT3271" s="41">
        <f t="shared" si="2989"/>
        <v>6310.5292688545596</v>
      </c>
      <c r="BU3271" s="41">
        <f t="shared" si="2990"/>
        <v>6799.2607424550988</v>
      </c>
      <c r="BV3271" s="41">
        <f t="shared" si="2991"/>
        <v>6368.2656293685459</v>
      </c>
      <c r="BW3271" s="41">
        <f t="shared" si="2992"/>
        <v>5594.6618218173444</v>
      </c>
      <c r="BX3271" s="41">
        <f t="shared" si="2993"/>
        <v>5327.1671152699919</v>
      </c>
      <c r="BY3271" s="41">
        <f t="shared" si="2994"/>
        <v>4148.8918143921219</v>
      </c>
      <c r="BZ3271" s="41">
        <f t="shared" si="2995"/>
        <v>5109.7858026421172</v>
      </c>
      <c r="CA3271" s="41">
        <f t="shared" si="2996"/>
        <v>5789.7759264080742</v>
      </c>
      <c r="CB3271" s="41">
        <f t="shared" si="2997"/>
        <v>6715.3489765920767</v>
      </c>
      <c r="CC3271" s="41">
        <f t="shared" si="2998"/>
        <v>4892.4927986468374</v>
      </c>
      <c r="CD3271" s="43">
        <f t="shared" si="2999"/>
        <v>4148.8918143921219</v>
      </c>
      <c r="CE3271" s="43">
        <f t="shared" si="3003"/>
        <v>926.57902706193397</v>
      </c>
      <c r="CF3271" s="43">
        <f t="shared" si="3004"/>
        <v>1661.1825073693651</v>
      </c>
      <c r="CG3271" s="43">
        <f t="shared" si="3005"/>
        <v>1168.7551129115366</v>
      </c>
      <c r="CH3271" s="43">
        <f t="shared" si="3006"/>
        <v>3450.4853243260281</v>
      </c>
      <c r="CI3271" s="43">
        <f t="shared" si="3007"/>
        <v>3090.1816617441846</v>
      </c>
      <c r="CJ3271" s="43">
        <f t="shared" si="3008"/>
        <v>1522.7751945300834</v>
      </c>
      <c r="CK3271" s="43">
        <f t="shared" si="3009"/>
        <v>2300.3896738301974</v>
      </c>
      <c r="CL3271" s="43">
        <f t="shared" si="3010"/>
        <v>1398.4548291182446</v>
      </c>
      <c r="CM3271" s="43">
        <f t="shared" si="3011"/>
        <v>4481.4801943747525</v>
      </c>
      <c r="CN3271" s="43">
        <f t="shared" si="3012"/>
        <v>1680.8433965242623</v>
      </c>
      <c r="CO3271" s="43">
        <f t="shared" si="3013"/>
        <v>926.57902706193397</v>
      </c>
      <c r="CQ3271" s="61">
        <v>0.74248050028421719</v>
      </c>
      <c r="CR3271" s="61">
        <v>0.8462214139106099</v>
      </c>
      <c r="CS3271" s="61">
        <v>0.75132978926627081</v>
      </c>
      <c r="CT3271" s="61">
        <v>0.48556698579991942</v>
      </c>
      <c r="CU3271" s="61">
        <v>0.37927953158509287</v>
      </c>
      <c r="CV3271" s="61">
        <v>2.321352652971187E-2</v>
      </c>
      <c r="CW3271" s="61">
        <v>0.28619282546281222</v>
      </c>
      <c r="CX3271" s="61">
        <v>0.58223641287842332</v>
      </c>
      <c r="CY3271" s="61">
        <v>0.82709312395442391</v>
      </c>
      <c r="CZ3271" s="61">
        <v>0.20981688815227095</v>
      </c>
      <c r="DA3271" s="61">
        <v>1.7526865000403347E-2</v>
      </c>
      <c r="DB3271" s="61">
        <v>0.13606690461584103</v>
      </c>
      <c r="DC3271" s="61">
        <v>4.7914413437729286E-2</v>
      </c>
      <c r="DD3271" s="61">
        <v>0.76968018797992066</v>
      </c>
      <c r="DE3271" s="61">
        <v>0.73114207441070533</v>
      </c>
      <c r="DF3271" s="61">
        <v>0.38543141230296074</v>
      </c>
      <c r="DG3271" s="61">
        <v>0.54525299073630484</v>
      </c>
      <c r="DH3271" s="61">
        <v>0.13117651520919038</v>
      </c>
      <c r="DI3271" s="61">
        <v>0.81437684740831806</v>
      </c>
      <c r="DJ3271" s="61">
        <v>0.33640227431394953</v>
      </c>
      <c r="DU3271" s="41">
        <f t="shared" si="3000"/>
        <v>0.11019704954145557</v>
      </c>
      <c r="DV3271" s="41">
        <f t="shared" si="3001"/>
        <v>1.17</v>
      </c>
      <c r="DW3271" s="43">
        <f t="shared" si="2957"/>
        <v>541.07905434396525</v>
      </c>
    </row>
    <row r="3272" spans="40:127" x14ac:dyDescent="0.25">
      <c r="AN3272" s="41">
        <f t="shared" si="2958"/>
        <v>1.665</v>
      </c>
      <c r="AO3272" s="41">
        <f t="shared" si="2959"/>
        <v>1.47</v>
      </c>
      <c r="AP3272" s="41">
        <f t="shared" si="2960"/>
        <v>2.04</v>
      </c>
      <c r="AQ3272" s="41">
        <f t="shared" si="2961"/>
        <v>1.56</v>
      </c>
      <c r="AR3272" s="41">
        <f t="shared" si="2962"/>
        <v>1.68</v>
      </c>
      <c r="AS3272" s="41">
        <f t="shared" si="2963"/>
        <v>1.95</v>
      </c>
      <c r="AT3272" s="41">
        <f t="shared" si="2964"/>
        <v>1.5449999999999999</v>
      </c>
      <c r="AU3272" s="41">
        <f t="shared" si="2965"/>
        <v>1.4850000000000001</v>
      </c>
      <c r="AV3272" s="41">
        <f t="shared" si="2966"/>
        <v>1.44</v>
      </c>
      <c r="AW3272" s="41">
        <f t="shared" si="2967"/>
        <v>2.3250000000000002</v>
      </c>
      <c r="AX3272" s="41">
        <f t="shared" si="3002"/>
        <v>1.44</v>
      </c>
      <c r="AY3272" s="41">
        <f t="shared" si="2968"/>
        <v>5.9671158376140054</v>
      </c>
      <c r="AZ3272" s="41">
        <f t="shared" si="2969"/>
        <v>5.946539558623722</v>
      </c>
      <c r="BA3272" s="41">
        <f t="shared" si="2970"/>
        <v>5.9715183939996601</v>
      </c>
      <c r="BB3272" s="41">
        <f t="shared" si="2971"/>
        <v>6.0289874075546388</v>
      </c>
      <c r="BC3272" s="41">
        <f t="shared" si="2972"/>
        <v>5.9721729235918835</v>
      </c>
      <c r="BD3272" s="41">
        <f t="shared" si="2973"/>
        <v>5.9988365037608382</v>
      </c>
      <c r="BE3272" s="41">
        <f t="shared" si="2974"/>
        <v>5.9645275691806541</v>
      </c>
      <c r="BF3272" s="41">
        <f t="shared" si="2975"/>
        <v>5.9943762490220411</v>
      </c>
      <c r="BG3272" s="41">
        <f t="shared" si="2976"/>
        <v>5.9947548153427155</v>
      </c>
      <c r="BH3272" s="41">
        <f t="shared" si="2977"/>
        <v>5.9895532928090471</v>
      </c>
      <c r="BI3272" s="41">
        <f t="shared" si="2978"/>
        <v>5.946539558623722</v>
      </c>
      <c r="BJ3272" s="41">
        <f t="shared" si="2979"/>
        <v>0.24022331694773469</v>
      </c>
      <c r="BK3272" s="41">
        <f t="shared" si="2980"/>
        <v>8.4425213757267595E-2</v>
      </c>
      <c r="BL3272" s="41">
        <f t="shared" si="2981"/>
        <v>0.3003180438908693</v>
      </c>
      <c r="BM3272" s="41">
        <f t="shared" si="2982"/>
        <v>5.4553123790574114</v>
      </c>
      <c r="BN3272" s="41">
        <f t="shared" si="2983"/>
        <v>0.31044976164206234</v>
      </c>
      <c r="BO3272" s="41">
        <f t="shared" si="2984"/>
        <v>1.1958292217866744</v>
      </c>
      <c r="BP3272" s="41">
        <f t="shared" si="2985"/>
        <v>0.21065664836483092</v>
      </c>
      <c r="BQ3272" s="41">
        <f t="shared" si="2986"/>
        <v>0.95472686756572556</v>
      </c>
      <c r="BR3272" s="41">
        <f t="shared" si="2987"/>
        <v>0.97315483735810637</v>
      </c>
      <c r="BS3272" s="41">
        <f t="shared" si="2988"/>
        <v>0.74826437936449508</v>
      </c>
      <c r="BT3272" s="41">
        <f t="shared" si="2989"/>
        <v>5891.6246092307201</v>
      </c>
      <c r="BU3272" s="41">
        <f t="shared" si="2990"/>
        <v>5192.638466680055</v>
      </c>
      <c r="BV3272" s="41">
        <f t="shared" si="2991"/>
        <v>7221.2295382674192</v>
      </c>
      <c r="BW3272" s="41">
        <f t="shared" si="2992"/>
        <v>5548.6250991762636</v>
      </c>
      <c r="BX3272" s="41">
        <f t="shared" si="2993"/>
        <v>5947.2208202608854</v>
      </c>
      <c r="BY3272" s="41">
        <f t="shared" si="2994"/>
        <v>6918.4167511544692</v>
      </c>
      <c r="BZ3272" s="41">
        <f t="shared" si="2995"/>
        <v>5465.8172162619612</v>
      </c>
      <c r="CA3272" s="41">
        <f t="shared" si="2996"/>
        <v>5266.6814150482478</v>
      </c>
      <c r="CB3272" s="41">
        <f t="shared" si="2997"/>
        <v>5107.2462713367104</v>
      </c>
      <c r="CC3272" s="41">
        <f t="shared" si="2998"/>
        <v>8242.496459865888</v>
      </c>
      <c r="CD3272" s="43">
        <f t="shared" si="2999"/>
        <v>5107.2462713367104</v>
      </c>
      <c r="CE3272" s="43">
        <f t="shared" si="3003"/>
        <v>1136.87232550508</v>
      </c>
      <c r="CF3272" s="43">
        <f t="shared" si="3004"/>
        <v>595.03607516081922</v>
      </c>
      <c r="CG3272" s="43">
        <f t="shared" si="3005"/>
        <v>1557.4379679425931</v>
      </c>
      <c r="CH3272" s="43">
        <f t="shared" si="3006"/>
        <v>5076.0312552999258</v>
      </c>
      <c r="CI3272" s="43">
        <f t="shared" si="3007"/>
        <v>1304.0517441228251</v>
      </c>
      <c r="CJ3272" s="43">
        <f t="shared" si="3008"/>
        <v>2970.7018692921984</v>
      </c>
      <c r="CK3272" s="43">
        <f t="shared" si="3009"/>
        <v>987.88398746001678</v>
      </c>
      <c r="CL3272" s="43">
        <f t="shared" si="3010"/>
        <v>2021.4169504649337</v>
      </c>
      <c r="CM3272" s="43">
        <f t="shared" si="3011"/>
        <v>1978.988826758829</v>
      </c>
      <c r="CN3272" s="43">
        <f t="shared" si="3012"/>
        <v>2801.8208974720733</v>
      </c>
      <c r="CO3272" s="43">
        <f t="shared" si="3013"/>
        <v>595.03607516081922</v>
      </c>
      <c r="CQ3272" s="61">
        <v>0.60874815814803029</v>
      </c>
      <c r="CR3272" s="61">
        <v>0.34511178119044583</v>
      </c>
      <c r="CS3272" s="61">
        <v>0.90660071710804357</v>
      </c>
      <c r="CT3272" s="61">
        <v>0.4797051258203312</v>
      </c>
      <c r="CU3272" s="61">
        <v>0.63515087477508791</v>
      </c>
      <c r="CV3272" s="61">
        <v>0.86013148589363719</v>
      </c>
      <c r="CW3272" s="61">
        <v>0.44466836965316703</v>
      </c>
      <c r="CX3272" s="61">
        <v>0.35351514795655425</v>
      </c>
      <c r="CY3272" s="61">
        <v>0.28858343426016231</v>
      </c>
      <c r="CZ3272" s="61">
        <v>0.97369151859594627</v>
      </c>
      <c r="DA3272" s="61">
        <v>5.8672693522787922E-2</v>
      </c>
      <c r="DB3272" s="61">
        <v>4.6714024929972453E-3</v>
      </c>
      <c r="DC3272" s="61">
        <v>8.9247594427727339E-2</v>
      </c>
      <c r="DD3272" s="61">
        <v>0.9356853564355172</v>
      </c>
      <c r="DE3272" s="61">
        <v>9.4655785794990455E-2</v>
      </c>
      <c r="DF3272" s="61">
        <v>0.50792868691474768</v>
      </c>
      <c r="DG3272" s="61">
        <v>4.4963087807501911E-2</v>
      </c>
      <c r="DH3272" s="61">
        <v>0.41972011263748299</v>
      </c>
      <c r="DI3272" s="61">
        <v>0.42711672128835398</v>
      </c>
      <c r="DJ3272" s="61">
        <v>0.32874790493248129</v>
      </c>
      <c r="DU3272" s="41">
        <f t="shared" si="3000"/>
        <v>0.15027497445703575</v>
      </c>
      <c r="DV3272" s="41">
        <f t="shared" si="3001"/>
        <v>1.44</v>
      </c>
      <c r="DW3272" s="43">
        <f t="shared" si="2957"/>
        <v>777.67063593058958</v>
      </c>
    </row>
    <row r="3273" spans="40:127" x14ac:dyDescent="0.25">
      <c r="AN3273" s="41">
        <f t="shared" si="2958"/>
        <v>1.395</v>
      </c>
      <c r="AO3273" s="41">
        <f t="shared" si="2959"/>
        <v>1.59</v>
      </c>
      <c r="AP3273" s="41">
        <f t="shared" si="2960"/>
        <v>1.44</v>
      </c>
      <c r="AQ3273" s="41">
        <f t="shared" si="2961"/>
        <v>1.6950000000000001</v>
      </c>
      <c r="AR3273" s="41">
        <f t="shared" si="2962"/>
        <v>1.605</v>
      </c>
      <c r="AS3273" s="41">
        <f t="shared" si="2963"/>
        <v>1.71</v>
      </c>
      <c r="AT3273" s="41">
        <f t="shared" si="2964"/>
        <v>1.365</v>
      </c>
      <c r="AU3273" s="41">
        <f t="shared" si="2965"/>
        <v>1.635</v>
      </c>
      <c r="AV3273" s="41">
        <f t="shared" si="2966"/>
        <v>1.62</v>
      </c>
      <c r="AW3273" s="41">
        <f t="shared" si="2967"/>
        <v>1.2450000000000001</v>
      </c>
      <c r="AX3273" s="41">
        <f t="shared" si="3002"/>
        <v>1.2450000000000001</v>
      </c>
      <c r="AY3273" s="41">
        <f t="shared" si="2968"/>
        <v>5.9481903564497243</v>
      </c>
      <c r="AZ3273" s="41">
        <f t="shared" si="2969"/>
        <v>6.0258584364717231</v>
      </c>
      <c r="BA3273" s="41">
        <f t="shared" si="2970"/>
        <v>6.0296828118545971</v>
      </c>
      <c r="BB3273" s="41">
        <f t="shared" si="2971"/>
        <v>6.011462140159411</v>
      </c>
      <c r="BC3273" s="41">
        <f t="shared" si="2972"/>
        <v>5.9803800097828086</v>
      </c>
      <c r="BD3273" s="41">
        <f t="shared" si="2973"/>
        <v>6.0114142425633155</v>
      </c>
      <c r="BE3273" s="41">
        <f t="shared" si="2974"/>
        <v>5.9911942802528824</v>
      </c>
      <c r="BF3273" s="41">
        <f t="shared" si="2975"/>
        <v>5.9879623026998496</v>
      </c>
      <c r="BG3273" s="41">
        <f t="shared" si="2976"/>
        <v>6.0064881252505975</v>
      </c>
      <c r="BH3273" s="41">
        <f t="shared" si="2977"/>
        <v>6.0333638607992439</v>
      </c>
      <c r="BI3273" s="41">
        <f t="shared" si="2978"/>
        <v>5.9481903564497243</v>
      </c>
      <c r="BJ3273" s="41">
        <f t="shared" si="2979"/>
        <v>9.1825896839142482E-2</v>
      </c>
      <c r="BK3273" s="41">
        <f t="shared" si="2980"/>
        <v>4.661958749588953</v>
      </c>
      <c r="BL3273" s="41">
        <f t="shared" si="2981"/>
        <v>5.6491542575551827</v>
      </c>
      <c r="BM3273" s="41">
        <f t="shared" si="2982"/>
        <v>2.2599014960411905</v>
      </c>
      <c r="BN3273" s="41">
        <f t="shared" si="2983"/>
        <v>0.47048075083902169</v>
      </c>
      <c r="BO3273" s="41">
        <f t="shared" si="2984"/>
        <v>2.2544570055864455</v>
      </c>
      <c r="BP3273" s="41">
        <f t="shared" si="2985"/>
        <v>0.81296296185196137</v>
      </c>
      <c r="BQ3273" s="41">
        <f t="shared" si="2986"/>
        <v>0.69044212541404426</v>
      </c>
      <c r="BR3273" s="41">
        <f t="shared" si="2987"/>
        <v>1.7589759324992427</v>
      </c>
      <c r="BS3273" s="41">
        <f t="shared" si="2988"/>
        <v>6.7955143748348377</v>
      </c>
      <c r="BT3273" s="41">
        <f t="shared" si="2989"/>
        <v>4928.3918669928444</v>
      </c>
      <c r="BU3273" s="41">
        <f t="shared" si="2990"/>
        <v>5653.8617139806847</v>
      </c>
      <c r="BV3273" s="41">
        <f t="shared" si="2991"/>
        <v>5122.1031588671103</v>
      </c>
      <c r="BW3273" s="41">
        <f t="shared" si="2992"/>
        <v>6020.0258485263921</v>
      </c>
      <c r="BX3273" s="41">
        <f t="shared" si="2993"/>
        <v>5685.6225202250898</v>
      </c>
      <c r="BY3273" s="41">
        <f t="shared" si="2994"/>
        <v>6073.2762183565937</v>
      </c>
      <c r="BZ3273" s="41">
        <f t="shared" si="2995"/>
        <v>4839.8059394341744</v>
      </c>
      <c r="CA3273" s="41">
        <f t="shared" si="2996"/>
        <v>5795.5663358648053</v>
      </c>
      <c r="CB3273" s="41">
        <f t="shared" si="2997"/>
        <v>5751.2721817675038</v>
      </c>
      <c r="CC3273" s="41">
        <f t="shared" si="2998"/>
        <v>4429.8365849856718</v>
      </c>
      <c r="CD3273" s="43">
        <f t="shared" si="2999"/>
        <v>4429.8365849856718</v>
      </c>
      <c r="CE3273" s="43">
        <f t="shared" si="3003"/>
        <v>588.90694253141476</v>
      </c>
      <c r="CF3273" s="43">
        <f t="shared" si="3004"/>
        <v>4782.6787967730479</v>
      </c>
      <c r="CG3273" s="43">
        <f t="shared" si="3005"/>
        <v>4768.0860688614039</v>
      </c>
      <c r="CH3273" s="43">
        <f t="shared" si="3006"/>
        <v>3549.8036742962745</v>
      </c>
      <c r="CI3273" s="43">
        <f t="shared" si="3007"/>
        <v>1533.6838476108053</v>
      </c>
      <c r="CJ3273" s="43">
        <f t="shared" si="3008"/>
        <v>3576.901380597998</v>
      </c>
      <c r="CK3273" s="43">
        <f t="shared" si="3009"/>
        <v>1714.5806119342672</v>
      </c>
      <c r="CL3273" s="43">
        <f t="shared" si="3010"/>
        <v>1892.6542077761476</v>
      </c>
      <c r="CM3273" s="43">
        <f t="shared" si="3011"/>
        <v>2993.1938234199124</v>
      </c>
      <c r="CN3273" s="43">
        <f t="shared" si="3012"/>
        <v>4521.3736233609543</v>
      </c>
      <c r="CO3273" s="43">
        <f t="shared" si="3013"/>
        <v>588.90694253141476</v>
      </c>
      <c r="CQ3273" s="61">
        <v>0.22091367517442106</v>
      </c>
      <c r="CR3273" s="61">
        <v>0.50946148434138228</v>
      </c>
      <c r="CS3273" s="61">
        <v>0.29834861724627126</v>
      </c>
      <c r="CT3273" s="61">
        <v>0.65020625969080548</v>
      </c>
      <c r="CU3273" s="61">
        <v>0.54071558455987356</v>
      </c>
      <c r="CV3273" s="61">
        <v>0.66895114949542511</v>
      </c>
      <c r="CW3273" s="61">
        <v>0.19334158442708194</v>
      </c>
      <c r="CX3273" s="61">
        <v>0.57666214449363029</v>
      </c>
      <c r="CY3273" s="61">
        <v>0.56491772824581166</v>
      </c>
      <c r="CZ3273" s="61">
        <v>6.2302748262881957E-2</v>
      </c>
      <c r="DA3273" s="61">
        <v>5.9310162403326538E-3</v>
      </c>
      <c r="DB3273" s="61">
        <v>0.91375539281704776</v>
      </c>
      <c r="DC3273" s="61">
        <v>0.93991126033090067</v>
      </c>
      <c r="DD3273" s="61">
        <v>0.74175588095549172</v>
      </c>
      <c r="DE3273" s="61">
        <v>0.18357034271594819</v>
      </c>
      <c r="DF3273" s="61">
        <v>0.74098492364406709</v>
      </c>
      <c r="DG3273" s="61">
        <v>0.35888796958056801</v>
      </c>
      <c r="DH3273" s="61">
        <v>0.30054331563148773</v>
      </c>
      <c r="DI3273" s="61">
        <v>0.65585123081408758</v>
      </c>
      <c r="DJ3273" s="61">
        <v>0.95876960944290668</v>
      </c>
      <c r="DU3273" s="41">
        <f t="shared" si="3000"/>
        <v>8.7214194935028133E-2</v>
      </c>
      <c r="DV3273" s="41">
        <f t="shared" si="3001"/>
        <v>1.2450000000000001</v>
      </c>
      <c r="DW3273" s="43">
        <f t="shared" si="2957"/>
        <v>512.21561839743674</v>
      </c>
    </row>
    <row r="3274" spans="40:127" x14ac:dyDescent="0.25">
      <c r="AN3274" s="41">
        <f t="shared" si="2958"/>
        <v>2.2050000000000001</v>
      </c>
      <c r="AO3274" s="41">
        <f t="shared" si="2959"/>
        <v>1.65</v>
      </c>
      <c r="AP3274" s="41">
        <f t="shared" si="2960"/>
        <v>1.8149999999999999</v>
      </c>
      <c r="AQ3274" s="41">
        <f t="shared" si="2961"/>
        <v>2.34</v>
      </c>
      <c r="AR3274" s="41">
        <f t="shared" si="2962"/>
        <v>1.26</v>
      </c>
      <c r="AS3274" s="41">
        <f t="shared" si="2963"/>
        <v>1.29</v>
      </c>
      <c r="AT3274" s="41">
        <f t="shared" si="2964"/>
        <v>1.2749999999999999</v>
      </c>
      <c r="AU3274" s="41">
        <f t="shared" si="2965"/>
        <v>1.905</v>
      </c>
      <c r="AV3274" s="41">
        <f t="shared" si="2966"/>
        <v>1.92</v>
      </c>
      <c r="AW3274" s="41">
        <f t="shared" si="2967"/>
        <v>1.365</v>
      </c>
      <c r="AX3274" s="41">
        <f t="shared" si="3002"/>
        <v>1.26</v>
      </c>
      <c r="AY3274" s="41">
        <f t="shared" si="2968"/>
        <v>5.9890971280365886</v>
      </c>
      <c r="AZ3274" s="41">
        <f t="shared" si="2969"/>
        <v>5.9727004486583084</v>
      </c>
      <c r="BA3274" s="41">
        <f t="shared" si="2970"/>
        <v>5.9696070170558961</v>
      </c>
      <c r="BB3274" s="41">
        <f t="shared" si="2971"/>
        <v>6.0027935966661703</v>
      </c>
      <c r="BC3274" s="41">
        <f t="shared" si="2972"/>
        <v>5.9978610508304318</v>
      </c>
      <c r="BD3274" s="41">
        <f t="shared" si="2973"/>
        <v>6.0027039441045895</v>
      </c>
      <c r="BE3274" s="41">
        <f t="shared" si="2974"/>
        <v>6.0290575053948539</v>
      </c>
      <c r="BF3274" s="41">
        <f t="shared" si="2975"/>
        <v>5.9853371198113381</v>
      </c>
      <c r="BG3274" s="41">
        <f t="shared" si="2976"/>
        <v>6.0242888625246902</v>
      </c>
      <c r="BH3274" s="41">
        <f t="shared" si="2977"/>
        <v>6.0008521545398894</v>
      </c>
      <c r="BI3274" s="41">
        <f t="shared" si="2978"/>
        <v>5.9696070170558961</v>
      </c>
      <c r="BJ3274" s="41">
        <f t="shared" si="2979"/>
        <v>0.73120913760619499</v>
      </c>
      <c r="BK3274" s="41">
        <f t="shared" si="2980"/>
        <v>0.31886290363758413</v>
      </c>
      <c r="BL3274" s="41">
        <f t="shared" si="2981"/>
        <v>0.27257884665819171</v>
      </c>
      <c r="BM3274" s="41">
        <f t="shared" si="2982"/>
        <v>1.4600462983861131</v>
      </c>
      <c r="BN3274" s="41">
        <f t="shared" si="2983"/>
        <v>1.1383840525701381</v>
      </c>
      <c r="BO3274" s="41">
        <f t="shared" si="2984"/>
        <v>1.4534598119191113</v>
      </c>
      <c r="BP3274" s="41">
        <f t="shared" si="2985"/>
        <v>5.4745476346718345</v>
      </c>
      <c r="BQ3274" s="41">
        <f t="shared" si="2986"/>
        <v>0.60460961775144073</v>
      </c>
      <c r="BR3274" s="41">
        <f t="shared" si="2987"/>
        <v>4.3084245030613459</v>
      </c>
      <c r="BS3274" s="41">
        <f t="shared" si="2988"/>
        <v>1.3238475358283412</v>
      </c>
      <c r="BT3274" s="41">
        <f t="shared" si="2989"/>
        <v>7816.7796075158176</v>
      </c>
      <c r="BU3274" s="41">
        <f t="shared" si="2990"/>
        <v>5841.2784129249621</v>
      </c>
      <c r="BV3274" s="41">
        <f t="shared" si="2991"/>
        <v>6423.7420882961023</v>
      </c>
      <c r="BW3274" s="41">
        <f t="shared" si="2992"/>
        <v>8304.8378627408292</v>
      </c>
      <c r="BX3274" s="41">
        <f t="shared" si="2993"/>
        <v>4469.9981221877024</v>
      </c>
      <c r="BY3274" s="41">
        <f t="shared" si="2994"/>
        <v>4578.2738635735423</v>
      </c>
      <c r="BZ3274" s="41">
        <f t="shared" si="2995"/>
        <v>4534.9603386003791</v>
      </c>
      <c r="CA3274" s="41">
        <f t="shared" si="2996"/>
        <v>6751.1519630520497</v>
      </c>
      <c r="CB3274" s="41">
        <f t="shared" si="2997"/>
        <v>6826.4154887475343</v>
      </c>
      <c r="CC3274" s="41">
        <f t="shared" si="2998"/>
        <v>4843.7052801217051</v>
      </c>
      <c r="CD3274" s="43">
        <f t="shared" si="2999"/>
        <v>4469.9981221877024</v>
      </c>
      <c r="CE3274" s="43">
        <f t="shared" si="3003"/>
        <v>2626.7532363408604</v>
      </c>
      <c r="CF3274" s="43">
        <f t="shared" si="3004"/>
        <v>1298.0033691156739</v>
      </c>
      <c r="CG3274" s="43">
        <f t="shared" si="3005"/>
        <v>1320.1174791222918</v>
      </c>
      <c r="CH3274" s="43">
        <f t="shared" si="3006"/>
        <v>3939.0278230508497</v>
      </c>
      <c r="CI3274" s="43">
        <f t="shared" si="3007"/>
        <v>1872.8578856848319</v>
      </c>
      <c r="CJ3274" s="43">
        <f t="shared" si="3008"/>
        <v>2166.6117872609698</v>
      </c>
      <c r="CK3274" s="43">
        <f t="shared" si="3009"/>
        <v>4155.9870103193034</v>
      </c>
      <c r="CL3274" s="43">
        <f t="shared" si="3010"/>
        <v>2063.5850977187001</v>
      </c>
      <c r="CM3274" s="43">
        <f t="shared" si="3011"/>
        <v>5552.0114041922652</v>
      </c>
      <c r="CN3274" s="43">
        <f t="shared" si="3012"/>
        <v>2187.970762541484</v>
      </c>
      <c r="CO3274" s="43">
        <f t="shared" si="3013"/>
        <v>1298.0033691156739</v>
      </c>
      <c r="CQ3274" s="61">
        <v>0.95496766368819941</v>
      </c>
      <c r="CR3274" s="61">
        <v>0.59418736965242824</v>
      </c>
      <c r="CS3274" s="61">
        <v>0.77391518940382797</v>
      </c>
      <c r="CT3274" s="61">
        <v>0.97526033802586498</v>
      </c>
      <c r="CU3274" s="61">
        <v>7.5205747971540671E-2</v>
      </c>
      <c r="CV3274" s="61">
        <v>9.9175464355381049E-2</v>
      </c>
      <c r="CW3274" s="61">
        <v>8.3581363158569788E-2</v>
      </c>
      <c r="CX3274" s="61">
        <v>0.83508981094169343</v>
      </c>
      <c r="CY3274" s="61">
        <v>0.84522880955578239</v>
      </c>
      <c r="CZ3274" s="61">
        <v>0.19223696313923533</v>
      </c>
      <c r="DA3274" s="61">
        <v>0.3205522249715953</v>
      </c>
      <c r="DB3274" s="61">
        <v>9.9186976632398283E-2</v>
      </c>
      <c r="DC3274" s="61">
        <v>7.4769539693289144E-2</v>
      </c>
      <c r="DD3274" s="61">
        <v>0.5859440265697774</v>
      </c>
      <c r="DE3274" s="61">
        <v>0.48852499322967102</v>
      </c>
      <c r="DF3274" s="61">
        <v>0.58420245332903076</v>
      </c>
      <c r="DG3274" s="61">
        <v>0.93612155109546102</v>
      </c>
      <c r="DH3274" s="61">
        <v>0.25655432070258721</v>
      </c>
      <c r="DI3274" s="61">
        <v>0.90083532313917414</v>
      </c>
      <c r="DJ3274" s="61">
        <v>0.54790315861016103</v>
      </c>
      <c r="DU3274" s="41">
        <f t="shared" si="3000"/>
        <v>0.28209890071515153</v>
      </c>
      <c r="DV3274" s="41">
        <f t="shared" si="3001"/>
        <v>1.26</v>
      </c>
      <c r="DW3274" s="43">
        <f t="shared" si="2957"/>
        <v>932.31166744474217</v>
      </c>
    </row>
    <row r="3275" spans="40:127" x14ac:dyDescent="0.25">
      <c r="AN3275" s="41">
        <f t="shared" si="2958"/>
        <v>1.4850000000000001</v>
      </c>
      <c r="AO3275" s="41">
        <f t="shared" si="2959"/>
        <v>1.29</v>
      </c>
      <c r="AP3275" s="41">
        <f t="shared" si="2960"/>
        <v>1.575</v>
      </c>
      <c r="AQ3275" s="41">
        <f t="shared" si="2961"/>
        <v>1.5449999999999999</v>
      </c>
      <c r="AR3275" s="41">
        <f t="shared" si="2962"/>
        <v>1.41</v>
      </c>
      <c r="AS3275" s="41">
        <f t="shared" si="2963"/>
        <v>1.83</v>
      </c>
      <c r="AT3275" s="41">
        <f t="shared" si="2964"/>
        <v>1.2</v>
      </c>
      <c r="AU3275" s="41">
        <f t="shared" si="2965"/>
        <v>1.9350000000000001</v>
      </c>
      <c r="AV3275" s="41">
        <f t="shared" si="2966"/>
        <v>1.44</v>
      </c>
      <c r="AW3275" s="41">
        <f t="shared" si="2967"/>
        <v>1.5149999999999999</v>
      </c>
      <c r="AX3275" s="41">
        <f t="shared" si="3002"/>
        <v>1.2</v>
      </c>
      <c r="AY3275" s="41">
        <f t="shared" si="2968"/>
        <v>5.993346237041898</v>
      </c>
      <c r="AZ3275" s="41">
        <f t="shared" si="2969"/>
        <v>5.9836152510148084</v>
      </c>
      <c r="BA3275" s="41">
        <f t="shared" si="2970"/>
        <v>5.9941348601470947</v>
      </c>
      <c r="BB3275" s="41">
        <f t="shared" si="2971"/>
        <v>6.001129712337633</v>
      </c>
      <c r="BC3275" s="41">
        <f t="shared" si="2972"/>
        <v>5.9923239300160294</v>
      </c>
      <c r="BD3275" s="41">
        <f t="shared" si="2973"/>
        <v>6.0089399126114538</v>
      </c>
      <c r="BE3275" s="41">
        <f t="shared" si="2974"/>
        <v>6.0037181806654383</v>
      </c>
      <c r="BF3275" s="41">
        <f t="shared" si="2975"/>
        <v>6.0073162646110063</v>
      </c>
      <c r="BG3275" s="41">
        <f t="shared" si="2976"/>
        <v>5.9998174001760383</v>
      </c>
      <c r="BH3275" s="41">
        <f t="shared" si="2977"/>
        <v>6.0130543306032624</v>
      </c>
      <c r="BI3275" s="41">
        <f t="shared" si="2978"/>
        <v>5.9836152510148084</v>
      </c>
      <c r="BJ3275" s="41">
        <f t="shared" si="2979"/>
        <v>0.90632933448270037</v>
      </c>
      <c r="BK3275" s="41">
        <f t="shared" si="2980"/>
        <v>0.55417505298607761</v>
      </c>
      <c r="BL3275" s="41">
        <f t="shared" si="2981"/>
        <v>0.94315848435536498</v>
      </c>
      <c r="BM3275" s="41">
        <f t="shared" si="2982"/>
        <v>1.3425142777459989</v>
      </c>
      <c r="BN3275" s="41">
        <f t="shared" si="2983"/>
        <v>0.86071247156174746</v>
      </c>
      <c r="BO3275" s="41">
        <f t="shared" si="2984"/>
        <v>1.9902854092052344</v>
      </c>
      <c r="BP3275" s="41">
        <f t="shared" si="2985"/>
        <v>1.5297323675557319</v>
      </c>
      <c r="BQ3275" s="41">
        <f t="shared" si="2986"/>
        <v>1.8339417311523565</v>
      </c>
      <c r="BR3275" s="41">
        <f t="shared" si="2987"/>
        <v>1.2565082008165387</v>
      </c>
      <c r="BS3275" s="41">
        <f t="shared" si="2988"/>
        <v>2.4485389936781163</v>
      </c>
      <c r="BT3275" s="41">
        <f t="shared" si="2989"/>
        <v>5266.2289094178996</v>
      </c>
      <c r="BU3275" s="41">
        <f t="shared" si="2990"/>
        <v>4570.988575630201</v>
      </c>
      <c r="BV3275" s="41">
        <f t="shared" si="2991"/>
        <v>5585.7617575412387</v>
      </c>
      <c r="BW3275" s="41">
        <f t="shared" si="2992"/>
        <v>5482.56243498805</v>
      </c>
      <c r="BX3275" s="41">
        <f t="shared" si="2993"/>
        <v>4999.8312780471961</v>
      </c>
      <c r="BY3275" s="41">
        <f t="shared" si="2994"/>
        <v>6498.1332946695065</v>
      </c>
      <c r="BZ3275" s="41">
        <f t="shared" si="2995"/>
        <v>4259.2191882107509</v>
      </c>
      <c r="CA3275" s="41">
        <f t="shared" si="2996"/>
        <v>6870.0486580440602</v>
      </c>
      <c r="CB3275" s="41">
        <f t="shared" si="2997"/>
        <v>5109.4023570964982</v>
      </c>
      <c r="CC3275" s="41">
        <f t="shared" si="2998"/>
        <v>5381.4435887659611</v>
      </c>
      <c r="CD3275" s="43">
        <f t="shared" si="2999"/>
        <v>4259.2191882107509</v>
      </c>
      <c r="CE3275" s="43">
        <f t="shared" si="3003"/>
        <v>1969.5152560170598</v>
      </c>
      <c r="CF3275" s="43">
        <f t="shared" si="3004"/>
        <v>1337.8366007188451</v>
      </c>
      <c r="CG3275" s="43">
        <f t="shared" si="3005"/>
        <v>2130.8985471727242</v>
      </c>
      <c r="CH3275" s="43">
        <f t="shared" si="3006"/>
        <v>2493.8930077370055</v>
      </c>
      <c r="CI3275" s="43">
        <f t="shared" si="3007"/>
        <v>1822.3762120563154</v>
      </c>
      <c r="CJ3275" s="43">
        <f t="shared" si="3008"/>
        <v>3596.6538848115897</v>
      </c>
      <c r="CK3275" s="43">
        <f t="shared" si="3009"/>
        <v>2067.6586912664743</v>
      </c>
      <c r="CL3275" s="43">
        <f t="shared" si="3010"/>
        <v>3650.5946505143256</v>
      </c>
      <c r="CM3275" s="43">
        <f t="shared" si="3011"/>
        <v>2248.7181905479665</v>
      </c>
      <c r="CN3275" s="43">
        <f t="shared" si="3012"/>
        <v>3302.6003486044715</v>
      </c>
      <c r="CO3275" s="43">
        <f t="shared" si="3013"/>
        <v>1337.8366007188451</v>
      </c>
      <c r="CQ3275" s="61">
        <v>0.36169657412196954</v>
      </c>
      <c r="CR3275" s="61">
        <v>0.10377418014470008</v>
      </c>
      <c r="CS3275" s="61">
        <v>0.49037287454371259</v>
      </c>
      <c r="CT3275" s="61">
        <v>0.43999029763151398</v>
      </c>
      <c r="CU3275" s="61">
        <v>0.25765769588421616</v>
      </c>
      <c r="CV3275" s="61">
        <v>0.78674118265026016</v>
      </c>
      <c r="CW3275" s="61">
        <v>3.4395091874292016E-2</v>
      </c>
      <c r="CX3275" s="61">
        <v>0.85713903470333486</v>
      </c>
      <c r="CY3275" s="61">
        <v>0.28519331672202508</v>
      </c>
      <c r="CZ3275" s="61">
        <v>0.40241060754309099</v>
      </c>
      <c r="DA3275" s="61">
        <v>0.39974320695846077</v>
      </c>
      <c r="DB3275" s="61">
        <v>0.2296291366828459</v>
      </c>
      <c r="DC3275" s="61">
        <v>0.41501809201338624</v>
      </c>
      <c r="DD3275" s="61">
        <v>0.55337792987710555</v>
      </c>
      <c r="DE3275" s="61">
        <v>0.38016847348821414</v>
      </c>
      <c r="DF3275" s="61">
        <v>0.69959628074529945</v>
      </c>
      <c r="DG3275" s="61">
        <v>0.6037988714084398</v>
      </c>
      <c r="DH3275" s="61">
        <v>0.6709018135014676</v>
      </c>
      <c r="DI3275" s="61">
        <v>0.5274184980065999</v>
      </c>
      <c r="DJ3275" s="61">
        <v>0.76668787563132113</v>
      </c>
      <c r="DU3275" s="41">
        <f t="shared" si="3000"/>
        <v>0.31853529147248227</v>
      </c>
      <c r="DV3275" s="41">
        <f t="shared" si="3001"/>
        <v>1.2</v>
      </c>
      <c r="DW3275" s="43">
        <f t="shared" si="2957"/>
        <v>943.51737319667973</v>
      </c>
    </row>
    <row r="3276" spans="40:127" x14ac:dyDescent="0.25">
      <c r="AN3276" s="41">
        <f t="shared" si="2958"/>
        <v>1.32</v>
      </c>
      <c r="AO3276" s="41">
        <f t="shared" si="2959"/>
        <v>1.1399999999999999</v>
      </c>
      <c r="AP3276" s="41">
        <f t="shared" si="2960"/>
        <v>1.635</v>
      </c>
      <c r="AQ3276" s="41">
        <f t="shared" si="2961"/>
        <v>1.5149999999999999</v>
      </c>
      <c r="AR3276" s="41">
        <f t="shared" si="2962"/>
        <v>1.425</v>
      </c>
      <c r="AS3276" s="41">
        <f t="shared" si="2963"/>
        <v>1.365</v>
      </c>
      <c r="AT3276" s="41">
        <f t="shared" si="2964"/>
        <v>1.425</v>
      </c>
      <c r="AU3276" s="41">
        <f t="shared" si="2965"/>
        <v>1.5449999999999999</v>
      </c>
      <c r="AV3276" s="41">
        <f t="shared" si="2966"/>
        <v>1.5149999999999999</v>
      </c>
      <c r="AW3276" s="41">
        <f t="shared" si="2967"/>
        <v>1.2749999999999999</v>
      </c>
      <c r="AX3276" s="41">
        <f t="shared" si="3002"/>
        <v>1.1399999999999999</v>
      </c>
      <c r="AY3276" s="41">
        <f t="shared" si="2968"/>
        <v>6.0216617745793757</v>
      </c>
      <c r="AZ3276" s="41">
        <f t="shared" si="2969"/>
        <v>5.9711940694585222</v>
      </c>
      <c r="BA3276" s="41">
        <f t="shared" si="2970"/>
        <v>6.0373243486517438</v>
      </c>
      <c r="BB3276" s="41">
        <f t="shared" si="2971"/>
        <v>5.9999795749358222</v>
      </c>
      <c r="BC3276" s="41">
        <f t="shared" si="2972"/>
        <v>5.9862365136130249</v>
      </c>
      <c r="BD3276" s="41">
        <f t="shared" si="2973"/>
        <v>5.9796264297859079</v>
      </c>
      <c r="BE3276" s="41">
        <f t="shared" si="2974"/>
        <v>6.0185530262791129</v>
      </c>
      <c r="BF3276" s="41">
        <f t="shared" si="2975"/>
        <v>6.0064679764942426</v>
      </c>
      <c r="BG3276" s="41">
        <f t="shared" si="2976"/>
        <v>5.9854935031088035</v>
      </c>
      <c r="BH3276" s="41">
        <f t="shared" si="2977"/>
        <v>5.9851188944107045</v>
      </c>
      <c r="BI3276" s="41">
        <f t="shared" si="2978"/>
        <v>5.9711940694585222</v>
      </c>
      <c r="BJ3276" s="41">
        <f t="shared" si="2979"/>
        <v>3.7754818194357473</v>
      </c>
      <c r="BK3276" s="41">
        <f t="shared" si="2980"/>
        <v>0.29542049456885411</v>
      </c>
      <c r="BL3276" s="41">
        <f t="shared" si="2981"/>
        <v>8.2889161896478427</v>
      </c>
      <c r="BM3276" s="41">
        <f t="shared" si="2982"/>
        <v>1.2668319826028211</v>
      </c>
      <c r="BN3276" s="41">
        <f t="shared" si="2983"/>
        <v>0.63274640621618861</v>
      </c>
      <c r="BO3276" s="41">
        <f t="shared" si="2984"/>
        <v>0.45287039045496796</v>
      </c>
      <c r="BP3276" s="41">
        <f t="shared" si="2985"/>
        <v>3.2290881213788052</v>
      </c>
      <c r="BQ3276" s="41">
        <f t="shared" si="2986"/>
        <v>1.7571905806321639</v>
      </c>
      <c r="BR3276" s="41">
        <f t="shared" si="2987"/>
        <v>0.60941077431815127</v>
      </c>
      <c r="BS3276" s="41">
        <f t="shared" si="2988"/>
        <v>0.59797278140014376</v>
      </c>
      <c r="BT3276" s="41">
        <f t="shared" si="2989"/>
        <v>4692.1372339256541</v>
      </c>
      <c r="BU3276" s="41">
        <f t="shared" si="2990"/>
        <v>4035.283390838616</v>
      </c>
      <c r="BV3276" s="41">
        <f t="shared" si="2991"/>
        <v>5819.4053176828793</v>
      </c>
      <c r="BW3276" s="41">
        <f t="shared" si="2992"/>
        <v>5375.5897126810305</v>
      </c>
      <c r="BX3276" s="41">
        <f t="shared" si="2993"/>
        <v>5050.4537165287447</v>
      </c>
      <c r="BY3276" s="41">
        <f t="shared" si="2994"/>
        <v>4835.1313120113537</v>
      </c>
      <c r="BZ3276" s="41">
        <f t="shared" si="2995"/>
        <v>5064.0677266461325</v>
      </c>
      <c r="CA3276" s="41">
        <f t="shared" si="2996"/>
        <v>5485.0003810233948</v>
      </c>
      <c r="CB3276" s="41">
        <f t="shared" si="2997"/>
        <v>5369.0965041057643</v>
      </c>
      <c r="CC3276" s="41">
        <f t="shared" si="2998"/>
        <v>4518.4051615440994</v>
      </c>
      <c r="CD3276" s="43">
        <f t="shared" si="2999"/>
        <v>4035.283390838616</v>
      </c>
      <c r="CE3276" s="43">
        <f t="shared" si="3003"/>
        <v>3573.1397314487485</v>
      </c>
      <c r="CF3276" s="43">
        <f t="shared" si="3004"/>
        <v>863.20716991936285</v>
      </c>
      <c r="CG3276" s="43">
        <f t="shared" si="3005"/>
        <v>6557.7749499852534</v>
      </c>
      <c r="CH3276" s="43">
        <f t="shared" si="3006"/>
        <v>2375.5382060338329</v>
      </c>
      <c r="CI3276" s="43">
        <f t="shared" si="3007"/>
        <v>1579.1361846776347</v>
      </c>
      <c r="CJ3276" s="43">
        <f t="shared" si="3008"/>
        <v>1279.7038953083113</v>
      </c>
      <c r="CK3276" s="43">
        <f t="shared" si="3009"/>
        <v>3567.3415323623803</v>
      </c>
      <c r="CL3276" s="43">
        <f t="shared" si="3010"/>
        <v>2853.1709548981321</v>
      </c>
      <c r="CM3276" s="43">
        <f t="shared" si="3011"/>
        <v>1647.621969321046</v>
      </c>
      <c r="CN3276" s="43">
        <f t="shared" si="3012"/>
        <v>1373.5382880156378</v>
      </c>
      <c r="CO3276" s="43">
        <f t="shared" si="3013"/>
        <v>863.20716991936285</v>
      </c>
      <c r="CQ3276" s="61">
        <v>0.14367683703628098</v>
      </c>
      <c r="CR3276" s="61">
        <v>1.3952283254525577E-2</v>
      </c>
      <c r="CS3276" s="61">
        <v>0.5657848001658623</v>
      </c>
      <c r="CT3276" s="61">
        <v>0.40695926524092851</v>
      </c>
      <c r="CU3276" s="61">
        <v>0.27565809781989203</v>
      </c>
      <c r="CV3276" s="61">
        <v>0.19681016457760481</v>
      </c>
      <c r="CW3276" s="61">
        <v>0.27441467746839299</v>
      </c>
      <c r="CX3276" s="61">
        <v>0.43962346702774202</v>
      </c>
      <c r="CY3276" s="61">
        <v>0.40446166457809296</v>
      </c>
      <c r="CZ3276" s="61">
        <v>8.7956333164054379E-2</v>
      </c>
      <c r="DA3276" s="61">
        <v>0.87612996158206102</v>
      </c>
      <c r="DB3276" s="61">
        <v>8.6654329300637434E-2</v>
      </c>
      <c r="DC3276" s="61">
        <v>0.97337395518294467</v>
      </c>
      <c r="DD3276" s="61">
        <v>0.53063544176933219</v>
      </c>
      <c r="DE3276" s="61">
        <v>0.27124216209496221</v>
      </c>
      <c r="DF3276" s="61">
        <v>0.17372769396670484</v>
      </c>
      <c r="DG3276" s="61">
        <v>0.84168124909300135</v>
      </c>
      <c r="DH3276" s="61">
        <v>0.65548180596459638</v>
      </c>
      <c r="DI3276" s="61">
        <v>0.25907826738374173</v>
      </c>
      <c r="DJ3276" s="61">
        <v>0.25305369034994629</v>
      </c>
      <c r="DU3276" s="41">
        <f t="shared" si="3000"/>
        <v>0.71411128144160829</v>
      </c>
      <c r="DV3276" s="41">
        <f t="shared" si="3001"/>
        <v>1.1399999999999999</v>
      </c>
      <c r="DW3276" s="43">
        <f t="shared" si="2957"/>
        <v>1342.077747664973</v>
      </c>
    </row>
    <row r="3277" spans="40:127" x14ac:dyDescent="0.25">
      <c r="AN3277" s="41">
        <f t="shared" si="2958"/>
        <v>1.71</v>
      </c>
      <c r="AO3277" s="41">
        <f t="shared" si="2959"/>
        <v>1.23</v>
      </c>
      <c r="AP3277" s="41">
        <f t="shared" si="2960"/>
        <v>1.53</v>
      </c>
      <c r="AQ3277" s="41">
        <f t="shared" si="2961"/>
        <v>1.92</v>
      </c>
      <c r="AR3277" s="41">
        <f t="shared" si="2962"/>
        <v>1.71</v>
      </c>
      <c r="AS3277" s="41">
        <f t="shared" si="2963"/>
        <v>1.62</v>
      </c>
      <c r="AT3277" s="41">
        <f t="shared" si="2964"/>
        <v>1.425</v>
      </c>
      <c r="AU3277" s="41">
        <f t="shared" si="2965"/>
        <v>1.8149999999999999</v>
      </c>
      <c r="AV3277" s="41">
        <f t="shared" si="2966"/>
        <v>1.62</v>
      </c>
      <c r="AW3277" s="41">
        <f t="shared" si="2967"/>
        <v>1.77</v>
      </c>
      <c r="AX3277" s="41">
        <f t="shared" si="3002"/>
        <v>1.23</v>
      </c>
      <c r="AY3277" s="41">
        <f t="shared" si="2968"/>
        <v>5.9726083792903735</v>
      </c>
      <c r="AZ3277" s="41">
        <f t="shared" si="2969"/>
        <v>5.9785180824952713</v>
      </c>
      <c r="BA3277" s="41">
        <f t="shared" si="2970"/>
        <v>6.0108225020383488</v>
      </c>
      <c r="BB3277" s="41">
        <f t="shared" si="2971"/>
        <v>5.9689529064580285</v>
      </c>
      <c r="BC3277" s="41">
        <f t="shared" si="2972"/>
        <v>6.0416990678251654</v>
      </c>
      <c r="BD3277" s="41">
        <f t="shared" si="2973"/>
        <v>5.9941558775806323</v>
      </c>
      <c r="BE3277" s="41">
        <f t="shared" si="2974"/>
        <v>5.9731124809990854</v>
      </c>
      <c r="BF3277" s="41">
        <f t="shared" si="2975"/>
        <v>5.9996495835827313</v>
      </c>
      <c r="BG3277" s="41">
        <f t="shared" si="2976"/>
        <v>6.0076120618380093</v>
      </c>
      <c r="BH3277" s="41">
        <f t="shared" si="2977"/>
        <v>5.9760608889826159</v>
      </c>
      <c r="BI3277" s="41">
        <f t="shared" si="2978"/>
        <v>5.9689529064580285</v>
      </c>
      <c r="BJ3277" s="41">
        <f t="shared" si="2979"/>
        <v>0.31737835343197385</v>
      </c>
      <c r="BK3277" s="41">
        <f t="shared" si="2980"/>
        <v>0.42815637635556142</v>
      </c>
      <c r="BL3277" s="41">
        <f t="shared" si="2981"/>
        <v>2.188262962598774</v>
      </c>
      <c r="BM3277" s="41">
        <f t="shared" si="2982"/>
        <v>0.26368491195240673</v>
      </c>
      <c r="BN3277" s="41">
        <f t="shared" si="2983"/>
        <v>10.321219892835447</v>
      </c>
      <c r="BO3277" s="41">
        <f t="shared" si="2984"/>
        <v>0.9441601520659213</v>
      </c>
      <c r="BP3277" s="41">
        <f t="shared" si="2985"/>
        <v>0.32559186955167624</v>
      </c>
      <c r="BQ3277" s="41">
        <f t="shared" si="2986"/>
        <v>1.2459135431991588</v>
      </c>
      <c r="BR3277" s="41">
        <f t="shared" si="2987"/>
        <v>1.8614830868833423</v>
      </c>
      <c r="BS3277" s="41">
        <f t="shared" si="2988"/>
        <v>0.37805495544344059</v>
      </c>
      <c r="BT3277" s="41">
        <f t="shared" si="2989"/>
        <v>6053.6418779505602</v>
      </c>
      <c r="BU3277" s="41">
        <f t="shared" si="2990"/>
        <v>4356.5277060088229</v>
      </c>
      <c r="BV3277" s="41">
        <f t="shared" si="2991"/>
        <v>5433.7165280090476</v>
      </c>
      <c r="BW3277" s="41">
        <f t="shared" si="2992"/>
        <v>6794.9912254164765</v>
      </c>
      <c r="BX3277" s="41">
        <f t="shared" si="2993"/>
        <v>6088.5552384890771</v>
      </c>
      <c r="BY3277" s="41">
        <f t="shared" si="2994"/>
        <v>5745.3650231691681</v>
      </c>
      <c r="BZ3277" s="41">
        <f t="shared" si="2995"/>
        <v>5044.9144526001755</v>
      </c>
      <c r="CA3277" s="41">
        <f t="shared" si="2996"/>
        <v>6439.8858229851085</v>
      </c>
      <c r="CB3277" s="41">
        <f t="shared" si="2997"/>
        <v>5751.8102468342368</v>
      </c>
      <c r="CC3277" s="41">
        <f t="shared" si="2998"/>
        <v>6267.8611712291759</v>
      </c>
      <c r="CD3277" s="43">
        <f t="shared" si="2999"/>
        <v>4356.5277060088229</v>
      </c>
      <c r="CE3277" s="43">
        <f t="shared" si="3003"/>
        <v>1342.0683637423251</v>
      </c>
      <c r="CF3277" s="43">
        <f t="shared" si="3004"/>
        <v>1121.2338400351493</v>
      </c>
      <c r="CG3277" s="43">
        <f t="shared" si="3005"/>
        <v>3153.0514900665462</v>
      </c>
      <c r="CH3277" s="43">
        <f t="shared" si="3006"/>
        <v>1373.516073277221</v>
      </c>
      <c r="CI3277" s="43">
        <f t="shared" si="3007"/>
        <v>7653.3487353357723</v>
      </c>
      <c r="CJ3277" s="43">
        <f t="shared" si="3008"/>
        <v>2192.9449286637187</v>
      </c>
      <c r="CK3277" s="43">
        <f t="shared" si="3009"/>
        <v>1132.7694224057855</v>
      </c>
      <c r="CL3277" s="43">
        <f t="shared" si="3010"/>
        <v>2822.3473372723961</v>
      </c>
      <c r="CM3277" s="43">
        <f t="shared" si="3011"/>
        <v>3079.1754754491258</v>
      </c>
      <c r="CN3277" s="43">
        <f t="shared" si="3012"/>
        <v>1516.1445569469377</v>
      </c>
      <c r="CO3277" s="43">
        <f t="shared" si="3013"/>
        <v>1121.2338400351493</v>
      </c>
      <c r="CQ3277" s="61">
        <v>0.67140020161608838</v>
      </c>
      <c r="CR3277" s="61">
        <v>5.485382770058278E-2</v>
      </c>
      <c r="CS3277" s="61">
        <v>0.43381925850209446</v>
      </c>
      <c r="CT3277" s="61">
        <v>0.84849260405447902</v>
      </c>
      <c r="CU3277" s="61">
        <v>0.66730249086226257</v>
      </c>
      <c r="CV3277" s="61">
        <v>0.56345328770110947</v>
      </c>
      <c r="CW3277" s="61">
        <v>0.27120046166107536</v>
      </c>
      <c r="CX3277" s="61">
        <v>0.76715580651147863</v>
      </c>
      <c r="CY3277" s="61">
        <v>0.55127136299090063</v>
      </c>
      <c r="CZ3277" s="61">
        <v>0.73008298508843827</v>
      </c>
      <c r="DA3277" s="61">
        <v>9.8384951260922615E-2</v>
      </c>
      <c r="DB3277" s="61">
        <v>0.15987182019857749</v>
      </c>
      <c r="DC3277" s="61">
        <v>0.73136254474179196</v>
      </c>
      <c r="DD3277" s="61">
        <v>7.0249013474289357E-2</v>
      </c>
      <c r="DE3277" s="61">
        <v>0.98420416024583013</v>
      </c>
      <c r="DF3277" s="61">
        <v>0.41542702549901078</v>
      </c>
      <c r="DG3277" s="61">
        <v>0.10283467947314884</v>
      </c>
      <c r="DH3277" s="61">
        <v>0.52408766826564301</v>
      </c>
      <c r="DI3277" s="61">
        <v>0.67621224174987749</v>
      </c>
      <c r="DJ3277" s="61">
        <v>0.13179418494950901</v>
      </c>
      <c r="DU3277" s="41">
        <f t="shared" si="3000"/>
        <v>0.1759239846248587</v>
      </c>
      <c r="DV3277" s="41">
        <f t="shared" si="3001"/>
        <v>1.23</v>
      </c>
      <c r="DW3277" s="43">
        <f t="shared" ref="DW3277:DW3340" si="3014">MIN(AN3277:AW3277)*$K$7*SQRT($DU3277)/1000</f>
        <v>718.71633433590853</v>
      </c>
    </row>
    <row r="3278" spans="40:127" x14ac:dyDescent="0.25">
      <c r="AN3278" s="41">
        <f t="shared" ref="AN3278:AN3341" si="3015">INDEX($AI$13:$AI$713,MATCH(CQ3278,$AK$13:$AK$713,1))</f>
        <v>1.155</v>
      </c>
      <c r="AO3278" s="41">
        <f t="shared" ref="AO3278:AO3341" si="3016">INDEX($AI$13:$AI$713,MATCH(CR3278,$AK$13:$AK$713,1))</f>
        <v>1.5149999999999999</v>
      </c>
      <c r="AP3278" s="41">
        <f t="shared" ref="AP3278:AP3341" si="3017">INDEX($AI$13:$AI$713,MATCH(CS3278,$AK$13:$AK$713,1))</f>
        <v>1.8149999999999999</v>
      </c>
      <c r="AQ3278" s="41">
        <f t="shared" ref="AQ3278:AQ3341" si="3018">INDEX($AI$13:$AI$713,MATCH(CT3278,$AK$13:$AK$713,1))</f>
        <v>1.335</v>
      </c>
      <c r="AR3278" s="41">
        <f t="shared" ref="AR3278:AR3341" si="3019">INDEX($AI$13:$AI$713,MATCH(CU3278,$AK$13:$AK$713,1))</f>
        <v>2.0550000000000002</v>
      </c>
      <c r="AS3278" s="41">
        <f t="shared" ref="AS3278:AS3341" si="3020">INDEX($AI$13:$AI$713,MATCH(CV3278,$AK$13:$AK$713,1))</f>
        <v>1.7549999999999999</v>
      </c>
      <c r="AT3278" s="41">
        <f t="shared" ref="AT3278:AT3341" si="3021">INDEX($AI$13:$AI$713,MATCH(CW3278,$AK$13:$AK$713,1))</f>
        <v>1.35</v>
      </c>
      <c r="AU3278" s="41">
        <f t="shared" ref="AU3278:AU3341" si="3022">INDEX($AI$13:$AI$713,MATCH(CX3278,$AK$13:$AK$713,1))</f>
        <v>1.2</v>
      </c>
      <c r="AV3278" s="41">
        <f t="shared" ref="AV3278:AV3341" si="3023">INDEX($AI$13:$AI$713,MATCH(CY3278,$AK$13:$AK$713,1))</f>
        <v>1.9350000000000001</v>
      </c>
      <c r="AW3278" s="41">
        <f t="shared" ref="AW3278:AW3341" si="3024">INDEX($AI$13:$AI$713,MATCH(CZ3278,$AK$13:$AK$713,1))</f>
        <v>1.425</v>
      </c>
      <c r="AX3278" s="41">
        <f t="shared" si="3002"/>
        <v>1.155</v>
      </c>
      <c r="AY3278" s="41">
        <f t="shared" ref="AY3278:AY3341" si="3025">_xlfn.LOGNORM.INV(DA3278,$X$6,$Y$6)</f>
        <v>6.0163923502737457</v>
      </c>
      <c r="AZ3278" s="41">
        <f t="shared" ref="AZ3278:AZ3341" si="3026">_xlfn.LOGNORM.INV(DB3278,$X$6,$Y$6)</f>
        <v>6.0006387442152507</v>
      </c>
      <c r="BA3278" s="41">
        <f t="shared" ref="BA3278:BA3341" si="3027">_xlfn.LOGNORM.INV(DC3278,$X$6,$Y$6)</f>
        <v>6.0128730580010021</v>
      </c>
      <c r="BB3278" s="41">
        <f t="shared" ref="BB3278:BB3341" si="3028">_xlfn.LOGNORM.INV(DD3278,$X$6,$Y$6)</f>
        <v>5.9470255300599817</v>
      </c>
      <c r="BC3278" s="41">
        <f t="shared" ref="BC3278:BC3341" si="3029">_xlfn.LOGNORM.INV(DE3278,$X$6,$Y$6)</f>
        <v>6.0099507916590644</v>
      </c>
      <c r="BD3278" s="41">
        <f t="shared" ref="BD3278:BD3341" si="3030">_xlfn.LOGNORM.INV(DF3278,$X$6,$Y$6)</f>
        <v>5.9816949650184261</v>
      </c>
      <c r="BE3278" s="41">
        <f t="shared" ref="BE3278:BE3341" si="3031">_xlfn.LOGNORM.INV(DG3278,$X$6,$Y$6)</f>
        <v>6.0004918769914779</v>
      </c>
      <c r="BF3278" s="41">
        <f t="shared" ref="BF3278:BF3341" si="3032">_xlfn.LOGNORM.INV(DH3278,$X$6,$Y$6)</f>
        <v>5.992187079885225</v>
      </c>
      <c r="BG3278" s="41">
        <f t="shared" ref="BG3278:BG3341" si="3033">_xlfn.LOGNORM.INV(DI3278,$X$6,$Y$6)</f>
        <v>5.9931728151826205</v>
      </c>
      <c r="BH3278" s="41">
        <f t="shared" ref="BH3278:BH3341" si="3034">_xlfn.LOGNORM.INV(DJ3278,$X$6,$Y$6)</f>
        <v>5.9973703294162535</v>
      </c>
      <c r="BI3278" s="41">
        <f t="shared" ref="BI3278:BI3341" si="3035">MIN(AY3278:BH3278)</f>
        <v>5.9470255300599817</v>
      </c>
      <c r="BJ3278" s="41">
        <f t="shared" ref="BJ3278:BJ3341" si="3036">_xlfn.LOGNORM.INV(DA3278,$X$7,$Y$7)</f>
        <v>2.8964888680033951</v>
      </c>
      <c r="BK3278" s="41">
        <f t="shared" ref="BK3278:BK3341" si="3037">_xlfn.LOGNORM.INV(DB3278,$X$7,$Y$7)</f>
        <v>1.309671053192659</v>
      </c>
      <c r="BL3278" s="41">
        <f t="shared" ref="BL3278:BL3341" si="3038">_xlfn.LOGNORM.INV(DC3278,$X$7,$Y$7)</f>
        <v>2.426294300649475</v>
      </c>
      <c r="BM3278" s="41">
        <f t="shared" ref="BM3278:BM3341" si="3039">_xlfn.LOGNORM.INV(DD3278,$X$7,$Y$7)</f>
        <v>8.6539871263993304E-2</v>
      </c>
      <c r="BN3278" s="41">
        <f t="shared" ref="BN3278:BN3341" si="3040">_xlfn.LOGNORM.INV(DE3278,$X$7,$Y$7)</f>
        <v>2.0942633291936033</v>
      </c>
      <c r="BO3278" s="41">
        <f t="shared" ref="BO3278:BO3341" si="3041">_xlfn.LOGNORM.INV(DF3278,$X$7,$Y$7)</f>
        <v>0.50285987477675997</v>
      </c>
      <c r="BP3278" s="41">
        <f t="shared" ref="BP3278:BP3341" si="3042">_xlfn.LOGNORM.INV(DG3278,$X$7,$Y$7)</f>
        <v>1.3000029103282349</v>
      </c>
      <c r="BQ3278" s="41">
        <f t="shared" ref="BQ3278:BQ3341" si="3043">_xlfn.LOGNORM.INV(DH3278,$X$7,$Y$7)</f>
        <v>0.85478228122331679</v>
      </c>
      <c r="BR3278" s="41">
        <f t="shared" ref="BR3278:BR3341" si="3044">_xlfn.LOGNORM.INV(DI3278,$X$7,$Y$7)</f>
        <v>0.89842469491923682</v>
      </c>
      <c r="BS3278" s="41">
        <f t="shared" ref="BS3278:BS3341" si="3045">_xlfn.LOGNORM.INV(DJ3278,$X$7,$Y$7)</f>
        <v>1.1105335021354665</v>
      </c>
      <c r="BT3278" s="41">
        <f t="shared" ref="BT3278:BT3341" si="3046">AN3278*$K$6*SQRT(AY3278)/1000</f>
        <v>4103.8233174260322</v>
      </c>
      <c r="BU3278" s="41">
        <f t="shared" ref="BU3278:BU3341" si="3047">AO3278*$K$6*SQRT(AZ3278)/1000</f>
        <v>5375.8849908762868</v>
      </c>
      <c r="BV3278" s="41">
        <f t="shared" ref="BV3278:BV3341" si="3048">AP3278*$K$6*SQRT(BA3278)/1000</f>
        <v>6446.9788034284365</v>
      </c>
      <c r="BW3278" s="41">
        <f t="shared" ref="BW3278:BW3341" si="3049">AQ3278*$K$6*SQRT(BB3278)/1000</f>
        <v>4715.9561956333209</v>
      </c>
      <c r="BX3278" s="41">
        <f t="shared" ref="BX3278:BX3341" si="3050">AR3278*$K$6*SQRT(BC3278)/1000</f>
        <v>7297.6978750218941</v>
      </c>
      <c r="BY3278" s="41">
        <f t="shared" ref="BY3278:BY3341" si="3051">AS3278*$K$6*SQRT(BD3278)/1000</f>
        <v>6217.6725635436151</v>
      </c>
      <c r="BZ3278" s="41">
        <f t="shared" ref="BZ3278:BZ3341" si="3052">AT3278*$K$6*SQRT(BE3278)/1000</f>
        <v>4790.3339427047868</v>
      </c>
      <c r="CA3278" s="41">
        <f t="shared" ref="CA3278:CA3341" si="3053">AU3278*$K$6*SQRT(BF3278)/1000</f>
        <v>4255.1269665677964</v>
      </c>
      <c r="CB3278" s="41">
        <f t="shared" ref="CB3278:CB3341" si="3054">AV3278*$K$6*SQRT(BG3278)/1000</f>
        <v>6861.95657164371</v>
      </c>
      <c r="CC3278" s="41">
        <f t="shared" ref="CC3278:CC3341" si="3055">AW3278*$K$6*SQRT(BH3278)/1000</f>
        <v>5055.1482102729133</v>
      </c>
      <c r="CD3278" s="43">
        <f t="shared" ref="CD3278:CD3341" si="3056">MIN(BT3278:CC3278)</f>
        <v>4103.8233174260322</v>
      </c>
      <c r="CE3278" s="43">
        <f t="shared" si="3003"/>
        <v>2738.4687750652552</v>
      </c>
      <c r="CF3278" s="43">
        <f t="shared" si="3004"/>
        <v>2415.3697583687381</v>
      </c>
      <c r="CG3278" s="43">
        <f t="shared" si="3005"/>
        <v>3938.5670713592244</v>
      </c>
      <c r="CH3278" s="43">
        <f t="shared" si="3006"/>
        <v>547.11581072423792</v>
      </c>
      <c r="CI3278" s="43">
        <f t="shared" si="3007"/>
        <v>4143.0230312261638</v>
      </c>
      <c r="CJ3278" s="43">
        <f t="shared" si="3008"/>
        <v>1733.766029967434</v>
      </c>
      <c r="CK3278" s="43">
        <f t="shared" si="3009"/>
        <v>2144.350670625091</v>
      </c>
      <c r="CL3278" s="43">
        <f t="shared" si="3010"/>
        <v>1545.6062983549971</v>
      </c>
      <c r="CM3278" s="43">
        <f t="shared" si="3011"/>
        <v>2555.1222687352224</v>
      </c>
      <c r="CN3278" s="43">
        <f t="shared" si="3012"/>
        <v>2092.0428416248433</v>
      </c>
      <c r="CO3278" s="43">
        <f t="shared" si="3013"/>
        <v>547.11581072423792</v>
      </c>
      <c r="CQ3278" s="61">
        <v>1.8489053256391053E-2</v>
      </c>
      <c r="CR3278" s="61">
        <v>0.39525304911782189</v>
      </c>
      <c r="CS3278" s="61">
        <v>0.76961527375188143</v>
      </c>
      <c r="CT3278" s="61">
        <v>0.15639705925379743</v>
      </c>
      <c r="CU3278" s="61">
        <v>0.9135968113357491</v>
      </c>
      <c r="CV3278" s="61">
        <v>0.72082966529512227</v>
      </c>
      <c r="CW3278" s="61">
        <v>0.16381375202328452</v>
      </c>
      <c r="CX3278" s="61">
        <v>3.4780679960279559E-2</v>
      </c>
      <c r="CY3278" s="61">
        <v>0.85937645427007825</v>
      </c>
      <c r="CZ3278" s="61">
        <v>0.2696184929638834</v>
      </c>
      <c r="DA3278" s="61">
        <v>0.81433562235031731</v>
      </c>
      <c r="DB3278" s="61">
        <v>0.54368725162103493</v>
      </c>
      <c r="DC3278" s="61">
        <v>0.7639187553322595</v>
      </c>
      <c r="DD3278" s="61">
        <v>5.0148373140636027E-3</v>
      </c>
      <c r="DE3278" s="61">
        <v>0.71686597826709675</v>
      </c>
      <c r="DF3278" s="61">
        <v>0.20155515348727171</v>
      </c>
      <c r="DG3278" s="61">
        <v>0.5407829232034681</v>
      </c>
      <c r="DH3278" s="61">
        <v>0.3775698053866321</v>
      </c>
      <c r="DI3278" s="61">
        <v>0.39640353244554771</v>
      </c>
      <c r="DJ3278" s="61">
        <v>0.4787697665818732</v>
      </c>
      <c r="DU3278" s="41">
        <f t="shared" ref="DU3278:DU3341" si="3057">_xlfn.LOGNORM.INV(DA3278,$X$4,$Y$4)</f>
        <v>0.61467268474806158</v>
      </c>
      <c r="DV3278" s="41">
        <f t="shared" ref="DV3278:DV3341" si="3058">AX3278</f>
        <v>1.155</v>
      </c>
      <c r="DW3278" s="43">
        <f t="shared" si="3014"/>
        <v>1261.5190656237389</v>
      </c>
    </row>
    <row r="3279" spans="40:127" x14ac:dyDescent="0.25">
      <c r="AN3279" s="41">
        <f t="shared" si="3015"/>
        <v>1.74</v>
      </c>
      <c r="AO3279" s="41">
        <f t="shared" si="3016"/>
        <v>1.74</v>
      </c>
      <c r="AP3279" s="41">
        <f t="shared" si="3017"/>
        <v>1.41</v>
      </c>
      <c r="AQ3279" s="41">
        <f t="shared" si="3018"/>
        <v>1.5449999999999999</v>
      </c>
      <c r="AR3279" s="41">
        <f t="shared" si="3019"/>
        <v>1.32</v>
      </c>
      <c r="AS3279" s="41">
        <f t="shared" si="3020"/>
        <v>1.9350000000000001</v>
      </c>
      <c r="AT3279" s="41">
        <f t="shared" si="3021"/>
        <v>1.86</v>
      </c>
      <c r="AU3279" s="41">
        <f t="shared" si="3022"/>
        <v>2.2799999999999998</v>
      </c>
      <c r="AV3279" s="41">
        <f t="shared" si="3023"/>
        <v>1.605</v>
      </c>
      <c r="AW3279" s="41">
        <f t="shared" si="3024"/>
        <v>1.08</v>
      </c>
      <c r="AX3279" s="41">
        <f t="shared" si="3002"/>
        <v>1.08</v>
      </c>
      <c r="AY3279" s="41">
        <f t="shared" si="3025"/>
        <v>6.0226925142733823</v>
      </c>
      <c r="AZ3279" s="41">
        <f t="shared" si="3026"/>
        <v>5.9758940780629786</v>
      </c>
      <c r="BA3279" s="41">
        <f t="shared" si="3027"/>
        <v>5.9997397039641269</v>
      </c>
      <c r="BB3279" s="41">
        <f t="shared" si="3028"/>
        <v>5.9895668041031813</v>
      </c>
      <c r="BC3279" s="41">
        <f t="shared" si="3029"/>
        <v>6.031241545444705</v>
      </c>
      <c r="BD3279" s="41">
        <f t="shared" si="3030"/>
        <v>6.0265750917687928</v>
      </c>
      <c r="BE3279" s="41">
        <f t="shared" si="3031"/>
        <v>6.015013593397244</v>
      </c>
      <c r="BF3279" s="41">
        <f t="shared" si="3032"/>
        <v>6.0214369866305963</v>
      </c>
      <c r="BG3279" s="41">
        <f t="shared" si="3033"/>
        <v>5.997004832336426</v>
      </c>
      <c r="BH3279" s="41">
        <f t="shared" si="3034"/>
        <v>5.9931908637126163</v>
      </c>
      <c r="BI3279" s="41">
        <f t="shared" si="3035"/>
        <v>5.9758940780629786</v>
      </c>
      <c r="BJ3279" s="41">
        <f t="shared" si="3036"/>
        <v>3.9762634110883193</v>
      </c>
      <c r="BK3279" s="41">
        <f t="shared" si="3037"/>
        <v>0.37487374159007114</v>
      </c>
      <c r="BL3279" s="41">
        <f t="shared" si="3038"/>
        <v>1.2515919388644283</v>
      </c>
      <c r="BM3279" s="41">
        <f t="shared" si="3039"/>
        <v>0.74877554478384201</v>
      </c>
      <c r="BN3279" s="41">
        <f t="shared" si="3040"/>
        <v>6.1089480389683901</v>
      </c>
      <c r="BO3279" s="41">
        <f t="shared" si="3041"/>
        <v>4.8328544602592158</v>
      </c>
      <c r="BP3279" s="41">
        <f t="shared" si="3042"/>
        <v>2.702333287713198</v>
      </c>
      <c r="BQ3279" s="41">
        <f t="shared" si="3043"/>
        <v>3.7330548966297914</v>
      </c>
      <c r="BR3279" s="41">
        <f t="shared" si="3044"/>
        <v>1.0902322023605404</v>
      </c>
      <c r="BS3279" s="41">
        <f t="shared" si="3045"/>
        <v>0.8992441404956677</v>
      </c>
      <c r="BT3279" s="41">
        <f t="shared" si="3046"/>
        <v>6185.6193245355071</v>
      </c>
      <c r="BU3279" s="41">
        <f t="shared" si="3047"/>
        <v>6161.540240203326</v>
      </c>
      <c r="BV3279" s="41">
        <f t="shared" si="3048"/>
        <v>5002.9240810024021</v>
      </c>
      <c r="BW3279" s="41">
        <f t="shared" si="3049"/>
        <v>5477.2780189109462</v>
      </c>
      <c r="BX3279" s="41">
        <f t="shared" si="3050"/>
        <v>4695.8680758467117</v>
      </c>
      <c r="BY3279" s="41">
        <f t="shared" si="3051"/>
        <v>6881.0521745248616</v>
      </c>
      <c r="BZ3279" s="41">
        <f t="shared" si="3052"/>
        <v>6607.9971365933798</v>
      </c>
      <c r="CA3279" s="41">
        <f t="shared" si="3053"/>
        <v>8104.4494034584268</v>
      </c>
      <c r="CB3279" s="41">
        <f t="shared" si="3054"/>
        <v>5693.5197496561923</v>
      </c>
      <c r="CC3279" s="41">
        <f t="shared" si="3055"/>
        <v>3829.9350162299161</v>
      </c>
      <c r="CD3279" s="43">
        <f t="shared" si="3056"/>
        <v>3829.9350162299161</v>
      </c>
      <c r="CE3279" s="43">
        <f t="shared" si="3003"/>
        <v>4833.6666793317672</v>
      </c>
      <c r="CF3279" s="43">
        <f t="shared" si="3004"/>
        <v>1484.1631212472334</v>
      </c>
      <c r="CG3279" s="43">
        <f t="shared" si="3005"/>
        <v>2197.5581130652008</v>
      </c>
      <c r="CH3279" s="43">
        <f t="shared" si="3006"/>
        <v>1862.4910174670424</v>
      </c>
      <c r="CI3279" s="43">
        <f t="shared" si="3007"/>
        <v>4545.1374783887068</v>
      </c>
      <c r="CJ3279" s="43">
        <f t="shared" si="3008"/>
        <v>5926.1508868651254</v>
      </c>
      <c r="CK3279" s="43">
        <f t="shared" si="3009"/>
        <v>4259.6339220920818</v>
      </c>
      <c r="CL3279" s="43">
        <f t="shared" si="3010"/>
        <v>6137.0111522270263</v>
      </c>
      <c r="CM3279" s="43">
        <f t="shared" si="3011"/>
        <v>2334.6641622759566</v>
      </c>
      <c r="CN3279" s="43">
        <f t="shared" si="3012"/>
        <v>1426.7649800220408</v>
      </c>
      <c r="CO3279" s="43">
        <f t="shared" si="3013"/>
        <v>1426.7649800220408</v>
      </c>
      <c r="CQ3279" s="61">
        <v>0.69590636117246063</v>
      </c>
      <c r="CR3279" s="61">
        <v>0.70108408802449929</v>
      </c>
      <c r="CS3279" s="61">
        <v>0.2606760687730082</v>
      </c>
      <c r="CT3279" s="61">
        <v>0.45052981046299745</v>
      </c>
      <c r="CU3279" s="61">
        <v>0.1273287690850492</v>
      </c>
      <c r="CV3279" s="61">
        <v>0.85645213983770307</v>
      </c>
      <c r="CW3279" s="61">
        <v>0.80755496840994323</v>
      </c>
      <c r="CX3279" s="61">
        <v>0.96844253349668552</v>
      </c>
      <c r="CY3279" s="61">
        <v>0.54175101616740295</v>
      </c>
      <c r="CZ3279" s="61">
        <v>3.3343804400312038E-3</v>
      </c>
      <c r="DA3279" s="61">
        <v>0.88629407680630368</v>
      </c>
      <c r="DB3279" s="61">
        <v>0.13001938748165642</v>
      </c>
      <c r="DC3279" s="61">
        <v>0.52587661654847517</v>
      </c>
      <c r="DD3279" s="61">
        <v>0.32899193149840866</v>
      </c>
      <c r="DE3279" s="61">
        <v>0.94859121414301462</v>
      </c>
      <c r="DF3279" s="61">
        <v>0.91921658531523742</v>
      </c>
      <c r="DG3279" s="61">
        <v>0.7954364575961661</v>
      </c>
      <c r="DH3279" s="61">
        <v>0.87383112059430645</v>
      </c>
      <c r="DI3279" s="61">
        <v>0.47151133372867671</v>
      </c>
      <c r="DJ3279" s="61">
        <v>0.39675075724895736</v>
      </c>
      <c r="DU3279" s="41">
        <f t="shared" si="3057"/>
        <v>0.73535591044302062</v>
      </c>
      <c r="DV3279" s="41">
        <f t="shared" si="3058"/>
        <v>1.08</v>
      </c>
      <c r="DW3279" s="43">
        <f t="shared" si="3014"/>
        <v>1290.2160093350624</v>
      </c>
    </row>
    <row r="3280" spans="40:127" x14ac:dyDescent="0.25">
      <c r="AN3280" s="41">
        <f t="shared" si="3015"/>
        <v>1.77</v>
      </c>
      <c r="AO3280" s="41">
        <f t="shared" si="3016"/>
        <v>1.41</v>
      </c>
      <c r="AP3280" s="41">
        <f t="shared" si="3017"/>
        <v>1.68</v>
      </c>
      <c r="AQ3280" s="41">
        <f t="shared" si="3018"/>
        <v>1.395</v>
      </c>
      <c r="AR3280" s="41">
        <f t="shared" si="3019"/>
        <v>1.83</v>
      </c>
      <c r="AS3280" s="41">
        <f t="shared" si="3020"/>
        <v>1.56</v>
      </c>
      <c r="AT3280" s="41">
        <f t="shared" si="3021"/>
        <v>1.2749999999999999</v>
      </c>
      <c r="AU3280" s="41">
        <f t="shared" si="3022"/>
        <v>1.7250000000000001</v>
      </c>
      <c r="AV3280" s="41">
        <f t="shared" si="3023"/>
        <v>1.62</v>
      </c>
      <c r="AW3280" s="41">
        <f t="shared" si="3024"/>
        <v>1.425</v>
      </c>
      <c r="AX3280" s="41">
        <f t="shared" si="3002"/>
        <v>1.2749999999999999</v>
      </c>
      <c r="AY3280" s="41">
        <f t="shared" si="3025"/>
        <v>6.0136209831417498</v>
      </c>
      <c r="AZ3280" s="41">
        <f t="shared" si="3026"/>
        <v>5.9943029881832697</v>
      </c>
      <c r="BA3280" s="41">
        <f t="shared" si="3027"/>
        <v>6.0004354097298194</v>
      </c>
      <c r="BB3280" s="41">
        <f t="shared" si="3028"/>
        <v>5.9987056912184666</v>
      </c>
      <c r="BC3280" s="41">
        <f t="shared" si="3029"/>
        <v>5.9838920824711996</v>
      </c>
      <c r="BD3280" s="41">
        <f t="shared" si="3030"/>
        <v>6.0036684854849902</v>
      </c>
      <c r="BE3280" s="41">
        <f t="shared" si="3031"/>
        <v>6.0023341707857663</v>
      </c>
      <c r="BF3280" s="41">
        <f t="shared" si="3032"/>
        <v>5.9986621602450292</v>
      </c>
      <c r="BG3280" s="41">
        <f t="shared" si="3033"/>
        <v>6.0015799424421941</v>
      </c>
      <c r="BH3280" s="41">
        <f t="shared" si="3034"/>
        <v>5.9480693177340545</v>
      </c>
      <c r="BI3280" s="41">
        <f t="shared" si="3035"/>
        <v>5.9480693177340545</v>
      </c>
      <c r="BJ3280" s="41">
        <f t="shared" si="3036"/>
        <v>2.5193945066076537</v>
      </c>
      <c r="BK3280" s="41">
        <f t="shared" si="3037"/>
        <v>0.95120102766876935</v>
      </c>
      <c r="BL3280" s="41">
        <f t="shared" si="3038"/>
        <v>1.296304680959163</v>
      </c>
      <c r="BM3280" s="41">
        <f t="shared" si="3039"/>
        <v>1.1879609452010558</v>
      </c>
      <c r="BN3280" s="41">
        <f t="shared" si="3040"/>
        <v>0.56199114336562739</v>
      </c>
      <c r="BO3280" s="41">
        <f t="shared" si="3041"/>
        <v>1.5259039149304117</v>
      </c>
      <c r="BP3280" s="41">
        <f t="shared" si="3042"/>
        <v>1.4266052660009607</v>
      </c>
      <c r="BQ3280" s="41">
        <f t="shared" si="3043"/>
        <v>1.1853540493367067</v>
      </c>
      <c r="BR3280" s="41">
        <f t="shared" si="3044"/>
        <v>1.373353344824878</v>
      </c>
      <c r="BS3280" s="41">
        <f t="shared" si="3045"/>
        <v>9.1261963050156963E-2</v>
      </c>
      <c r="BT3280" s="41">
        <f t="shared" si="3046"/>
        <v>6287.5273616059148</v>
      </c>
      <c r="BU3280" s="41">
        <f t="shared" si="3047"/>
        <v>5000.656845905778</v>
      </c>
      <c r="BV3280" s="41">
        <f t="shared" si="3048"/>
        <v>5961.2764127211894</v>
      </c>
      <c r="BW3280" s="41">
        <f t="shared" si="3049"/>
        <v>4949.274942978469</v>
      </c>
      <c r="BX3280" s="41">
        <f t="shared" si="3050"/>
        <v>6484.5756527698586</v>
      </c>
      <c r="BY3280" s="41">
        <f t="shared" si="3051"/>
        <v>5536.962028705314</v>
      </c>
      <c r="BZ3280" s="41">
        <f t="shared" si="3052"/>
        <v>4524.8987451068624</v>
      </c>
      <c r="CA3280" s="41">
        <f t="shared" si="3053"/>
        <v>6120.0489601635418</v>
      </c>
      <c r="CB3280" s="41">
        <f t="shared" si="3054"/>
        <v>5748.9218845819323</v>
      </c>
      <c r="CC3280" s="41">
        <f t="shared" si="3055"/>
        <v>5034.3275667434646</v>
      </c>
      <c r="CD3280" s="43">
        <f t="shared" si="3056"/>
        <v>4524.8987451068624</v>
      </c>
      <c r="CE3280" s="43">
        <f t="shared" si="3003"/>
        <v>3913.9135845891738</v>
      </c>
      <c r="CF3280" s="43">
        <f t="shared" si="3004"/>
        <v>1915.777839439065</v>
      </c>
      <c r="CG3280" s="43">
        <f t="shared" si="3005"/>
        <v>2664.7268847236828</v>
      </c>
      <c r="CH3280" s="43">
        <f t="shared" si="3006"/>
        <v>2118.191234261737</v>
      </c>
      <c r="CI3280" s="43">
        <f t="shared" si="3007"/>
        <v>1911.1980897645922</v>
      </c>
      <c r="CJ3280" s="43">
        <f t="shared" si="3008"/>
        <v>2684.5906249299114</v>
      </c>
      <c r="CK3280" s="43">
        <f t="shared" si="3009"/>
        <v>2121.5436585422226</v>
      </c>
      <c r="CL3280" s="43">
        <f t="shared" si="3010"/>
        <v>2616.3932526271419</v>
      </c>
      <c r="CM3280" s="43">
        <f t="shared" si="3011"/>
        <v>2644.8194897221883</v>
      </c>
      <c r="CN3280" s="43">
        <f t="shared" si="3012"/>
        <v>599.72153608524695</v>
      </c>
      <c r="CO3280" s="43">
        <f t="shared" si="3013"/>
        <v>599.72153608524695</v>
      </c>
      <c r="CQ3280" s="61">
        <v>0.72439824847128809</v>
      </c>
      <c r="CR3280" s="61">
        <v>0.2574552981900502</v>
      </c>
      <c r="CS3280" s="61">
        <v>0.63394797188108121</v>
      </c>
      <c r="CT3280" s="61">
        <v>0.23809614990972572</v>
      </c>
      <c r="CU3280" s="61">
        <v>0.77798879046478508</v>
      </c>
      <c r="CV3280" s="61">
        <v>0.46723635303187361</v>
      </c>
      <c r="CW3280" s="61">
        <v>8.599345852007334E-2</v>
      </c>
      <c r="CX3280" s="61">
        <v>0.68625667622686115</v>
      </c>
      <c r="CY3280" s="61">
        <v>0.56245870538569398</v>
      </c>
      <c r="CZ3280" s="61">
        <v>0.28007433762048917</v>
      </c>
      <c r="DA3280" s="61">
        <v>0.7752262213755432</v>
      </c>
      <c r="DB3280" s="61">
        <v>0.41829183832017447</v>
      </c>
      <c r="DC3280" s="61">
        <v>0.53966566482922895</v>
      </c>
      <c r="DD3280" s="61">
        <v>0.50532683065906669</v>
      </c>
      <c r="DE3280" s="61">
        <v>0.23384880791579243</v>
      </c>
      <c r="DF3280" s="61">
        <v>0.60284442421253959</v>
      </c>
      <c r="DG3280" s="61">
        <v>0.57700190551344022</v>
      </c>
      <c r="DH3280" s="61">
        <v>0.50446093303432937</v>
      </c>
      <c r="DI3280" s="61">
        <v>0.56223604200244437</v>
      </c>
      <c r="DJ3280" s="61">
        <v>5.8293595454197433E-3</v>
      </c>
      <c r="DU3280" s="41">
        <f t="shared" si="3057"/>
        <v>0.56802988843982405</v>
      </c>
      <c r="DV3280" s="41">
        <f t="shared" si="3058"/>
        <v>1.2749999999999999</v>
      </c>
      <c r="DW3280" s="43">
        <f t="shared" si="3014"/>
        <v>1338.7073750242353</v>
      </c>
    </row>
    <row r="3281" spans="40:127" x14ac:dyDescent="0.25">
      <c r="AN3281" s="41">
        <f t="shared" si="3015"/>
        <v>1.29</v>
      </c>
      <c r="AO3281" s="41">
        <f t="shared" si="3016"/>
        <v>1.83</v>
      </c>
      <c r="AP3281" s="41">
        <f t="shared" si="3017"/>
        <v>1.56</v>
      </c>
      <c r="AQ3281" s="41">
        <f t="shared" si="3018"/>
        <v>1.41</v>
      </c>
      <c r="AR3281" s="41">
        <f t="shared" si="3019"/>
        <v>1.7250000000000001</v>
      </c>
      <c r="AS3281" s="41">
        <f t="shared" si="3020"/>
        <v>2.2200000000000002</v>
      </c>
      <c r="AT3281" s="41">
        <f t="shared" si="3021"/>
        <v>1.1100000000000001</v>
      </c>
      <c r="AU3281" s="41">
        <f t="shared" si="3022"/>
        <v>1.605</v>
      </c>
      <c r="AV3281" s="41">
        <f t="shared" si="3023"/>
        <v>1.7849999999999999</v>
      </c>
      <c r="AW3281" s="41">
        <f t="shared" si="3024"/>
        <v>1.44</v>
      </c>
      <c r="AX3281" s="41">
        <f t="shared" si="3002"/>
        <v>1.1100000000000001</v>
      </c>
      <c r="AY3281" s="41">
        <f t="shared" si="3025"/>
        <v>6.0167254684264861</v>
      </c>
      <c r="AZ3281" s="41">
        <f t="shared" si="3026"/>
        <v>6.0054612424937588</v>
      </c>
      <c r="BA3281" s="41">
        <f t="shared" si="3027"/>
        <v>6.0264195058939096</v>
      </c>
      <c r="BB3281" s="41">
        <f t="shared" si="3028"/>
        <v>5.9925222450558016</v>
      </c>
      <c r="BC3281" s="41">
        <f t="shared" si="3029"/>
        <v>5.9633999070512056</v>
      </c>
      <c r="BD3281" s="41">
        <f t="shared" si="3030"/>
        <v>5.9895263035249249</v>
      </c>
      <c r="BE3281" s="41">
        <f t="shared" si="3031"/>
        <v>5.9958307013210703</v>
      </c>
      <c r="BF3281" s="41">
        <f t="shared" si="3032"/>
        <v>6.0002374212973617</v>
      </c>
      <c r="BG3281" s="41">
        <f t="shared" si="3033"/>
        <v>5.991335216465397</v>
      </c>
      <c r="BH3281" s="41">
        <f t="shared" si="3034"/>
        <v>5.9795718117917644</v>
      </c>
      <c r="BI3281" s="41">
        <f t="shared" si="3035"/>
        <v>5.9633999070512056</v>
      </c>
      <c r="BJ3281" s="41">
        <f t="shared" si="3036"/>
        <v>2.9454467703714786</v>
      </c>
      <c r="BK3281" s="41">
        <f t="shared" si="3037"/>
        <v>1.6702476056750701</v>
      </c>
      <c r="BL3281" s="41">
        <f t="shared" si="3038"/>
        <v>4.7952301141419005</v>
      </c>
      <c r="BM3281" s="41">
        <f t="shared" si="3039"/>
        <v>0.86937899045493172</v>
      </c>
      <c r="BN3281" s="41">
        <f t="shared" si="3040"/>
        <v>0.19893725828811332</v>
      </c>
      <c r="BO3281" s="41">
        <f t="shared" si="3041"/>
        <v>0.74724434954005292</v>
      </c>
      <c r="BP3281" s="41">
        <f t="shared" si="3042"/>
        <v>1.027485390984876</v>
      </c>
      <c r="BQ3281" s="41">
        <f t="shared" si="3043"/>
        <v>1.2834204023531832</v>
      </c>
      <c r="BR3281" s="41">
        <f t="shared" si="3044"/>
        <v>0.81877298960720224</v>
      </c>
      <c r="BS3281" s="41">
        <f t="shared" si="3045"/>
        <v>0.45161986260928882</v>
      </c>
      <c r="BT3281" s="41">
        <f t="shared" si="3046"/>
        <v>4583.6178664801946</v>
      </c>
      <c r="BU3281" s="41">
        <f t="shared" si="3047"/>
        <v>6496.2520864225517</v>
      </c>
      <c r="BV3281" s="41">
        <f t="shared" si="3048"/>
        <v>5547.4433218603381</v>
      </c>
      <c r="BW3281" s="41">
        <f t="shared" si="3049"/>
        <v>4999.9140116866602</v>
      </c>
      <c r="BX3281" s="41">
        <f t="shared" si="3050"/>
        <v>6102.0345435471527</v>
      </c>
      <c r="BY3281" s="41">
        <f t="shared" si="3051"/>
        <v>7870.2369523207244</v>
      </c>
      <c r="BZ3281" s="41">
        <f t="shared" si="3052"/>
        <v>3937.1889259955087</v>
      </c>
      <c r="CA3281" s="41">
        <f t="shared" si="3053"/>
        <v>5695.054043030158</v>
      </c>
      <c r="CB3281" s="41">
        <f t="shared" si="3054"/>
        <v>6329.0514383723203</v>
      </c>
      <c r="CC3281" s="41">
        <f t="shared" si="3055"/>
        <v>5100.774572182494</v>
      </c>
      <c r="CD3281" s="43">
        <f t="shared" si="3056"/>
        <v>3937.1889259955087</v>
      </c>
      <c r="CE3281" s="43">
        <f t="shared" si="3003"/>
        <v>3084.2897945228074</v>
      </c>
      <c r="CF3281" s="43">
        <f t="shared" si="3004"/>
        <v>3294.8177418134278</v>
      </c>
      <c r="CG3281" s="43">
        <f t="shared" si="3005"/>
        <v>4759.0383233683606</v>
      </c>
      <c r="CH3281" s="43">
        <f t="shared" si="3006"/>
        <v>1831.5279907794516</v>
      </c>
      <c r="CI3281" s="43">
        <f t="shared" si="3007"/>
        <v>1071.8574744386256</v>
      </c>
      <c r="CJ3281" s="43">
        <f t="shared" si="3008"/>
        <v>2673.4629604444772</v>
      </c>
      <c r="CK3281" s="43">
        <f t="shared" si="3009"/>
        <v>1567.4752200393341</v>
      </c>
      <c r="CL3281" s="43">
        <f t="shared" si="3010"/>
        <v>2533.0827850534697</v>
      </c>
      <c r="CM3281" s="43">
        <f t="shared" si="3011"/>
        <v>2250.1416129565318</v>
      </c>
      <c r="CN3281" s="43">
        <f t="shared" si="3012"/>
        <v>1348.152081162483</v>
      </c>
      <c r="CO3281" s="43">
        <f t="shared" si="3013"/>
        <v>1071.8574744386256</v>
      </c>
      <c r="CQ3281" s="61">
        <v>0.10961819741777257</v>
      </c>
      <c r="CR3281" s="61">
        <v>0.7822720642704013</v>
      </c>
      <c r="CS3281" s="61">
        <v>0.46230329489238664</v>
      </c>
      <c r="CT3281" s="61">
        <v>0.25306277813396105</v>
      </c>
      <c r="CU3281" s="61">
        <v>0.68808829453484688</v>
      </c>
      <c r="CV3281" s="61">
        <v>0.95777115428414283</v>
      </c>
      <c r="CW3281" s="61">
        <v>7.3927916496409063E-3</v>
      </c>
      <c r="CX3281" s="61">
        <v>0.54169893896794707</v>
      </c>
      <c r="CY3281" s="61">
        <v>0.7402029485456515</v>
      </c>
      <c r="CZ3281" s="61">
        <v>0.2999305752950796</v>
      </c>
      <c r="DA3281" s="61">
        <v>0.81873335985358198</v>
      </c>
      <c r="DB3281" s="61">
        <v>0.63683955956387706</v>
      </c>
      <c r="DC3281" s="61">
        <v>0.91805377924408715</v>
      </c>
      <c r="DD3281" s="61">
        <v>0.3839437925919077</v>
      </c>
      <c r="DE3281" s="61">
        <v>3.9857264510171464E-2</v>
      </c>
      <c r="DF3281" s="61">
        <v>0.32826067028057593</v>
      </c>
      <c r="DG3281" s="61">
        <v>0.44826707400555899</v>
      </c>
      <c r="DH3281" s="61">
        <v>0.53574577578808336</v>
      </c>
      <c r="DI3281" s="61">
        <v>0.36152092215005194</v>
      </c>
      <c r="DJ3281" s="61">
        <v>0.1730275608115821</v>
      </c>
      <c r="DU3281" s="41">
        <f t="shared" si="3057"/>
        <v>0.62052949709194416</v>
      </c>
      <c r="DV3281" s="41">
        <f t="shared" si="3058"/>
        <v>1.1100000000000001</v>
      </c>
      <c r="DW3281" s="43">
        <f t="shared" si="3014"/>
        <v>1218.1312124222256</v>
      </c>
    </row>
    <row r="3282" spans="40:127" x14ac:dyDescent="0.25">
      <c r="AN3282" s="41">
        <f t="shared" si="3015"/>
        <v>1.35</v>
      </c>
      <c r="AO3282" s="41">
        <f t="shared" si="3016"/>
        <v>1.26</v>
      </c>
      <c r="AP3282" s="41">
        <f t="shared" si="3017"/>
        <v>1.89</v>
      </c>
      <c r="AQ3282" s="41">
        <f t="shared" si="3018"/>
        <v>1.1850000000000001</v>
      </c>
      <c r="AR3282" s="41">
        <f t="shared" si="3019"/>
        <v>1.395</v>
      </c>
      <c r="AS3282" s="41">
        <f t="shared" si="3020"/>
        <v>1.905</v>
      </c>
      <c r="AT3282" s="41">
        <f t="shared" si="3021"/>
        <v>1.74</v>
      </c>
      <c r="AU3282" s="41">
        <f t="shared" si="3022"/>
        <v>1.26</v>
      </c>
      <c r="AV3282" s="41">
        <f t="shared" si="3023"/>
        <v>1.56</v>
      </c>
      <c r="AW3282" s="41">
        <f t="shared" si="3024"/>
        <v>2.1</v>
      </c>
      <c r="AX3282" s="41">
        <f t="shared" si="3002"/>
        <v>1.1850000000000001</v>
      </c>
      <c r="AY3282" s="41">
        <f t="shared" si="3025"/>
        <v>6.0329383455045615</v>
      </c>
      <c r="AZ3282" s="41">
        <f t="shared" si="3026"/>
        <v>5.9970561383862089</v>
      </c>
      <c r="BA3282" s="41">
        <f t="shared" si="3027"/>
        <v>5.9849923075228038</v>
      </c>
      <c r="BB3282" s="41">
        <f t="shared" si="3028"/>
        <v>6.0237868887265327</v>
      </c>
      <c r="BC3282" s="41">
        <f t="shared" si="3029"/>
        <v>6.003524871244136</v>
      </c>
      <c r="BD3282" s="41">
        <f t="shared" si="3030"/>
        <v>6.0338006372123498</v>
      </c>
      <c r="BE3282" s="41">
        <f t="shared" si="3031"/>
        <v>6.004264388784641</v>
      </c>
      <c r="BF3282" s="41">
        <f t="shared" si="3032"/>
        <v>6.0150355625896017</v>
      </c>
      <c r="BG3282" s="41">
        <f t="shared" si="3033"/>
        <v>5.9882114886433397</v>
      </c>
      <c r="BH3282" s="41">
        <f t="shared" si="3034"/>
        <v>5.9887886609424408</v>
      </c>
      <c r="BI3282" s="41">
        <f t="shared" si="3035"/>
        <v>5.9849923075228038</v>
      </c>
      <c r="BJ3282" s="41">
        <f t="shared" si="3036"/>
        <v>6.6519584163291539</v>
      </c>
      <c r="BK3282" s="41">
        <f t="shared" si="3037"/>
        <v>1.0930594894893784</v>
      </c>
      <c r="BL3282" s="41">
        <f t="shared" si="3038"/>
        <v>0.5941562539472488</v>
      </c>
      <c r="BM3282" s="41">
        <f t="shared" si="3039"/>
        <v>4.2010993148642815</v>
      </c>
      <c r="BN3282" s="41">
        <f t="shared" si="3040"/>
        <v>1.5148936521477756</v>
      </c>
      <c r="BO3282" s="41">
        <f t="shared" si="3041"/>
        <v>6.9460813767529137</v>
      </c>
      <c r="BP3282" s="41">
        <f t="shared" si="3042"/>
        <v>1.5724476936770584</v>
      </c>
      <c r="BQ3282" s="41">
        <f t="shared" si="3043"/>
        <v>2.7053228787733836</v>
      </c>
      <c r="BR3282" s="41">
        <f t="shared" si="3044"/>
        <v>0.69919513143160827</v>
      </c>
      <c r="BS3282" s="41">
        <f t="shared" si="3045"/>
        <v>0.71989621307361307</v>
      </c>
      <c r="BT3282" s="41">
        <f t="shared" si="3046"/>
        <v>4803.2678717351055</v>
      </c>
      <c r="BU3282" s="41">
        <f t="shared" si="3047"/>
        <v>4469.698175439753</v>
      </c>
      <c r="BV3282" s="41">
        <f t="shared" si="3048"/>
        <v>6697.8003493712804</v>
      </c>
      <c r="BW3282" s="41">
        <f t="shared" si="3049"/>
        <v>4213.0027742882939</v>
      </c>
      <c r="BX3282" s="41">
        <f t="shared" si="3050"/>
        <v>4951.2625932911724</v>
      </c>
      <c r="BY3282" s="41">
        <f t="shared" si="3051"/>
        <v>6778.4290341080869</v>
      </c>
      <c r="BZ3282" s="41">
        <f t="shared" si="3052"/>
        <v>6176.148751517283</v>
      </c>
      <c r="CA3282" s="41">
        <f t="shared" si="3053"/>
        <v>4476.3933317981291</v>
      </c>
      <c r="CB3282" s="41">
        <f t="shared" si="3054"/>
        <v>5529.8297259880437</v>
      </c>
      <c r="CC3282" s="41">
        <f t="shared" si="3055"/>
        <v>7444.3602897049041</v>
      </c>
      <c r="CD3282" s="43">
        <f t="shared" si="3056"/>
        <v>4213.0027742882939</v>
      </c>
      <c r="CE3282" s="43">
        <f t="shared" si="3003"/>
        <v>4850.632904985081</v>
      </c>
      <c r="CF3282" s="43">
        <f t="shared" si="3004"/>
        <v>1835.1954416216092</v>
      </c>
      <c r="CG3282" s="43">
        <f t="shared" si="3005"/>
        <v>2029.5605742030377</v>
      </c>
      <c r="CH3282" s="43">
        <f t="shared" si="3006"/>
        <v>3383.683252240663</v>
      </c>
      <c r="CI3282" s="43">
        <f t="shared" si="3007"/>
        <v>2391.9668566469873</v>
      </c>
      <c r="CJ3282" s="43">
        <f t="shared" si="3008"/>
        <v>6994.4696609995808</v>
      </c>
      <c r="CK3282" s="43">
        <f t="shared" si="3009"/>
        <v>3039.675544743518</v>
      </c>
      <c r="CL3282" s="43">
        <f t="shared" si="3010"/>
        <v>2887.1541686698524</v>
      </c>
      <c r="CM3282" s="43">
        <f t="shared" si="3011"/>
        <v>1817.2457982923727</v>
      </c>
      <c r="CN3282" s="43">
        <f t="shared" si="3012"/>
        <v>2482.2419816423717</v>
      </c>
      <c r="CO3282" s="43">
        <f t="shared" si="3013"/>
        <v>1817.2457982923727</v>
      </c>
      <c r="CQ3282" s="61">
        <v>0.17429472662259538</v>
      </c>
      <c r="CR3282" s="61">
        <v>7.8814182013055345E-2</v>
      </c>
      <c r="CS3282" s="61">
        <v>0.82509383830081273</v>
      </c>
      <c r="CT3282" s="61">
        <v>2.9969388143043951E-2</v>
      </c>
      <c r="CU3282" s="61">
        <v>0.22577220727978653</v>
      </c>
      <c r="CV3282" s="61">
        <v>0.83794372161385755</v>
      </c>
      <c r="CW3282" s="61">
        <v>0.69180583442025223</v>
      </c>
      <c r="CX3282" s="61">
        <v>7.4325750783836741E-2</v>
      </c>
      <c r="CY3282" s="61">
        <v>0.47943847257282246</v>
      </c>
      <c r="CZ3282" s="61">
        <v>0.92712325513591565</v>
      </c>
      <c r="DA3282" s="61">
        <v>0.95687194383362417</v>
      </c>
      <c r="DB3282" s="61">
        <v>0.47252973575992141</v>
      </c>
      <c r="DC3282" s="61">
        <v>0.25103458412777357</v>
      </c>
      <c r="DD3282" s="61">
        <v>0.89641772243277862</v>
      </c>
      <c r="DE3282" s="61">
        <v>0.60008267529890025</v>
      </c>
      <c r="DF3282" s="61">
        <v>0.96064638301987082</v>
      </c>
      <c r="DG3282" s="61">
        <v>0.6142466838894024</v>
      </c>
      <c r="DH3282" s="61">
        <v>0.79574633327463407</v>
      </c>
      <c r="DI3282" s="61">
        <v>0.3048887750517727</v>
      </c>
      <c r="DJ3282" s="61">
        <v>0.31505866818847705</v>
      </c>
      <c r="DU3282" s="41">
        <f t="shared" si="3057"/>
        <v>0.98386545846481355</v>
      </c>
      <c r="DV3282" s="41">
        <f t="shared" si="3058"/>
        <v>1.1850000000000001</v>
      </c>
      <c r="DW3282" s="43">
        <f t="shared" si="3014"/>
        <v>1637.4803020973523</v>
      </c>
    </row>
    <row r="3283" spans="40:127" x14ac:dyDescent="0.25">
      <c r="AN3283" s="41">
        <f t="shared" si="3015"/>
        <v>1.665</v>
      </c>
      <c r="AO3283" s="41">
        <f t="shared" si="3016"/>
        <v>1.47</v>
      </c>
      <c r="AP3283" s="41">
        <f t="shared" si="3017"/>
        <v>1.6950000000000001</v>
      </c>
      <c r="AQ3283" s="41">
        <f t="shared" si="3018"/>
        <v>1.56</v>
      </c>
      <c r="AR3283" s="41">
        <f t="shared" si="3019"/>
        <v>1.4850000000000001</v>
      </c>
      <c r="AS3283" s="41">
        <f t="shared" si="3020"/>
        <v>1.365</v>
      </c>
      <c r="AT3283" s="41">
        <f t="shared" si="3021"/>
        <v>1.2749999999999999</v>
      </c>
      <c r="AU3283" s="41">
        <f t="shared" si="3022"/>
        <v>2.0699999999999998</v>
      </c>
      <c r="AV3283" s="41">
        <f t="shared" si="3023"/>
        <v>1.425</v>
      </c>
      <c r="AW3283" s="41">
        <f t="shared" si="3024"/>
        <v>1.365</v>
      </c>
      <c r="AX3283" s="41">
        <f t="shared" si="3002"/>
        <v>1.2749999999999999</v>
      </c>
      <c r="AY3283" s="41">
        <f t="shared" si="3025"/>
        <v>6.015173447770322</v>
      </c>
      <c r="AZ3283" s="41">
        <f t="shared" si="3026"/>
        <v>5.9986420177019761</v>
      </c>
      <c r="BA3283" s="41">
        <f t="shared" si="3027"/>
        <v>5.994351523650459</v>
      </c>
      <c r="BB3283" s="41">
        <f t="shared" si="3028"/>
        <v>6.0003300309607672</v>
      </c>
      <c r="BC3283" s="41">
        <f t="shared" si="3029"/>
        <v>6.0033923185085909</v>
      </c>
      <c r="BD3283" s="41">
        <f t="shared" si="3030"/>
        <v>5.9906439720960245</v>
      </c>
      <c r="BE3283" s="41">
        <f t="shared" si="3031"/>
        <v>5.9855017417528131</v>
      </c>
      <c r="BF3283" s="41">
        <f t="shared" si="3032"/>
        <v>5.9940643570353913</v>
      </c>
      <c r="BG3283" s="41">
        <f t="shared" si="3033"/>
        <v>6.0072051625389236</v>
      </c>
      <c r="BH3283" s="41">
        <f t="shared" si="3034"/>
        <v>5.9843362966249645</v>
      </c>
      <c r="BI3283" s="41">
        <f t="shared" si="3035"/>
        <v>5.9843362966249645</v>
      </c>
      <c r="BJ3283" s="41">
        <f t="shared" si="3036"/>
        <v>2.7241618578738818</v>
      </c>
      <c r="BK3283" s="41">
        <f t="shared" si="3037"/>
        <v>1.1841497233202161</v>
      </c>
      <c r="BL3283" s="41">
        <f t="shared" si="3038"/>
        <v>0.95353545049891786</v>
      </c>
      <c r="BM3283" s="41">
        <f t="shared" si="3039"/>
        <v>1.2894310950372181</v>
      </c>
      <c r="BN3283" s="41">
        <f t="shared" si="3040"/>
        <v>1.5048017096992592</v>
      </c>
      <c r="BO3283" s="41">
        <f t="shared" si="3041"/>
        <v>0.79066758061149067</v>
      </c>
      <c r="BP3283" s="41">
        <f t="shared" si="3042"/>
        <v>0.60966476171073025</v>
      </c>
      <c r="BQ3283" s="41">
        <f t="shared" si="3043"/>
        <v>0.93980611315930462</v>
      </c>
      <c r="BR3283" s="41">
        <f t="shared" si="3044"/>
        <v>1.8237023887500967</v>
      </c>
      <c r="BS3283" s="41">
        <f t="shared" si="3045"/>
        <v>0.57476338159671803</v>
      </c>
      <c r="BT3283" s="41">
        <f t="shared" si="3046"/>
        <v>5915.3018438962072</v>
      </c>
      <c r="BU3283" s="41">
        <f t="shared" si="3047"/>
        <v>5215.3373142461014</v>
      </c>
      <c r="BV3283" s="41">
        <f t="shared" si="3048"/>
        <v>6011.4522475177573</v>
      </c>
      <c r="BW3283" s="41">
        <f t="shared" si="3049"/>
        <v>5535.4223478906215</v>
      </c>
      <c r="BX3283" s="41">
        <f t="shared" si="3050"/>
        <v>5270.6407030315459</v>
      </c>
      <c r="BY3283" s="41">
        <f t="shared" si="3051"/>
        <v>4839.583659390817</v>
      </c>
      <c r="BZ3283" s="41">
        <f t="shared" si="3052"/>
        <v>4518.5496726035117</v>
      </c>
      <c r="CA3283" s="41">
        <f t="shared" si="3053"/>
        <v>7341.243707045116</v>
      </c>
      <c r="CB3283" s="41">
        <f t="shared" si="3054"/>
        <v>5059.2913739440501</v>
      </c>
      <c r="CC3283" s="41">
        <f t="shared" si="3055"/>
        <v>4837.0351384789601</v>
      </c>
      <c r="CD3283" s="43">
        <f t="shared" si="3056"/>
        <v>4518.5496726035117</v>
      </c>
      <c r="CE3283" s="43">
        <f t="shared" si="3003"/>
        <v>3828.4287506395099</v>
      </c>
      <c r="CF3283" s="43">
        <f t="shared" si="3004"/>
        <v>2228.4891343679933</v>
      </c>
      <c r="CG3283" s="43">
        <f t="shared" si="3005"/>
        <v>2305.8338037899011</v>
      </c>
      <c r="CH3283" s="43">
        <f t="shared" si="3006"/>
        <v>2467.8203727204836</v>
      </c>
      <c r="CI3283" s="43">
        <f t="shared" si="3007"/>
        <v>2537.7916778378103</v>
      </c>
      <c r="CJ3283" s="43">
        <f t="shared" si="3008"/>
        <v>1690.906114510032</v>
      </c>
      <c r="CK3283" s="43">
        <f t="shared" si="3009"/>
        <v>1386.9014713070965</v>
      </c>
      <c r="CL3283" s="43">
        <f t="shared" si="3010"/>
        <v>2795.6278323388224</v>
      </c>
      <c r="CM3283" s="43">
        <f t="shared" si="3011"/>
        <v>2680.9068541870643</v>
      </c>
      <c r="CN3283" s="43">
        <f t="shared" si="3012"/>
        <v>1441.674026686896</v>
      </c>
      <c r="CO3283" s="43">
        <f t="shared" si="3013"/>
        <v>1386.9014713070965</v>
      </c>
      <c r="CQ3283" s="61">
        <v>0.62007786638798068</v>
      </c>
      <c r="CR3283" s="61">
        <v>0.34942809820382836</v>
      </c>
      <c r="CS3283" s="61">
        <v>0.64052176602009658</v>
      </c>
      <c r="CT3283" s="61">
        <v>0.48054910592972711</v>
      </c>
      <c r="CU3283" s="61">
        <v>0.35514554845237767</v>
      </c>
      <c r="CV3283" s="61">
        <v>0.19332299859537205</v>
      </c>
      <c r="CW3283" s="61">
        <v>9.4734867632686792E-2</v>
      </c>
      <c r="CX3283" s="61">
        <v>0.92060245957296705</v>
      </c>
      <c r="CY3283" s="61">
        <v>0.27796052027868057</v>
      </c>
      <c r="CZ3283" s="61">
        <v>0.18156372967403644</v>
      </c>
      <c r="DA3283" s="61">
        <v>0.79768478842308321</v>
      </c>
      <c r="DB3283" s="61">
        <v>0.50406025756671835</v>
      </c>
      <c r="DC3283" s="61">
        <v>0.41923795592885127</v>
      </c>
      <c r="DD3283" s="61">
        <v>0.53757978671155127</v>
      </c>
      <c r="DE3283" s="61">
        <v>0.59752913026643961</v>
      </c>
      <c r="DF3283" s="61">
        <v>0.34867167315239778</v>
      </c>
      <c r="DG3283" s="61">
        <v>0.25921158818416923</v>
      </c>
      <c r="DH3283" s="61">
        <v>0.413646986412741</v>
      </c>
      <c r="DI3283" s="61">
        <v>0.6688981192072927</v>
      </c>
      <c r="DJ3283" s="61">
        <v>0.24070833546610071</v>
      </c>
      <c r="DU3283" s="41">
        <f t="shared" si="3057"/>
        <v>0.59370681104189083</v>
      </c>
      <c r="DV3283" s="41">
        <f t="shared" si="3058"/>
        <v>1.2749999999999999</v>
      </c>
      <c r="DW3283" s="43">
        <f t="shared" si="3014"/>
        <v>1368.6300700329959</v>
      </c>
    </row>
    <row r="3284" spans="40:127" x14ac:dyDescent="0.25">
      <c r="AN3284" s="41">
        <f t="shared" si="3015"/>
        <v>1.5149999999999999</v>
      </c>
      <c r="AO3284" s="41">
        <f t="shared" si="3016"/>
        <v>2.19</v>
      </c>
      <c r="AP3284" s="41">
        <f t="shared" si="3017"/>
        <v>1.44</v>
      </c>
      <c r="AQ3284" s="41">
        <f t="shared" si="3018"/>
        <v>1.5</v>
      </c>
      <c r="AR3284" s="41">
        <f t="shared" si="3019"/>
        <v>1.56</v>
      </c>
      <c r="AS3284" s="41">
        <f t="shared" si="3020"/>
        <v>1.5149999999999999</v>
      </c>
      <c r="AT3284" s="41">
        <f t="shared" si="3021"/>
        <v>1.77</v>
      </c>
      <c r="AU3284" s="41">
        <f t="shared" si="3022"/>
        <v>1.26</v>
      </c>
      <c r="AV3284" s="41">
        <f t="shared" si="3023"/>
        <v>1.26</v>
      </c>
      <c r="AW3284" s="41">
        <f t="shared" si="3024"/>
        <v>1.7250000000000001</v>
      </c>
      <c r="AX3284" s="41">
        <f t="shared" si="3002"/>
        <v>1.26</v>
      </c>
      <c r="AY3284" s="41">
        <f t="shared" si="3025"/>
        <v>6.0204382255808069</v>
      </c>
      <c r="AZ3284" s="41">
        <f t="shared" si="3026"/>
        <v>5.9955528708738646</v>
      </c>
      <c r="BA3284" s="41">
        <f t="shared" si="3027"/>
        <v>6.020910297024435</v>
      </c>
      <c r="BB3284" s="41">
        <f t="shared" si="3028"/>
        <v>5.9920694996788875</v>
      </c>
      <c r="BC3284" s="41">
        <f t="shared" si="3029"/>
        <v>6.0334085333078011</v>
      </c>
      <c r="BD3284" s="41">
        <f t="shared" si="3030"/>
        <v>6.0446632886758298</v>
      </c>
      <c r="BE3284" s="41">
        <f t="shared" si="3031"/>
        <v>5.9985776310563992</v>
      </c>
      <c r="BF3284" s="41">
        <f t="shared" si="3032"/>
        <v>6.0161565305422071</v>
      </c>
      <c r="BG3284" s="41">
        <f t="shared" si="3033"/>
        <v>5.9843517629050735</v>
      </c>
      <c r="BH3284" s="41">
        <f t="shared" si="3034"/>
        <v>5.9952728076782655</v>
      </c>
      <c r="BI3284" s="41">
        <f t="shared" si="3035"/>
        <v>5.9843517629050735</v>
      </c>
      <c r="BJ3284" s="41">
        <f t="shared" si="3036"/>
        <v>3.5502200389515695</v>
      </c>
      <c r="BK3284" s="41">
        <f t="shared" si="3037"/>
        <v>1.0131724237054507</v>
      </c>
      <c r="BL3284" s="41">
        <f t="shared" si="3038"/>
        <v>3.6354983274154709</v>
      </c>
      <c r="BM3284" s="41">
        <f t="shared" si="3039"/>
        <v>0.84971966025854861</v>
      </c>
      <c r="BN3284" s="41">
        <f t="shared" si="3040"/>
        <v>6.810763482967122</v>
      </c>
      <c r="BO3284" s="41">
        <f t="shared" si="3041"/>
        <v>11.973468745342895</v>
      </c>
      <c r="BP3284" s="41">
        <f t="shared" si="3042"/>
        <v>1.1803082088824461</v>
      </c>
      <c r="BQ3284" s="41">
        <f t="shared" si="3043"/>
        <v>2.8623219118915793</v>
      </c>
      <c r="BR3284" s="41">
        <f t="shared" si="3044"/>
        <v>0.57521324885567804</v>
      </c>
      <c r="BS3284" s="41">
        <f t="shared" si="3045"/>
        <v>0.99894555818892594</v>
      </c>
      <c r="BT3284" s="41">
        <f t="shared" si="3046"/>
        <v>5384.7467206565934</v>
      </c>
      <c r="BU3284" s="41">
        <f t="shared" si="3047"/>
        <v>7767.7873651790223</v>
      </c>
      <c r="BV3284" s="41">
        <f t="shared" si="3048"/>
        <v>5118.3757587191376</v>
      </c>
      <c r="BW3284" s="41">
        <f t="shared" si="3049"/>
        <v>5318.8565234695989</v>
      </c>
      <c r="BX3284" s="41">
        <f t="shared" si="3050"/>
        <v>5550.6591616202295</v>
      </c>
      <c r="BY3284" s="41">
        <f t="shared" si="3051"/>
        <v>5395.5694270285649</v>
      </c>
      <c r="BZ3284" s="41">
        <f t="shared" si="3052"/>
        <v>6279.6581664311798</v>
      </c>
      <c r="CA3284" s="41">
        <f t="shared" si="3053"/>
        <v>4476.8104249019752</v>
      </c>
      <c r="CB3284" s="41">
        <f t="shared" si="3054"/>
        <v>4464.9612821887176</v>
      </c>
      <c r="CC3284" s="41">
        <f t="shared" si="3055"/>
        <v>6118.3197467182163</v>
      </c>
      <c r="CD3284" s="43">
        <f t="shared" si="3056"/>
        <v>4464.9612821887176</v>
      </c>
      <c r="CE3284" s="43">
        <f t="shared" si="3003"/>
        <v>3976.7669935021495</v>
      </c>
      <c r="CF3284" s="43">
        <f t="shared" si="3004"/>
        <v>3070.970696955505</v>
      </c>
      <c r="CG3284" s="43">
        <f t="shared" si="3005"/>
        <v>3825.0255804727649</v>
      </c>
      <c r="CH3284" s="43">
        <f t="shared" si="3006"/>
        <v>1926.2780225790837</v>
      </c>
      <c r="CI3284" s="43">
        <f t="shared" si="3007"/>
        <v>5671.6885581403976</v>
      </c>
      <c r="CJ3284" s="43">
        <f t="shared" si="3008"/>
        <v>7303.1883706221925</v>
      </c>
      <c r="CK3284" s="43">
        <f t="shared" si="3009"/>
        <v>2678.9268644272547</v>
      </c>
      <c r="CL3284" s="43">
        <f t="shared" si="3010"/>
        <v>2969.7484201224811</v>
      </c>
      <c r="CM3284" s="43">
        <f t="shared" si="3011"/>
        <v>1331.2967219177019</v>
      </c>
      <c r="CN3284" s="43">
        <f t="shared" si="3012"/>
        <v>2401.8721512289694</v>
      </c>
      <c r="CO3284" s="43">
        <f t="shared" si="3013"/>
        <v>1331.2967219177019</v>
      </c>
      <c r="CQ3284" s="61">
        <v>0.41686293851549783</v>
      </c>
      <c r="CR3284" s="61">
        <v>0.95246734238883901</v>
      </c>
      <c r="CS3284" s="61">
        <v>0.2883686292832276</v>
      </c>
      <c r="CT3284" s="61">
        <v>0.37850364765827593</v>
      </c>
      <c r="CU3284" s="61">
        <v>0.46610214144223561</v>
      </c>
      <c r="CV3284" s="61">
        <v>0.40451574321257489</v>
      </c>
      <c r="CW3284" s="61">
        <v>0.73309668916188608</v>
      </c>
      <c r="CX3284" s="61">
        <v>8.1754480191276735E-2</v>
      </c>
      <c r="CY3284" s="61">
        <v>7.7308218183978705E-2</v>
      </c>
      <c r="CZ3284" s="61">
        <v>0.68830847154024322</v>
      </c>
      <c r="DA3284" s="61">
        <v>0.8632572396810112</v>
      </c>
      <c r="DB3284" s="61">
        <v>0.44278909810179201</v>
      </c>
      <c r="DC3284" s="61">
        <v>0.86832850195005629</v>
      </c>
      <c r="DD3284" s="61">
        <v>0.3753414226446653</v>
      </c>
      <c r="DE3284" s="61">
        <v>0.95896483891889894</v>
      </c>
      <c r="DF3284" s="61">
        <v>0.98916949217370698</v>
      </c>
      <c r="DG3284" s="61">
        <v>0.50277944389711504</v>
      </c>
      <c r="DH3284" s="61">
        <v>0.81118257435655949</v>
      </c>
      <c r="DI3284" s="61">
        <v>0.2409491123695825</v>
      </c>
      <c r="DJ3284" s="61">
        <v>0.43727789297408404</v>
      </c>
      <c r="DU3284" s="41">
        <f t="shared" si="3057"/>
        <v>0.68968342935554972</v>
      </c>
      <c r="DV3284" s="41">
        <f t="shared" si="3058"/>
        <v>1.26</v>
      </c>
      <c r="DW3284" s="43">
        <f t="shared" si="3014"/>
        <v>1457.7576128928811</v>
      </c>
    </row>
    <row r="3285" spans="40:127" x14ac:dyDescent="0.25">
      <c r="AN3285" s="41">
        <f t="shared" si="3015"/>
        <v>1.38</v>
      </c>
      <c r="AO3285" s="41">
        <f t="shared" si="3016"/>
        <v>1.68</v>
      </c>
      <c r="AP3285" s="41">
        <f t="shared" si="3017"/>
        <v>1.7250000000000001</v>
      </c>
      <c r="AQ3285" s="41">
        <f t="shared" si="3018"/>
        <v>1.5149999999999999</v>
      </c>
      <c r="AR3285" s="41">
        <f t="shared" si="3019"/>
        <v>1.425</v>
      </c>
      <c r="AS3285" s="41">
        <f t="shared" si="3020"/>
        <v>2.1</v>
      </c>
      <c r="AT3285" s="41">
        <f t="shared" si="3021"/>
        <v>1.4850000000000001</v>
      </c>
      <c r="AU3285" s="41">
        <f t="shared" si="3022"/>
        <v>1.635</v>
      </c>
      <c r="AV3285" s="41">
        <f t="shared" si="3023"/>
        <v>1.9950000000000001</v>
      </c>
      <c r="AW3285" s="41">
        <f t="shared" si="3024"/>
        <v>1.635</v>
      </c>
      <c r="AX3285" s="41">
        <f t="shared" si="3002"/>
        <v>1.38</v>
      </c>
      <c r="AY3285" s="41">
        <f t="shared" si="3025"/>
        <v>6.0047380459322426</v>
      </c>
      <c r="AZ3285" s="41">
        <f t="shared" si="3026"/>
        <v>5.9831437899736777</v>
      </c>
      <c r="BA3285" s="41">
        <f t="shared" si="3027"/>
        <v>5.9796768919762524</v>
      </c>
      <c r="BB3285" s="41">
        <f t="shared" si="3028"/>
        <v>6.0148725996376511</v>
      </c>
      <c r="BC3285" s="41">
        <f t="shared" si="3029"/>
        <v>5.9963085413260879</v>
      </c>
      <c r="BD3285" s="41">
        <f t="shared" si="3030"/>
        <v>6.0146670260054149</v>
      </c>
      <c r="BE3285" s="41">
        <f t="shared" si="3031"/>
        <v>5.9732683246649643</v>
      </c>
      <c r="BF3285" s="41">
        <f t="shared" si="3032"/>
        <v>5.9839722960306103</v>
      </c>
      <c r="BG3285" s="41">
        <f t="shared" si="3033"/>
        <v>6.0132350856237622</v>
      </c>
      <c r="BH3285" s="41">
        <f t="shared" si="3034"/>
        <v>6.0003889777454757</v>
      </c>
      <c r="BI3285" s="41">
        <f t="shared" si="3035"/>
        <v>5.9732683246649643</v>
      </c>
      <c r="BJ3285" s="41">
        <f t="shared" si="3036"/>
        <v>1.6104504711626084</v>
      </c>
      <c r="BK3285" s="41">
        <f t="shared" si="3037"/>
        <v>0.54111235641584832</v>
      </c>
      <c r="BL3285" s="41">
        <f t="shared" si="3038"/>
        <v>0.45402883455411153</v>
      </c>
      <c r="BM3285" s="41">
        <f t="shared" si="3039"/>
        <v>2.6832249307545291</v>
      </c>
      <c r="BN3285" s="41">
        <f t="shared" si="3040"/>
        <v>1.0525751696818453</v>
      </c>
      <c r="BO3285" s="41">
        <f t="shared" si="3041"/>
        <v>2.6556053733064324</v>
      </c>
      <c r="BP3285" s="41">
        <f t="shared" si="3042"/>
        <v>0.32817370561417114</v>
      </c>
      <c r="BQ3285" s="41">
        <f t="shared" si="3043"/>
        <v>0.5642763641158195</v>
      </c>
      <c r="BR3285" s="41">
        <f t="shared" si="3044"/>
        <v>2.4709225641085033</v>
      </c>
      <c r="BS3285" s="41">
        <f t="shared" si="3045"/>
        <v>1.2932715529716066</v>
      </c>
      <c r="BT3285" s="41">
        <f t="shared" si="3046"/>
        <v>4898.5180746470587</v>
      </c>
      <c r="BU3285" s="41">
        <f t="shared" si="3047"/>
        <v>5952.6808286219575</v>
      </c>
      <c r="BV3285" s="41">
        <f t="shared" si="3048"/>
        <v>6110.3565614645695</v>
      </c>
      <c r="BW3285" s="41">
        <f t="shared" si="3049"/>
        <v>5382.2571663676463</v>
      </c>
      <c r="BX3285" s="41">
        <f t="shared" si="3050"/>
        <v>5054.7007029940278</v>
      </c>
      <c r="BY3285" s="41">
        <f t="shared" si="3051"/>
        <v>7460.4269951935839</v>
      </c>
      <c r="BZ3285" s="41">
        <f t="shared" si="3052"/>
        <v>5257.4004869546798</v>
      </c>
      <c r="CA3285" s="41">
        <f t="shared" si="3053"/>
        <v>5793.6351111338563</v>
      </c>
      <c r="CB3285" s="41">
        <f t="shared" si="3054"/>
        <v>7086.5619290309251</v>
      </c>
      <c r="CC3285" s="41">
        <f t="shared" si="3055"/>
        <v>5801.5769192231219</v>
      </c>
      <c r="CD3285" s="43">
        <f t="shared" si="3056"/>
        <v>4898.5180746470587</v>
      </c>
      <c r="CE3285" s="43">
        <f t="shared" si="3003"/>
        <v>2439.7349633578706</v>
      </c>
      <c r="CF3285" s="43">
        <f t="shared" si="3004"/>
        <v>1721.6421415900975</v>
      </c>
      <c r="CG3285" s="43">
        <f t="shared" si="3005"/>
        <v>1619.2753105246888</v>
      </c>
      <c r="CH3285" s="43">
        <f t="shared" si="3006"/>
        <v>3457.2521095737056</v>
      </c>
      <c r="CI3285" s="43">
        <f t="shared" si="3007"/>
        <v>2036.7198775890324</v>
      </c>
      <c r="CJ3285" s="43">
        <f t="shared" si="3008"/>
        <v>4767.5026303040459</v>
      </c>
      <c r="CK3285" s="43">
        <f t="shared" si="3009"/>
        <v>1185.1360840591465</v>
      </c>
      <c r="CL3285" s="43">
        <f t="shared" si="3010"/>
        <v>1711.0140032120532</v>
      </c>
      <c r="CM3285" s="43">
        <f t="shared" si="3011"/>
        <v>4368.8018246749316</v>
      </c>
      <c r="CN3285" s="43">
        <f t="shared" si="3012"/>
        <v>2590.3145001175867</v>
      </c>
      <c r="CO3285" s="43">
        <f t="shared" si="3013"/>
        <v>1185.1360840591465</v>
      </c>
      <c r="CQ3285" s="61">
        <v>0.213265868480913</v>
      </c>
      <c r="CR3285" s="61">
        <v>0.63557169324841312</v>
      </c>
      <c r="CS3285" s="61">
        <v>0.69018506465633911</v>
      </c>
      <c r="CT3285" s="61">
        <v>0.39718442892947758</v>
      </c>
      <c r="CU3285" s="61">
        <v>0.27196945708377995</v>
      </c>
      <c r="CV3285" s="61">
        <v>0.92593278696951931</v>
      </c>
      <c r="CW3285" s="61">
        <v>0.37113804154595087</v>
      </c>
      <c r="CX3285" s="61">
        <v>0.5740645581051067</v>
      </c>
      <c r="CY3285" s="61">
        <v>0.88808688485383913</v>
      </c>
      <c r="CZ3285" s="61">
        <v>0.5820986493484519</v>
      </c>
      <c r="DA3285" s="61">
        <v>0.6232396640963892</v>
      </c>
      <c r="DB3285" s="61">
        <v>0.22254149024419889</v>
      </c>
      <c r="DC3285" s="61">
        <v>0.17437614868176299</v>
      </c>
      <c r="DD3285" s="61">
        <v>0.79344106267720083</v>
      </c>
      <c r="DE3285" s="61">
        <v>0.45771056999100157</v>
      </c>
      <c r="DF3285" s="61">
        <v>0.79051105681100164</v>
      </c>
      <c r="DG3285" s="61">
        <v>0.1042393924948396</v>
      </c>
      <c r="DH3285" s="61">
        <v>0.23507942695614692</v>
      </c>
      <c r="DI3285" s="61">
        <v>0.76943096603125527</v>
      </c>
      <c r="DJ3285" s="61">
        <v>0.53874672097997189</v>
      </c>
      <c r="DU3285" s="41">
        <f t="shared" si="3057"/>
        <v>0.44097283011732369</v>
      </c>
      <c r="DV3285" s="41">
        <f t="shared" si="3058"/>
        <v>1.38</v>
      </c>
      <c r="DW3285" s="43">
        <f t="shared" si="3014"/>
        <v>1276.6589070170514</v>
      </c>
    </row>
    <row r="3286" spans="40:127" x14ac:dyDescent="0.25">
      <c r="AN3286" s="41">
        <f t="shared" si="3015"/>
        <v>1.41</v>
      </c>
      <c r="AO3286" s="41">
        <f t="shared" si="3016"/>
        <v>1.635</v>
      </c>
      <c r="AP3286" s="41">
        <f t="shared" si="3017"/>
        <v>1.44</v>
      </c>
      <c r="AQ3286" s="41">
        <f t="shared" si="3018"/>
        <v>1.38</v>
      </c>
      <c r="AR3286" s="41">
        <f t="shared" si="3019"/>
        <v>1.845</v>
      </c>
      <c r="AS3286" s="41">
        <f t="shared" si="3020"/>
        <v>2.0550000000000002</v>
      </c>
      <c r="AT3286" s="41">
        <f t="shared" si="3021"/>
        <v>1.89</v>
      </c>
      <c r="AU3286" s="41">
        <f t="shared" si="3022"/>
        <v>1.32</v>
      </c>
      <c r="AV3286" s="41">
        <f t="shared" si="3023"/>
        <v>1.665</v>
      </c>
      <c r="AW3286" s="41">
        <f t="shared" si="3024"/>
        <v>1.53</v>
      </c>
      <c r="AX3286" s="41">
        <f t="shared" si="3002"/>
        <v>1.32</v>
      </c>
      <c r="AY3286" s="41">
        <f t="shared" si="3025"/>
        <v>6.0159553867181081</v>
      </c>
      <c r="AZ3286" s="41">
        <f t="shared" si="3026"/>
        <v>6.0027081547866867</v>
      </c>
      <c r="BA3286" s="41">
        <f t="shared" si="3027"/>
        <v>6.0231201819394933</v>
      </c>
      <c r="BB3286" s="41">
        <f t="shared" si="3028"/>
        <v>5.9921067259793785</v>
      </c>
      <c r="BC3286" s="41">
        <f t="shared" si="3029"/>
        <v>6.0351851958860454</v>
      </c>
      <c r="BD3286" s="41">
        <f t="shared" si="3030"/>
        <v>5.9702114070535215</v>
      </c>
      <c r="BE3286" s="41">
        <f t="shared" si="3031"/>
        <v>5.9807290690882695</v>
      </c>
      <c r="BF3286" s="41">
        <f t="shared" si="3032"/>
        <v>5.9732918243206665</v>
      </c>
      <c r="BG3286" s="41">
        <f t="shared" si="3033"/>
        <v>5.9850920254975559</v>
      </c>
      <c r="BH3286" s="41">
        <f t="shared" si="3034"/>
        <v>6.0096744393347485</v>
      </c>
      <c r="BI3286" s="41">
        <f t="shared" si="3035"/>
        <v>5.9702114070535215</v>
      </c>
      <c r="BJ3286" s="41">
        <f t="shared" si="3036"/>
        <v>2.8334966442192497</v>
      </c>
      <c r="BK3286" s="41">
        <f t="shared" si="3037"/>
        <v>1.4537684934098571</v>
      </c>
      <c r="BL3286" s="41">
        <f t="shared" si="3038"/>
        <v>4.0626622028112447</v>
      </c>
      <c r="BM3286" s="41">
        <f t="shared" si="3039"/>
        <v>0.85131926206428032</v>
      </c>
      <c r="BN3286" s="41">
        <f t="shared" si="3040"/>
        <v>7.4456976626186337</v>
      </c>
      <c r="BO3286" s="41">
        <f t="shared" si="3041"/>
        <v>0.28106224659461448</v>
      </c>
      <c r="BP3286" s="41">
        <f t="shared" si="3042"/>
        <v>0.47886758654860273</v>
      </c>
      <c r="BQ3286" s="41">
        <f t="shared" si="3043"/>
        <v>0.32856478697390451</v>
      </c>
      <c r="BR3286" s="41">
        <f t="shared" si="3044"/>
        <v>0.59716066047761684</v>
      </c>
      <c r="BS3286" s="41">
        <f t="shared" si="3045"/>
        <v>2.0653118848943799</v>
      </c>
      <c r="BT3286" s="41">
        <f t="shared" si="3046"/>
        <v>5009.6802981356423</v>
      </c>
      <c r="BU3286" s="41">
        <f t="shared" si="3047"/>
        <v>5802.6979785579288</v>
      </c>
      <c r="BV3286" s="41">
        <f t="shared" si="3048"/>
        <v>5119.3149841124787</v>
      </c>
      <c r="BW3286" s="41">
        <f t="shared" si="3049"/>
        <v>4893.3632017628724</v>
      </c>
      <c r="BX3286" s="41">
        <f t="shared" si="3050"/>
        <v>6565.6883813462364</v>
      </c>
      <c r="BY3286" s="41">
        <f t="shared" si="3051"/>
        <v>7273.5307043299717</v>
      </c>
      <c r="BZ3286" s="41">
        <f t="shared" si="3052"/>
        <v>6695.4144309620006</v>
      </c>
      <c r="CA3286" s="41">
        <f t="shared" si="3053"/>
        <v>4673.2540698767107</v>
      </c>
      <c r="CB3286" s="41">
        <f t="shared" si="3054"/>
        <v>5900.4923193540653</v>
      </c>
      <c r="CC3286" s="41">
        <f t="shared" si="3055"/>
        <v>5433.1975852862133</v>
      </c>
      <c r="CD3286" s="43">
        <f t="shared" si="3056"/>
        <v>4673.2540698767107</v>
      </c>
      <c r="CE3286" s="43">
        <f t="shared" si="3003"/>
        <v>3306.513812151411</v>
      </c>
      <c r="CF3286" s="43">
        <f t="shared" si="3004"/>
        <v>2746.3460585298076</v>
      </c>
      <c r="CG3286" s="43">
        <f t="shared" si="3005"/>
        <v>4043.5025948809271</v>
      </c>
      <c r="CH3286" s="43">
        <f t="shared" si="3006"/>
        <v>1773.84306166888</v>
      </c>
      <c r="CI3286" s="43">
        <f t="shared" si="3007"/>
        <v>7013.5669405492627</v>
      </c>
      <c r="CJ3286" s="43">
        <f t="shared" si="3008"/>
        <v>1517.7595007646678</v>
      </c>
      <c r="CK3286" s="43">
        <f t="shared" si="3009"/>
        <v>1822.0462731214225</v>
      </c>
      <c r="CL3286" s="43">
        <f t="shared" si="3010"/>
        <v>1054.0818055822945</v>
      </c>
      <c r="CM3286" s="43">
        <f t="shared" si="3011"/>
        <v>1792.4609784388047</v>
      </c>
      <c r="CN3286" s="43">
        <f t="shared" si="3012"/>
        <v>3063.1913725272343</v>
      </c>
      <c r="CO3286" s="43">
        <f t="shared" si="3013"/>
        <v>1054.0818055822945</v>
      </c>
      <c r="CQ3286" s="61">
        <v>0.25298369207487781</v>
      </c>
      <c r="CR3286" s="61">
        <v>0.56604209476273981</v>
      </c>
      <c r="CS3286" s="61">
        <v>0.30177983016430332</v>
      </c>
      <c r="CT3286" s="61">
        <v>0.21684110885948038</v>
      </c>
      <c r="CU3286" s="61">
        <v>0.79679734992022588</v>
      </c>
      <c r="CV3286" s="61">
        <v>0.91179076504640633</v>
      </c>
      <c r="CW3286" s="61">
        <v>0.82287226516244782</v>
      </c>
      <c r="CX3286" s="61">
        <v>0.12767150244441783</v>
      </c>
      <c r="CY3286" s="61">
        <v>0.60377611616694937</v>
      </c>
      <c r="CZ3286" s="61">
        <v>0.41994839520865468</v>
      </c>
      <c r="DA3286" s="61">
        <v>0.80846715277740877</v>
      </c>
      <c r="DB3286" s="61">
        <v>0.58428428710995284</v>
      </c>
      <c r="DC3286" s="61">
        <v>0.89033137861469214</v>
      </c>
      <c r="DD3286" s="61">
        <v>0.37604649516959865</v>
      </c>
      <c r="DE3286" s="61">
        <v>0.96614013776264818</v>
      </c>
      <c r="DF3286" s="61">
        <v>7.9140204475436127E-2</v>
      </c>
      <c r="DG3286" s="61">
        <v>0.18824452748377862</v>
      </c>
      <c r="DH3286" s="61">
        <v>0.10445240686798973</v>
      </c>
      <c r="DI3286" s="61">
        <v>0.25262441203554187</v>
      </c>
      <c r="DJ3286" s="61">
        <v>0.71219266021253447</v>
      </c>
      <c r="DU3286" s="41">
        <f t="shared" si="3057"/>
        <v>0.60707333283261156</v>
      </c>
      <c r="DV3286" s="41">
        <f t="shared" si="3058"/>
        <v>1.32</v>
      </c>
      <c r="DW3286" s="43">
        <f t="shared" si="3014"/>
        <v>1432.7960856477239</v>
      </c>
    </row>
    <row r="3287" spans="40:127" x14ac:dyDescent="0.25">
      <c r="AN3287" s="41">
        <f t="shared" si="3015"/>
        <v>1.4850000000000001</v>
      </c>
      <c r="AO3287" s="41">
        <f t="shared" si="3016"/>
        <v>1.47</v>
      </c>
      <c r="AP3287" s="41">
        <f t="shared" si="3017"/>
        <v>1.8</v>
      </c>
      <c r="AQ3287" s="41">
        <f t="shared" si="3018"/>
        <v>1.2749999999999999</v>
      </c>
      <c r="AR3287" s="41">
        <f t="shared" si="3019"/>
        <v>1.53</v>
      </c>
      <c r="AS3287" s="41">
        <f t="shared" si="3020"/>
        <v>1.2</v>
      </c>
      <c r="AT3287" s="41">
        <f t="shared" si="3021"/>
        <v>1.7250000000000001</v>
      </c>
      <c r="AU3287" s="41">
        <f t="shared" si="3022"/>
        <v>1.83</v>
      </c>
      <c r="AV3287" s="41">
        <f t="shared" si="3023"/>
        <v>1.3049999999999999</v>
      </c>
      <c r="AW3287" s="41">
        <f t="shared" si="3024"/>
        <v>1.32</v>
      </c>
      <c r="AX3287" s="41">
        <f t="shared" si="3002"/>
        <v>1.2</v>
      </c>
      <c r="AY3287" s="41">
        <f t="shared" si="3025"/>
        <v>6.0225755503899192</v>
      </c>
      <c r="AZ3287" s="41">
        <f t="shared" si="3026"/>
        <v>6.0443316022655669</v>
      </c>
      <c r="BA3287" s="41">
        <f t="shared" si="3027"/>
        <v>5.9712946053327576</v>
      </c>
      <c r="BB3287" s="41">
        <f t="shared" si="3028"/>
        <v>5.9715459605703449</v>
      </c>
      <c r="BC3287" s="41">
        <f t="shared" si="3029"/>
        <v>6.0208986949807537</v>
      </c>
      <c r="BD3287" s="41">
        <f t="shared" si="3030"/>
        <v>6.0025268527758877</v>
      </c>
      <c r="BE3287" s="41">
        <f t="shared" si="3031"/>
        <v>5.9826989352405047</v>
      </c>
      <c r="BF3287" s="41">
        <f t="shared" si="3032"/>
        <v>6.0185369046266928</v>
      </c>
      <c r="BG3287" s="41">
        <f t="shared" si="3033"/>
        <v>6.0047538697979626</v>
      </c>
      <c r="BH3287" s="41">
        <f t="shared" si="3034"/>
        <v>5.9916832849110788</v>
      </c>
      <c r="BI3287" s="41">
        <f t="shared" si="3035"/>
        <v>5.9712946053327576</v>
      </c>
      <c r="BJ3287" s="41">
        <f t="shared" si="3036"/>
        <v>3.9529545803976269</v>
      </c>
      <c r="BK3287" s="41">
        <f t="shared" si="3037"/>
        <v>11.776207729365957</v>
      </c>
      <c r="BL3287" s="41">
        <f t="shared" si="3038"/>
        <v>0.29693008860531195</v>
      </c>
      <c r="BM3287" s="41">
        <f t="shared" si="3039"/>
        <v>0.30073803293600171</v>
      </c>
      <c r="BN3287" s="41">
        <f t="shared" si="3040"/>
        <v>3.6333781797448874</v>
      </c>
      <c r="BO3287" s="41">
        <f t="shared" si="3041"/>
        <v>1.4405363781443954</v>
      </c>
      <c r="BP3287" s="41">
        <f t="shared" si="3042"/>
        <v>0.52906838293931913</v>
      </c>
      <c r="BQ3287" s="41">
        <f t="shared" si="3043"/>
        <v>3.2264706741398936</v>
      </c>
      <c r="BR3287" s="41">
        <f t="shared" si="3044"/>
        <v>1.6117357419522489</v>
      </c>
      <c r="BS3287" s="41">
        <f t="shared" si="3045"/>
        <v>0.83329987463090782</v>
      </c>
      <c r="BT3287" s="41">
        <f t="shared" si="3046"/>
        <v>5279.0548858941511</v>
      </c>
      <c r="BU3287" s="41">
        <f t="shared" si="3047"/>
        <v>5235.1613492247816</v>
      </c>
      <c r="BV3287" s="41">
        <f t="shared" si="3048"/>
        <v>6371.5537284478514</v>
      </c>
      <c r="BW3287" s="41">
        <f t="shared" si="3049"/>
        <v>4513.2788788003099</v>
      </c>
      <c r="BX3287" s="41">
        <f t="shared" si="3050"/>
        <v>5438.2690039724394</v>
      </c>
      <c r="BY3287" s="41">
        <f t="shared" si="3051"/>
        <v>4258.7965852340803</v>
      </c>
      <c r="BZ3287" s="41">
        <f t="shared" si="3052"/>
        <v>6111.9004098805135</v>
      </c>
      <c r="CA3287" s="41">
        <f t="shared" si="3053"/>
        <v>6503.3203704280731</v>
      </c>
      <c r="CB3287" s="41">
        <f t="shared" si="3054"/>
        <v>4632.3003698186694</v>
      </c>
      <c r="CC3287" s="41">
        <f t="shared" si="3055"/>
        <v>4680.4428959780853</v>
      </c>
      <c r="CD3287" s="43">
        <f t="shared" si="3056"/>
        <v>4258.7965852340803</v>
      </c>
      <c r="CE3287" s="43">
        <f t="shared" si="3003"/>
        <v>4113.1755261508215</v>
      </c>
      <c r="CF3287" s="43">
        <f t="shared" si="3004"/>
        <v>7027.6470364658962</v>
      </c>
      <c r="CG3287" s="43">
        <f t="shared" si="3005"/>
        <v>1366.4366006205123</v>
      </c>
      <c r="CH3287" s="43">
        <f t="shared" si="3006"/>
        <v>974.07913192577087</v>
      </c>
      <c r="CI3287" s="43">
        <f t="shared" si="3007"/>
        <v>4062.9044597729207</v>
      </c>
      <c r="CJ3287" s="43">
        <f t="shared" si="3008"/>
        <v>2006.4726223998025</v>
      </c>
      <c r="CK3287" s="43">
        <f t="shared" si="3009"/>
        <v>1747.9736482658682</v>
      </c>
      <c r="CL3287" s="43">
        <f t="shared" si="3010"/>
        <v>4579.3604395377361</v>
      </c>
      <c r="CM3287" s="43">
        <f t="shared" si="3011"/>
        <v>2308.0611314456346</v>
      </c>
      <c r="CN3287" s="43">
        <f t="shared" si="3012"/>
        <v>1678.6666665280552</v>
      </c>
      <c r="CO3287" s="43">
        <f t="shared" si="3013"/>
        <v>974.07913192577087</v>
      </c>
      <c r="CQ3287" s="61">
        <v>0.35402918574877307</v>
      </c>
      <c r="CR3287" s="61">
        <v>0.34932536087935118</v>
      </c>
      <c r="CS3287" s="61">
        <v>0.75924977617</v>
      </c>
      <c r="CT3287" s="61">
        <v>8.373177144831867E-2</v>
      </c>
      <c r="CU3287" s="61">
        <v>0.42701858329338616</v>
      </c>
      <c r="CV3287" s="61">
        <v>3.8131978893872542E-2</v>
      </c>
      <c r="CW3287" s="61">
        <v>0.68745199728048911</v>
      </c>
      <c r="CX3287" s="61">
        <v>0.78115438393427461</v>
      </c>
      <c r="CY3287" s="61">
        <v>0.12235367162322941</v>
      </c>
      <c r="CZ3287" s="61">
        <v>0.1357780723447487</v>
      </c>
      <c r="DA3287" s="61">
        <v>0.88517163220655792</v>
      </c>
      <c r="DB3287" s="61">
        <v>0.98869159038518661</v>
      </c>
      <c r="DC3287" s="61">
        <v>8.7452123907900692E-2</v>
      </c>
      <c r="DD3287" s="61">
        <v>8.9470641795638128E-2</v>
      </c>
      <c r="DE3287" s="61">
        <v>0.86820544750193507</v>
      </c>
      <c r="DF3287" s="61">
        <v>0.5807574024298634</v>
      </c>
      <c r="DG3287" s="61">
        <v>0.21596921902497523</v>
      </c>
      <c r="DH3287" s="61">
        <v>0.84148756359409671</v>
      </c>
      <c r="DI3287" s="61">
        <v>0.62353896715666424</v>
      </c>
      <c r="DJ3287" s="61">
        <v>0.36805115098298524</v>
      </c>
      <c r="DU3287" s="41">
        <f t="shared" si="3057"/>
        <v>0.73291390199329487</v>
      </c>
      <c r="DV3287" s="41">
        <f t="shared" si="3058"/>
        <v>1.2</v>
      </c>
      <c r="DW3287" s="43">
        <f t="shared" si="3014"/>
        <v>1431.1910214767945</v>
      </c>
    </row>
    <row r="3288" spans="40:127" x14ac:dyDescent="0.25">
      <c r="AN3288" s="41">
        <f t="shared" si="3015"/>
        <v>1.5449999999999999</v>
      </c>
      <c r="AO3288" s="41">
        <f t="shared" si="3016"/>
        <v>2.34</v>
      </c>
      <c r="AP3288" s="41">
        <f t="shared" si="3017"/>
        <v>1.26</v>
      </c>
      <c r="AQ3288" s="41">
        <f t="shared" si="3018"/>
        <v>1.35</v>
      </c>
      <c r="AR3288" s="41">
        <f t="shared" si="3019"/>
        <v>1.5149999999999999</v>
      </c>
      <c r="AS3288" s="41">
        <f t="shared" si="3020"/>
        <v>1.5149999999999999</v>
      </c>
      <c r="AT3288" s="41">
        <f t="shared" si="3021"/>
        <v>1.875</v>
      </c>
      <c r="AU3288" s="41">
        <f t="shared" si="3022"/>
        <v>1.35</v>
      </c>
      <c r="AV3288" s="41">
        <f t="shared" si="3023"/>
        <v>2.16</v>
      </c>
      <c r="AW3288" s="41">
        <f t="shared" si="3024"/>
        <v>1.44</v>
      </c>
      <c r="AX3288" s="41">
        <f t="shared" si="3002"/>
        <v>1.26</v>
      </c>
      <c r="AY3288" s="41">
        <f t="shared" si="3025"/>
        <v>5.988241987667247</v>
      </c>
      <c r="AZ3288" s="41">
        <f t="shared" si="3026"/>
        <v>5.9662999450122438</v>
      </c>
      <c r="BA3288" s="41">
        <f t="shared" si="3027"/>
        <v>6.0044824898004237</v>
      </c>
      <c r="BB3288" s="41">
        <f t="shared" si="3028"/>
        <v>6.0201365592479572</v>
      </c>
      <c r="BC3288" s="41">
        <f t="shared" si="3029"/>
        <v>5.9761822115694141</v>
      </c>
      <c r="BD3288" s="41">
        <f t="shared" si="3030"/>
        <v>5.9746322320143506</v>
      </c>
      <c r="BE3288" s="41">
        <f t="shared" si="3031"/>
        <v>6.0030151250157076</v>
      </c>
      <c r="BF3288" s="41">
        <f t="shared" si="3032"/>
        <v>6.0344743685729156</v>
      </c>
      <c r="BG3288" s="41">
        <f t="shared" si="3033"/>
        <v>6.0043989832964595</v>
      </c>
      <c r="BH3288" s="41">
        <f t="shared" si="3034"/>
        <v>6.0118366210397678</v>
      </c>
      <c r="BI3288" s="41">
        <f t="shared" si="3035"/>
        <v>5.9662999450122438</v>
      </c>
      <c r="BJ3288" s="41">
        <f t="shared" si="3036"/>
        <v>0.70027402107278569</v>
      </c>
      <c r="BK3288" s="41">
        <f t="shared" si="3037"/>
        <v>0.23048213815776414</v>
      </c>
      <c r="BL3288" s="41">
        <f t="shared" si="3038"/>
        <v>1.5898341980114807</v>
      </c>
      <c r="BM3288" s="41">
        <f t="shared" si="3039"/>
        <v>3.4967720765770127</v>
      </c>
      <c r="BN3288" s="41">
        <f t="shared" si="3040"/>
        <v>0.38038555935950069</v>
      </c>
      <c r="BO3288" s="41">
        <f t="shared" si="3041"/>
        <v>0.35165802260245804</v>
      </c>
      <c r="BP3288" s="41">
        <f t="shared" si="3042"/>
        <v>1.476449128034367</v>
      </c>
      <c r="BQ3288" s="41">
        <f t="shared" si="3043"/>
        <v>7.1848778642159283</v>
      </c>
      <c r="BR3288" s="41">
        <f t="shared" si="3044"/>
        <v>1.5831547322215305</v>
      </c>
      <c r="BS3288" s="41">
        <f t="shared" si="3045"/>
        <v>2.3029227386937676</v>
      </c>
      <c r="BT3288" s="41">
        <f t="shared" si="3046"/>
        <v>5476.6722330936518</v>
      </c>
      <c r="BU3288" s="41">
        <f t="shared" si="3047"/>
        <v>8279.5549764612788</v>
      </c>
      <c r="BV3288" s="41">
        <f t="shared" si="3048"/>
        <v>4472.4648061659746</v>
      </c>
      <c r="BW3288" s="41">
        <f t="shared" si="3049"/>
        <v>4798.1689414838811</v>
      </c>
      <c r="BX3288" s="41">
        <f t="shared" si="3050"/>
        <v>5364.9186797653419</v>
      </c>
      <c r="BY3288" s="41">
        <f t="shared" si="3051"/>
        <v>5364.2229133696219</v>
      </c>
      <c r="BZ3288" s="41">
        <f t="shared" si="3052"/>
        <v>6654.640306941651</v>
      </c>
      <c r="CA3288" s="41">
        <f t="shared" si="3053"/>
        <v>4803.8793035346007</v>
      </c>
      <c r="CB3288" s="41">
        <f t="shared" si="3054"/>
        <v>7667.0292102293915</v>
      </c>
      <c r="CC3288" s="41">
        <f t="shared" si="3055"/>
        <v>5114.5175386469573</v>
      </c>
      <c r="CD3288" s="43">
        <f t="shared" si="3056"/>
        <v>4472.4648061659746</v>
      </c>
      <c r="CE3288" s="43">
        <f t="shared" si="3003"/>
        <v>1801.1603106843688</v>
      </c>
      <c r="CF3288" s="43">
        <f t="shared" si="3004"/>
        <v>1565.0361434606787</v>
      </c>
      <c r="CG3288" s="43">
        <f t="shared" si="3005"/>
        <v>2213.2798983682255</v>
      </c>
      <c r="CH3288" s="43">
        <f t="shared" si="3006"/>
        <v>3516.8780444058448</v>
      </c>
      <c r="CI3288" s="43">
        <f t="shared" si="3007"/>
        <v>1301.7108379303438</v>
      </c>
      <c r="CJ3288" s="43">
        <f t="shared" si="3008"/>
        <v>1251.5919895898392</v>
      </c>
      <c r="CK3288" s="43">
        <f t="shared" si="3009"/>
        <v>3173.9522816872272</v>
      </c>
      <c r="CL3288" s="43">
        <f t="shared" si="3010"/>
        <v>5041.1931876209301</v>
      </c>
      <c r="CM3288" s="43">
        <f t="shared" si="3011"/>
        <v>3786.2153345722409</v>
      </c>
      <c r="CN3288" s="43">
        <f t="shared" si="3012"/>
        <v>3044.3322845060047</v>
      </c>
      <c r="CO3288" s="43">
        <f t="shared" si="3013"/>
        <v>1251.5919895898392</v>
      </c>
      <c r="CQ3288" s="61">
        <v>0.44287348677341987</v>
      </c>
      <c r="CR3288" s="61">
        <v>0.99797479491121843</v>
      </c>
      <c r="CS3288" s="61">
        <v>8.1898032589560743E-2</v>
      </c>
      <c r="CT3288" s="61">
        <v>0.16333760109755702</v>
      </c>
      <c r="CU3288" s="61">
        <v>0.41640452836203456</v>
      </c>
      <c r="CV3288" s="61">
        <v>0.40853924228734362</v>
      </c>
      <c r="CW3288" s="61">
        <v>0.81333016410180581</v>
      </c>
      <c r="CX3288" s="61">
        <v>0.16769451369217281</v>
      </c>
      <c r="CY3288" s="61">
        <v>0.94380643989762247</v>
      </c>
      <c r="CZ3288" s="61">
        <v>0.29522312344814028</v>
      </c>
      <c r="DA3288" s="61">
        <v>0.30542253584433765</v>
      </c>
      <c r="DB3288" s="61">
        <v>5.4036414843114389E-2</v>
      </c>
      <c r="DC3288" s="61">
        <v>0.61839565386453688</v>
      </c>
      <c r="DD3288" s="61">
        <v>0.85994729711761209</v>
      </c>
      <c r="DE3288" s="61">
        <v>0.13309542741814262</v>
      </c>
      <c r="DF3288" s="61">
        <v>0.11712790592496036</v>
      </c>
      <c r="DG3288" s="61">
        <v>0.59023997179959231</v>
      </c>
      <c r="DH3288" s="61">
        <v>0.96340424122485069</v>
      </c>
      <c r="DI3288" s="61">
        <v>0.61680869189200316</v>
      </c>
      <c r="DJ3288" s="61">
        <v>0.74774203960725194</v>
      </c>
      <c r="DU3288" s="41">
        <f t="shared" si="3057"/>
        <v>0.2752831332497146</v>
      </c>
      <c r="DV3288" s="41">
        <f t="shared" si="3058"/>
        <v>1.26</v>
      </c>
      <c r="DW3288" s="43">
        <f t="shared" si="3014"/>
        <v>920.98005208282405</v>
      </c>
    </row>
    <row r="3289" spans="40:127" x14ac:dyDescent="0.25">
      <c r="AN3289" s="41">
        <f t="shared" si="3015"/>
        <v>1.74</v>
      </c>
      <c r="AO3289" s="41">
        <f t="shared" si="3016"/>
        <v>1.2450000000000001</v>
      </c>
      <c r="AP3289" s="41">
        <f t="shared" si="3017"/>
        <v>1.365</v>
      </c>
      <c r="AQ3289" s="41">
        <f t="shared" si="3018"/>
        <v>1.8149999999999999</v>
      </c>
      <c r="AR3289" s="41">
        <f t="shared" si="3019"/>
        <v>1.3049999999999999</v>
      </c>
      <c r="AS3289" s="41">
        <f t="shared" si="3020"/>
        <v>1.83</v>
      </c>
      <c r="AT3289" s="41">
        <f t="shared" si="3021"/>
        <v>1.575</v>
      </c>
      <c r="AU3289" s="41">
        <f t="shared" si="3022"/>
        <v>1.35</v>
      </c>
      <c r="AV3289" s="41">
        <f t="shared" si="3023"/>
        <v>1.5</v>
      </c>
      <c r="AW3289" s="41">
        <f t="shared" si="3024"/>
        <v>1.35</v>
      </c>
      <c r="AX3289" s="41">
        <f t="shared" si="3002"/>
        <v>1.2450000000000001</v>
      </c>
      <c r="AY3289" s="41">
        <f t="shared" si="3025"/>
        <v>6.0027301412999012</v>
      </c>
      <c r="AZ3289" s="41">
        <f t="shared" si="3026"/>
        <v>5.9954997995344339</v>
      </c>
      <c r="BA3289" s="41">
        <f t="shared" si="3027"/>
        <v>6.0173492172865473</v>
      </c>
      <c r="BB3289" s="41">
        <f t="shared" si="3028"/>
        <v>5.9967855432421864</v>
      </c>
      <c r="BC3289" s="41">
        <f t="shared" si="3029"/>
        <v>5.9659437999650233</v>
      </c>
      <c r="BD3289" s="41">
        <f t="shared" si="3030"/>
        <v>5.9652440840805045</v>
      </c>
      <c r="BE3289" s="41">
        <f t="shared" si="3031"/>
        <v>5.9685586235130241</v>
      </c>
      <c r="BF3289" s="41">
        <f t="shared" si="3032"/>
        <v>5.9678756529766357</v>
      </c>
      <c r="BG3289" s="41">
        <f t="shared" si="3033"/>
        <v>5.9893320870435316</v>
      </c>
      <c r="BH3289" s="41">
        <f t="shared" si="3034"/>
        <v>6.0223662363086063</v>
      </c>
      <c r="BI3289" s="41">
        <f t="shared" si="3035"/>
        <v>5.9652440840805045</v>
      </c>
      <c r="BJ3289" s="41">
        <f t="shared" si="3036"/>
        <v>1.4553813674851124</v>
      </c>
      <c r="BK3289" s="41">
        <f t="shared" si="3037"/>
        <v>1.0104610436191044</v>
      </c>
      <c r="BL3289" s="41">
        <f t="shared" si="3038"/>
        <v>3.0393470062230725</v>
      </c>
      <c r="BM3289" s="41">
        <f t="shared" si="3039"/>
        <v>1.0782299140549203</v>
      </c>
      <c r="BN3289" s="41">
        <f t="shared" si="3040"/>
        <v>0.22635442132057168</v>
      </c>
      <c r="BO3289" s="41">
        <f t="shared" si="3041"/>
        <v>0.2184580877753341</v>
      </c>
      <c r="BP3289" s="41">
        <f t="shared" si="3042"/>
        <v>0.25846419289081374</v>
      </c>
      <c r="BQ3289" s="41">
        <f t="shared" si="3043"/>
        <v>0.24966357975732237</v>
      </c>
      <c r="BR3289" s="41">
        <f t="shared" si="3044"/>
        <v>0.73994491069121493</v>
      </c>
      <c r="BS3289" s="41">
        <f t="shared" si="3045"/>
        <v>3.9115813998482705</v>
      </c>
      <c r="BT3289" s="41">
        <f t="shared" si="3046"/>
        <v>6175.3596168726044</v>
      </c>
      <c r="BU3289" s="41">
        <f t="shared" si="3047"/>
        <v>4415.9143685912277</v>
      </c>
      <c r="BV3289" s="41">
        <f t="shared" si="3048"/>
        <v>4850.3586740742612</v>
      </c>
      <c r="BW3289" s="41">
        <f t="shared" si="3049"/>
        <v>6438.3485419982171</v>
      </c>
      <c r="BX3289" s="41">
        <f t="shared" si="3050"/>
        <v>4617.306305386629</v>
      </c>
      <c r="BY3289" s="41">
        <f t="shared" si="3051"/>
        <v>6474.463612571355</v>
      </c>
      <c r="BZ3289" s="41">
        <f t="shared" si="3052"/>
        <v>5573.832138981862</v>
      </c>
      <c r="CA3289" s="41">
        <f t="shared" si="3053"/>
        <v>4777.2970529842923</v>
      </c>
      <c r="CB3289" s="41">
        <f t="shared" si="3054"/>
        <v>5317.6414534242822</v>
      </c>
      <c r="CC3289" s="41">
        <f t="shared" si="3055"/>
        <v>4799.0574077762903</v>
      </c>
      <c r="CD3289" s="43">
        <f t="shared" si="3056"/>
        <v>4415.9143685912277</v>
      </c>
      <c r="CE3289" s="43">
        <f t="shared" si="3003"/>
        <v>2924.337751597971</v>
      </c>
      <c r="CF3289" s="43">
        <f t="shared" si="3004"/>
        <v>1743.488214681239</v>
      </c>
      <c r="CG3289" s="43">
        <f t="shared" si="3005"/>
        <v>3315.2224298202618</v>
      </c>
      <c r="CH3289" s="43">
        <f t="shared" si="3006"/>
        <v>2625.5614965485115</v>
      </c>
      <c r="CI3289" s="43">
        <f t="shared" si="3007"/>
        <v>864.95772120993615</v>
      </c>
      <c r="CJ3289" s="43">
        <f t="shared" si="3008"/>
        <v>1191.5850091074049</v>
      </c>
      <c r="CK3289" s="43">
        <f t="shared" si="3009"/>
        <v>1115.5027056806539</v>
      </c>
      <c r="CL3289" s="43">
        <f t="shared" si="3010"/>
        <v>939.72599878760059</v>
      </c>
      <c r="CM3289" s="43">
        <f t="shared" si="3011"/>
        <v>1797.5493817173299</v>
      </c>
      <c r="CN3289" s="43">
        <f t="shared" si="3012"/>
        <v>3719.6307717913469</v>
      </c>
      <c r="CO3289" s="43">
        <f t="shared" si="3013"/>
        <v>864.95772120993615</v>
      </c>
      <c r="CQ3289" s="61">
        <v>0.69613402436306182</v>
      </c>
      <c r="CR3289" s="61">
        <v>6.5861714732030952E-2</v>
      </c>
      <c r="CS3289" s="61">
        <v>0.18898029458196319</v>
      </c>
      <c r="CT3289" s="61">
        <v>0.77534850114792719</v>
      </c>
      <c r="CU3289" s="61">
        <v>0.1195296582671268</v>
      </c>
      <c r="CV3289" s="61">
        <v>0.78748932010387995</v>
      </c>
      <c r="CW3289" s="61">
        <v>0.49573964786592395</v>
      </c>
      <c r="CX3289" s="61">
        <v>0.17869178630731286</v>
      </c>
      <c r="CY3289" s="61">
        <v>0.38494857346750933</v>
      </c>
      <c r="CZ3289" s="61">
        <v>0.1763611013051184</v>
      </c>
      <c r="DA3289" s="61">
        <v>0.58471153030355039</v>
      </c>
      <c r="DB3289" s="61">
        <v>0.44174387309186813</v>
      </c>
      <c r="DC3289" s="61">
        <v>0.82679014536052475</v>
      </c>
      <c r="DD3289" s="61">
        <v>0.46716062643664813</v>
      </c>
      <c r="DE3289" s="61">
        <v>5.2105602115877891E-2</v>
      </c>
      <c r="DF3289" s="61">
        <v>4.8471691321113397E-2</v>
      </c>
      <c r="DG3289" s="61">
        <v>6.762725501802469E-2</v>
      </c>
      <c r="DH3289" s="61">
        <v>6.3265204896735816E-2</v>
      </c>
      <c r="DI3289" s="61">
        <v>0.32476308973824564</v>
      </c>
      <c r="DJ3289" s="61">
        <v>0.88314326321299708</v>
      </c>
      <c r="DU3289" s="41">
        <f t="shared" si="3057"/>
        <v>0.41642233142823626</v>
      </c>
      <c r="DV3289" s="41">
        <f t="shared" si="3058"/>
        <v>1.2450000000000001</v>
      </c>
      <c r="DW3289" s="43">
        <f t="shared" si="3014"/>
        <v>1119.2477611307158</v>
      </c>
    </row>
    <row r="3290" spans="40:127" x14ac:dyDescent="0.25">
      <c r="AN3290" s="41">
        <f t="shared" si="3015"/>
        <v>1.35</v>
      </c>
      <c r="AO3290" s="41">
        <f t="shared" si="3016"/>
        <v>1.68</v>
      </c>
      <c r="AP3290" s="41">
        <f t="shared" si="3017"/>
        <v>1.2150000000000001</v>
      </c>
      <c r="AQ3290" s="41">
        <f t="shared" si="3018"/>
        <v>1.74</v>
      </c>
      <c r="AR3290" s="41">
        <f t="shared" si="3019"/>
        <v>1.4550000000000001</v>
      </c>
      <c r="AS3290" s="41">
        <f t="shared" si="3020"/>
        <v>1.5149999999999999</v>
      </c>
      <c r="AT3290" s="41">
        <f t="shared" si="3021"/>
        <v>1.29</v>
      </c>
      <c r="AU3290" s="41">
        <f t="shared" si="3022"/>
        <v>1.26</v>
      </c>
      <c r="AV3290" s="41">
        <f t="shared" si="3023"/>
        <v>1.605</v>
      </c>
      <c r="AW3290" s="41">
        <f t="shared" si="3024"/>
        <v>1.29</v>
      </c>
      <c r="AX3290" s="41">
        <f t="shared" si="3002"/>
        <v>1.2150000000000001</v>
      </c>
      <c r="AY3290" s="41">
        <f t="shared" si="3025"/>
        <v>5.9885075194127673</v>
      </c>
      <c r="AZ3290" s="41">
        <f t="shared" si="3026"/>
        <v>5.9919134721571359</v>
      </c>
      <c r="BA3290" s="41">
        <f t="shared" si="3027"/>
        <v>5.9725466006850381</v>
      </c>
      <c r="BB3290" s="41">
        <f t="shared" si="3028"/>
        <v>6.0258650788564276</v>
      </c>
      <c r="BC3290" s="41">
        <f t="shared" si="3029"/>
        <v>5.9904943102787938</v>
      </c>
      <c r="BD3290" s="41">
        <f t="shared" si="3030"/>
        <v>6.0148629530210496</v>
      </c>
      <c r="BE3290" s="41">
        <f t="shared" si="3031"/>
        <v>5.9837461886565633</v>
      </c>
      <c r="BF3290" s="41">
        <f t="shared" si="3032"/>
        <v>5.9847901622767541</v>
      </c>
      <c r="BG3290" s="41">
        <f t="shared" si="3033"/>
        <v>6.013503074051008</v>
      </c>
      <c r="BH3290" s="41">
        <f t="shared" si="3034"/>
        <v>6.006305395695267</v>
      </c>
      <c r="BI3290" s="41">
        <f t="shared" si="3035"/>
        <v>5.9725466006850381</v>
      </c>
      <c r="BJ3290" s="41">
        <f t="shared" si="3036"/>
        <v>0.70973747532901887</v>
      </c>
      <c r="BK3290" s="41">
        <f t="shared" si="3037"/>
        <v>0.84304773558355006</v>
      </c>
      <c r="BL3290" s="41">
        <f t="shared" si="3038"/>
        <v>0.31638608336110091</v>
      </c>
      <c r="BM3290" s="41">
        <f t="shared" si="3039"/>
        <v>4.6635147217509827</v>
      </c>
      <c r="BN3290" s="41">
        <f t="shared" si="3040"/>
        <v>0.78471025053194288</v>
      </c>
      <c r="BO3290" s="41">
        <f t="shared" si="3041"/>
        <v>2.6819224939504318</v>
      </c>
      <c r="BP3290" s="41">
        <f t="shared" si="3042"/>
        <v>0.55785836430591795</v>
      </c>
      <c r="BQ3290" s="41">
        <f t="shared" si="3043"/>
        <v>0.58811196002976052</v>
      </c>
      <c r="BR3290" s="41">
        <f t="shared" si="3044"/>
        <v>2.5044844441784111</v>
      </c>
      <c r="BS3290" s="41">
        <f t="shared" si="3045"/>
        <v>1.742850461899714</v>
      </c>
      <c r="BT3290" s="41">
        <f t="shared" si="3046"/>
        <v>4785.5478543724248</v>
      </c>
      <c r="BU3290" s="41">
        <f t="shared" si="3047"/>
        <v>5957.0417470542916</v>
      </c>
      <c r="BV3290" s="41">
        <f t="shared" si="3048"/>
        <v>4301.2496151537316</v>
      </c>
      <c r="BW3290" s="41">
        <f t="shared" si="3049"/>
        <v>6187.2483046855441</v>
      </c>
      <c r="BX3290" s="41">
        <f t="shared" si="3050"/>
        <v>5158.6126485162695</v>
      </c>
      <c r="BY3290" s="41">
        <f t="shared" si="3051"/>
        <v>5382.2528503500334</v>
      </c>
      <c r="BZ3290" s="41">
        <f t="shared" si="3052"/>
        <v>4571.0385881364555</v>
      </c>
      <c r="CA3290" s="41">
        <f t="shared" si="3053"/>
        <v>4465.1248254136381</v>
      </c>
      <c r="CB3290" s="41">
        <f t="shared" si="3054"/>
        <v>5701.3460356125706</v>
      </c>
      <c r="CC3290" s="41">
        <f t="shared" si="3055"/>
        <v>4579.6470746660916</v>
      </c>
      <c r="CD3290" s="43">
        <f t="shared" si="3056"/>
        <v>4301.2496151537316</v>
      </c>
      <c r="CE3290" s="43">
        <f t="shared" si="3003"/>
        <v>1584.4280209152171</v>
      </c>
      <c r="CF3290" s="43">
        <f t="shared" si="3004"/>
        <v>2148.9447117505024</v>
      </c>
      <c r="CG3290" s="43">
        <f t="shared" si="3005"/>
        <v>952.08306719444272</v>
      </c>
      <c r="CH3290" s="43">
        <f t="shared" si="3006"/>
        <v>5234.74826406383</v>
      </c>
      <c r="CI3290" s="43">
        <f t="shared" si="3007"/>
        <v>1795.5914692732492</v>
      </c>
      <c r="CJ3290" s="43">
        <f t="shared" si="3008"/>
        <v>3456.4129330122323</v>
      </c>
      <c r="CK3290" s="43">
        <f t="shared" si="3009"/>
        <v>1342.275187279766</v>
      </c>
      <c r="CL3290" s="43">
        <f t="shared" si="3010"/>
        <v>1346.1406160203894</v>
      </c>
      <c r="CM3290" s="43">
        <f t="shared" si="3011"/>
        <v>3538.5397879199136</v>
      </c>
      <c r="CN3290" s="43">
        <f t="shared" si="3012"/>
        <v>2372.5187342744075</v>
      </c>
      <c r="CO3290" s="43">
        <f t="shared" si="3013"/>
        <v>952.08306719444272</v>
      </c>
      <c r="CQ3290" s="61">
        <v>0.1679313383369383</v>
      </c>
      <c r="CR3290" s="61">
        <v>0.6233419106940099</v>
      </c>
      <c r="CS3290" s="61">
        <v>4.2668533462371538E-2</v>
      </c>
      <c r="CT3290" s="61">
        <v>0.69194769211545581</v>
      </c>
      <c r="CU3290" s="61">
        <v>0.31600560586379722</v>
      </c>
      <c r="CV3290" s="61">
        <v>0.40372037165649688</v>
      </c>
      <c r="CW3290" s="61">
        <v>0.1053813589870215</v>
      </c>
      <c r="CX3290" s="61">
        <v>7.1058413313483504E-2</v>
      </c>
      <c r="CY3290" s="61">
        <v>0.52959774779151614</v>
      </c>
      <c r="CZ3290" s="61">
        <v>0.11026043274892106</v>
      </c>
      <c r="DA3290" s="61">
        <v>0.31008685873575148</v>
      </c>
      <c r="DB3290" s="61">
        <v>0.37239074021098673</v>
      </c>
      <c r="DC3290" s="61">
        <v>9.7849453753956261E-2</v>
      </c>
      <c r="DD3290" s="61">
        <v>0.91380725072682845</v>
      </c>
      <c r="DE3290" s="61">
        <v>0.34591159568755825</v>
      </c>
      <c r="DF3290" s="61">
        <v>0.79330411845761095</v>
      </c>
      <c r="DG3290" s="61">
        <v>0.2316196738653914</v>
      </c>
      <c r="DH3290" s="61">
        <v>0.24782796638111093</v>
      </c>
      <c r="DI3290" s="61">
        <v>0.77346436639450866</v>
      </c>
      <c r="DJ3290" s="61">
        <v>0.65249546102868139</v>
      </c>
      <c r="DU3290" s="41">
        <f t="shared" si="3057"/>
        <v>0.27738180100447718</v>
      </c>
      <c r="DV3290" s="41">
        <f t="shared" si="3058"/>
        <v>1.2150000000000001</v>
      </c>
      <c r="DW3290" s="43">
        <f t="shared" si="3014"/>
        <v>891.46672439888664</v>
      </c>
    </row>
    <row r="3291" spans="40:127" x14ac:dyDescent="0.25">
      <c r="AN3291" s="41">
        <f t="shared" si="3015"/>
        <v>1.665</v>
      </c>
      <c r="AO3291" s="41">
        <f t="shared" si="3016"/>
        <v>1.395</v>
      </c>
      <c r="AP3291" s="41">
        <f t="shared" si="3017"/>
        <v>1.92</v>
      </c>
      <c r="AQ3291" s="41">
        <f t="shared" si="3018"/>
        <v>1.5</v>
      </c>
      <c r="AR3291" s="41">
        <f t="shared" si="3019"/>
        <v>1.95</v>
      </c>
      <c r="AS3291" s="41">
        <f t="shared" si="3020"/>
        <v>1.32</v>
      </c>
      <c r="AT3291" s="41">
        <f t="shared" si="3021"/>
        <v>1.8149999999999999</v>
      </c>
      <c r="AU3291" s="41">
        <f t="shared" si="3022"/>
        <v>1.605</v>
      </c>
      <c r="AV3291" s="41">
        <f t="shared" si="3023"/>
        <v>1.8149999999999999</v>
      </c>
      <c r="AW3291" s="41">
        <f t="shared" si="3024"/>
        <v>1.335</v>
      </c>
      <c r="AX3291" s="41">
        <f t="shared" si="3002"/>
        <v>1.32</v>
      </c>
      <c r="AY3291" s="41">
        <f t="shared" si="3025"/>
        <v>5.98303575916729</v>
      </c>
      <c r="AZ3291" s="41">
        <f t="shared" si="3026"/>
        <v>5.9950426096150338</v>
      </c>
      <c r="BA3291" s="41">
        <f t="shared" si="3027"/>
        <v>6.0011095512954702</v>
      </c>
      <c r="BB3291" s="41">
        <f t="shared" si="3028"/>
        <v>5.9847725592063235</v>
      </c>
      <c r="BC3291" s="41">
        <f t="shared" si="3029"/>
        <v>6.0045743401607057</v>
      </c>
      <c r="BD3291" s="41">
        <f t="shared" si="3030"/>
        <v>6.0039764979393917</v>
      </c>
      <c r="BE3291" s="41">
        <f t="shared" si="3031"/>
        <v>5.9931233895320721</v>
      </c>
      <c r="BF3291" s="41">
        <f t="shared" si="3032"/>
        <v>6.0013097701924689</v>
      </c>
      <c r="BG3291" s="41">
        <f t="shared" si="3033"/>
        <v>6.0270532316288508</v>
      </c>
      <c r="BH3291" s="41">
        <f t="shared" si="3034"/>
        <v>6.0038492085757857</v>
      </c>
      <c r="BI3291" s="41">
        <f t="shared" si="3035"/>
        <v>5.98303575916729</v>
      </c>
      <c r="BJ3291" s="41">
        <f t="shared" si="3036"/>
        <v>0.53816264716006368</v>
      </c>
      <c r="BK3291" s="41">
        <f t="shared" si="3037"/>
        <v>0.98740100149715415</v>
      </c>
      <c r="BL3291" s="41">
        <f t="shared" si="3038"/>
        <v>1.3411495851066446</v>
      </c>
      <c r="BM3291" s="41">
        <f t="shared" si="3039"/>
        <v>0.58758852488239433</v>
      </c>
      <c r="BN3291" s="41">
        <f t="shared" si="3040"/>
        <v>1.597213509168135</v>
      </c>
      <c r="BO3291" s="41">
        <f t="shared" si="3041"/>
        <v>1.5497875566671719</v>
      </c>
      <c r="BP3291" s="41">
        <f t="shared" si="3042"/>
        <v>0.89618446231792548</v>
      </c>
      <c r="BQ3291" s="41">
        <f t="shared" si="3043"/>
        <v>1.3547638624323821</v>
      </c>
      <c r="BR3291" s="41">
        <f t="shared" si="3044"/>
        <v>4.9503314080637981</v>
      </c>
      <c r="BS3291" s="41">
        <f t="shared" si="3045"/>
        <v>1.5398725496740979</v>
      </c>
      <c r="BT3291" s="41">
        <f t="shared" si="3046"/>
        <v>5899.4786318508613</v>
      </c>
      <c r="BU3291" s="41">
        <f t="shared" si="3047"/>
        <v>4947.7635864074637</v>
      </c>
      <c r="BV3291" s="41">
        <f t="shared" si="3048"/>
        <v>6813.2700278471884</v>
      </c>
      <c r="BW3291" s="41">
        <f t="shared" si="3049"/>
        <v>5315.6169747265785</v>
      </c>
      <c r="BX3291" s="41">
        <f t="shared" si="3050"/>
        <v>6921.7246639119221</v>
      </c>
      <c r="BY3291" s="41">
        <f t="shared" si="3051"/>
        <v>4685.2418978938031</v>
      </c>
      <c r="BZ3291" s="41">
        <f t="shared" si="3052"/>
        <v>6436.3823367160003</v>
      </c>
      <c r="CA3291" s="41">
        <f t="shared" si="3053"/>
        <v>5695.5629238997899</v>
      </c>
      <c r="CB3291" s="41">
        <f t="shared" si="3054"/>
        <v>6454.5762899218917</v>
      </c>
      <c r="CC3291" s="41">
        <f t="shared" si="3055"/>
        <v>4738.433052910641</v>
      </c>
      <c r="CD3291" s="43">
        <f t="shared" si="3056"/>
        <v>4685.2418978938031</v>
      </c>
      <c r="CE3291" s="43">
        <f t="shared" si="3003"/>
        <v>1701.6133749674696</v>
      </c>
      <c r="CF3291" s="43">
        <f t="shared" si="3004"/>
        <v>1931.1271358977081</v>
      </c>
      <c r="CG3291" s="43">
        <f t="shared" si="3005"/>
        <v>3097.6312411559366</v>
      </c>
      <c r="CH3291" s="43">
        <f t="shared" si="3006"/>
        <v>1601.8350385140247</v>
      </c>
      <c r="CI3291" s="43">
        <f t="shared" si="3007"/>
        <v>3433.2543262527183</v>
      </c>
      <c r="CJ3291" s="43">
        <f t="shared" si="3008"/>
        <v>2289.2851611093402</v>
      </c>
      <c r="CK3291" s="43">
        <f t="shared" si="3009"/>
        <v>2393.6751524086039</v>
      </c>
      <c r="CL3291" s="43">
        <f t="shared" si="3010"/>
        <v>2602.5358207132804</v>
      </c>
      <c r="CM3291" s="43">
        <f t="shared" si="3011"/>
        <v>5625.7916462730127</v>
      </c>
      <c r="CN3291" s="43">
        <f t="shared" si="3012"/>
        <v>2307.8816362982639</v>
      </c>
      <c r="CO3291" s="43">
        <f t="shared" si="3013"/>
        <v>1601.8350385140247</v>
      </c>
      <c r="CQ3291" s="61">
        <v>0.62139937797458966</v>
      </c>
      <c r="CR3291" s="61">
        <v>0.22955759765553607</v>
      </c>
      <c r="CS3291" s="61">
        <v>0.85105569298987394</v>
      </c>
      <c r="CT3291" s="61">
        <v>0.37479839814153426</v>
      </c>
      <c r="CU3291" s="61">
        <v>0.86442198645883828</v>
      </c>
      <c r="CV3291" s="61">
        <v>0.13452681666759314</v>
      </c>
      <c r="CW3291" s="61">
        <v>0.77067181802728502</v>
      </c>
      <c r="CX3291" s="61">
        <v>0.53455470024557761</v>
      </c>
      <c r="CY3291" s="61">
        <v>0.76721424821015693</v>
      </c>
      <c r="CZ3291" s="61">
        <v>0.16105479745260265</v>
      </c>
      <c r="DA3291" s="61">
        <v>0.22093509017389612</v>
      </c>
      <c r="DB3291" s="61">
        <v>0.43275680986986953</v>
      </c>
      <c r="DC3291" s="61">
        <v>0.55298059558120671</v>
      </c>
      <c r="DD3291" s="61">
        <v>0.247549763501967</v>
      </c>
      <c r="DE3291" s="61">
        <v>0.62013886102423754</v>
      </c>
      <c r="DF3291" s="61">
        <v>0.60874985602817577</v>
      </c>
      <c r="DG3291" s="61">
        <v>0.3954530780444282</v>
      </c>
      <c r="DH3291" s="61">
        <v>0.55692403294984172</v>
      </c>
      <c r="DI3291" s="61">
        <v>0.92271193176865784</v>
      </c>
      <c r="DJ3291" s="61">
        <v>0.60631236466714034</v>
      </c>
      <c r="DU3291" s="41">
        <f t="shared" si="3057"/>
        <v>0.2371809087021946</v>
      </c>
      <c r="DV3291" s="41">
        <f t="shared" si="3058"/>
        <v>1.32</v>
      </c>
      <c r="DW3291" s="43">
        <f t="shared" si="3014"/>
        <v>895.57852835694325</v>
      </c>
    </row>
    <row r="3292" spans="40:127" x14ac:dyDescent="0.25">
      <c r="AN3292" s="41">
        <f t="shared" si="3015"/>
        <v>1.59</v>
      </c>
      <c r="AO3292" s="41">
        <f t="shared" si="3016"/>
        <v>2.34</v>
      </c>
      <c r="AP3292" s="41">
        <f t="shared" si="3017"/>
        <v>1.62</v>
      </c>
      <c r="AQ3292" s="41">
        <f t="shared" si="3018"/>
        <v>1.44</v>
      </c>
      <c r="AR3292" s="41">
        <f t="shared" si="3019"/>
        <v>1.6950000000000001</v>
      </c>
      <c r="AS3292" s="41">
        <f t="shared" si="3020"/>
        <v>1.53</v>
      </c>
      <c r="AT3292" s="41">
        <f t="shared" si="3021"/>
        <v>1.71</v>
      </c>
      <c r="AU3292" s="41">
        <f t="shared" si="3022"/>
        <v>1.68</v>
      </c>
      <c r="AV3292" s="41">
        <f t="shared" si="3023"/>
        <v>1.5</v>
      </c>
      <c r="AW3292" s="41">
        <f t="shared" si="3024"/>
        <v>1.365</v>
      </c>
      <c r="AX3292" s="41">
        <f t="shared" si="3002"/>
        <v>1.365</v>
      </c>
      <c r="AY3292" s="41">
        <f t="shared" si="3025"/>
        <v>5.9920130749036327</v>
      </c>
      <c r="AZ3292" s="41">
        <f t="shared" si="3026"/>
        <v>6.0027120533208844</v>
      </c>
      <c r="BA3292" s="41">
        <f t="shared" si="3027"/>
        <v>5.9794285861465246</v>
      </c>
      <c r="BB3292" s="41">
        <f t="shared" si="3028"/>
        <v>6.0023408964298524</v>
      </c>
      <c r="BC3292" s="41">
        <f t="shared" si="3029"/>
        <v>5.9613618374635564</v>
      </c>
      <c r="BD3292" s="41">
        <f t="shared" si="3030"/>
        <v>5.9994639258614733</v>
      </c>
      <c r="BE3292" s="41">
        <f t="shared" si="3031"/>
        <v>6.0256599848943582</v>
      </c>
      <c r="BF3292" s="41">
        <f t="shared" si="3032"/>
        <v>5.9893606098711594</v>
      </c>
      <c r="BG3292" s="41">
        <f t="shared" si="3033"/>
        <v>6.0031713820327033</v>
      </c>
      <c r="BH3292" s="41">
        <f t="shared" si="3034"/>
        <v>5.9976940415329105</v>
      </c>
      <c r="BI3292" s="41">
        <f t="shared" si="3035"/>
        <v>5.9613618374635564</v>
      </c>
      <c r="BJ3292" s="41">
        <f t="shared" si="3036"/>
        <v>0.84730081601247342</v>
      </c>
      <c r="BK3292" s="41">
        <f t="shared" si="3037"/>
        <v>1.4540543498597593</v>
      </c>
      <c r="BL3292" s="41">
        <f t="shared" si="3038"/>
        <v>0.44835690543651213</v>
      </c>
      <c r="BM3292" s="41">
        <f t="shared" si="3039"/>
        <v>1.4270892678508982</v>
      </c>
      <c r="BN3292" s="41">
        <f t="shared" si="3040"/>
        <v>0.17938058835379819</v>
      </c>
      <c r="BO3292" s="41">
        <f t="shared" si="3041"/>
        <v>1.2342962442428007</v>
      </c>
      <c r="BP3292" s="41">
        <f t="shared" si="3042"/>
        <v>4.6157095627405225</v>
      </c>
      <c r="BQ3292" s="41">
        <f t="shared" si="3043"/>
        <v>0.74101244465787686</v>
      </c>
      <c r="BR3292" s="41">
        <f t="shared" si="3044"/>
        <v>1.4881293533114148</v>
      </c>
      <c r="BS3292" s="41">
        <f t="shared" si="3045"/>
        <v>1.1288282758579793</v>
      </c>
      <c r="BT3292" s="41">
        <f t="shared" si="3046"/>
        <v>5637.9613695456555</v>
      </c>
      <c r="BU3292" s="41">
        <f t="shared" si="3047"/>
        <v>8304.7814551240826</v>
      </c>
      <c r="BV3292" s="41">
        <f t="shared" si="3048"/>
        <v>5738.3026691466803</v>
      </c>
      <c r="BW3292" s="41">
        <f t="shared" si="3049"/>
        <v>5110.476739980958</v>
      </c>
      <c r="BX3292" s="41">
        <f t="shared" si="3050"/>
        <v>5994.8875255583898</v>
      </c>
      <c r="BY3292" s="41">
        <f t="shared" si="3051"/>
        <v>5428.5800871802403</v>
      </c>
      <c r="BZ3292" s="41">
        <f t="shared" si="3052"/>
        <v>6080.468130930707</v>
      </c>
      <c r="CA3292" s="41">
        <f t="shared" si="3053"/>
        <v>5955.7726092886805</v>
      </c>
      <c r="CB3292" s="41">
        <f t="shared" si="3054"/>
        <v>5323.7815325669517</v>
      </c>
      <c r="CC3292" s="41">
        <f t="shared" si="3055"/>
        <v>4842.4305460176802</v>
      </c>
      <c r="CD3292" s="43">
        <f t="shared" si="3056"/>
        <v>4842.4305460176802</v>
      </c>
      <c r="CE3292" s="43">
        <f t="shared" si="3003"/>
        <v>2038.9464221909857</v>
      </c>
      <c r="CF3292" s="43">
        <f t="shared" si="3004"/>
        <v>3930.9367379975674</v>
      </c>
      <c r="CG3292" s="43">
        <f t="shared" si="3005"/>
        <v>1511.1821785029529</v>
      </c>
      <c r="CH3292" s="43">
        <f t="shared" si="3006"/>
        <v>2396.5027925180002</v>
      </c>
      <c r="CI3292" s="43">
        <f t="shared" si="3007"/>
        <v>1000.108922434673</v>
      </c>
      <c r="CJ3292" s="43">
        <f t="shared" si="3008"/>
        <v>2368.0507839785532</v>
      </c>
      <c r="CK3292" s="43">
        <f t="shared" si="3009"/>
        <v>5118.0582503515616</v>
      </c>
      <c r="CL3292" s="43">
        <f t="shared" si="3010"/>
        <v>2014.707066817522</v>
      </c>
      <c r="CM3292" s="43">
        <f t="shared" si="3011"/>
        <v>2549.1857253242315</v>
      </c>
      <c r="CN3292" s="43">
        <f t="shared" si="3012"/>
        <v>2020.3958526146639</v>
      </c>
      <c r="CO3292" s="43">
        <f t="shared" si="3013"/>
        <v>1000.108922434673</v>
      </c>
      <c r="CQ3292" s="61">
        <v>0.51247422112538121</v>
      </c>
      <c r="CR3292" s="61">
        <v>0.9893939191519745</v>
      </c>
      <c r="CS3292" s="61">
        <v>0.55194178097522173</v>
      </c>
      <c r="CT3292" s="61">
        <v>0.2854402084103338</v>
      </c>
      <c r="CU3292" s="61">
        <v>0.64888729396466671</v>
      </c>
      <c r="CV3292" s="61">
        <v>0.43180360615093694</v>
      </c>
      <c r="CW3292" s="61">
        <v>0.66204804163070452</v>
      </c>
      <c r="CX3292" s="61">
        <v>0.63035696489436055</v>
      </c>
      <c r="CY3292" s="61">
        <v>0.39471239830089444</v>
      </c>
      <c r="CZ3292" s="61">
        <v>0.19506710633462576</v>
      </c>
      <c r="DA3292" s="61">
        <v>0.37427351358672023</v>
      </c>
      <c r="DB3292" s="61">
        <v>0.58436005104798971</v>
      </c>
      <c r="DC3292" s="61">
        <v>0.17120011134021729</v>
      </c>
      <c r="DD3292" s="61">
        <v>0.57713311472780204</v>
      </c>
      <c r="DE3292" s="61">
        <v>3.1827341205619919E-2</v>
      </c>
      <c r="DF3292" s="61">
        <v>0.5204006660033702</v>
      </c>
      <c r="DG3292" s="61">
        <v>0.91219524702651278</v>
      </c>
      <c r="DH3292" s="61">
        <v>0.32527579764071946</v>
      </c>
      <c r="DI3292" s="61">
        <v>0.59326359040921306</v>
      </c>
      <c r="DJ3292" s="61">
        <v>0.48520398116869301</v>
      </c>
      <c r="DU3292" s="41">
        <f t="shared" si="3057"/>
        <v>0.30662621765816916</v>
      </c>
      <c r="DV3292" s="41">
        <f t="shared" si="3058"/>
        <v>1.365</v>
      </c>
      <c r="DW3292" s="43">
        <f t="shared" si="3014"/>
        <v>1052.9970913189757</v>
      </c>
    </row>
    <row r="3293" spans="40:127" x14ac:dyDescent="0.25">
      <c r="AN3293" s="41">
        <f t="shared" si="3015"/>
        <v>1.635</v>
      </c>
      <c r="AO3293" s="41">
        <f t="shared" si="3016"/>
        <v>1.5449999999999999</v>
      </c>
      <c r="AP3293" s="41">
        <f t="shared" si="3017"/>
        <v>1.5149999999999999</v>
      </c>
      <c r="AQ3293" s="41">
        <f t="shared" si="3018"/>
        <v>1.635</v>
      </c>
      <c r="AR3293" s="41">
        <f t="shared" si="3019"/>
        <v>1.47</v>
      </c>
      <c r="AS3293" s="41">
        <f t="shared" si="3020"/>
        <v>1.395</v>
      </c>
      <c r="AT3293" s="41">
        <f t="shared" si="3021"/>
        <v>1.6950000000000001</v>
      </c>
      <c r="AU3293" s="41">
        <f t="shared" si="3022"/>
        <v>1.5449999999999999</v>
      </c>
      <c r="AV3293" s="41">
        <f t="shared" si="3023"/>
        <v>1.605</v>
      </c>
      <c r="AW3293" s="41">
        <f t="shared" si="3024"/>
        <v>2.0099999999999998</v>
      </c>
      <c r="AX3293" s="41">
        <f t="shared" ref="AX3293:AX3356" si="3059">MIN(AN3293:AW3293)</f>
        <v>1.395</v>
      </c>
      <c r="AY3293" s="41">
        <f t="shared" si="3025"/>
        <v>5.9873592176278834</v>
      </c>
      <c r="AZ3293" s="41">
        <f t="shared" si="3026"/>
        <v>5.9847565700577334</v>
      </c>
      <c r="BA3293" s="41">
        <f t="shared" si="3027"/>
        <v>5.9689169823846964</v>
      </c>
      <c r="BB3293" s="41">
        <f t="shared" si="3028"/>
        <v>5.9910892821200337</v>
      </c>
      <c r="BC3293" s="41">
        <f t="shared" si="3029"/>
        <v>6.0067733704284141</v>
      </c>
      <c r="BD3293" s="41">
        <f t="shared" si="3030"/>
        <v>5.9916077846672344</v>
      </c>
      <c r="BE3293" s="41">
        <f t="shared" si="3031"/>
        <v>5.9901550785822879</v>
      </c>
      <c r="BF3293" s="41">
        <f t="shared" si="3032"/>
        <v>5.982195007834922</v>
      </c>
      <c r="BG3293" s="41">
        <f t="shared" si="3033"/>
        <v>6.0024394209636132</v>
      </c>
      <c r="BH3293" s="41">
        <f t="shared" si="3034"/>
        <v>5.9931803770952454</v>
      </c>
      <c r="BI3293" s="41">
        <f t="shared" si="3035"/>
        <v>5.9689169823846964</v>
      </c>
      <c r="BJ3293" s="41">
        <f t="shared" si="3036"/>
        <v>0.66970729715266708</v>
      </c>
      <c r="BK3293" s="41">
        <f t="shared" si="3037"/>
        <v>0.58711348285846465</v>
      </c>
      <c r="BL3293" s="41">
        <f t="shared" si="3038"/>
        <v>0.26320491939809659</v>
      </c>
      <c r="BM3293" s="41">
        <f t="shared" si="3039"/>
        <v>0.80866119132769376</v>
      </c>
      <c r="BN3293" s="41">
        <f t="shared" si="3040"/>
        <v>1.7844459258500038</v>
      </c>
      <c r="BO3293" s="41">
        <f t="shared" si="3041"/>
        <v>0.83012715610482668</v>
      </c>
      <c r="BP3293" s="41">
        <f t="shared" si="3042"/>
        <v>0.7713721468302609</v>
      </c>
      <c r="BQ3293" s="41">
        <f t="shared" si="3043"/>
        <v>0.51574754796220368</v>
      </c>
      <c r="BR3293" s="41">
        <f t="shared" si="3044"/>
        <v>1.4341982405637592</v>
      </c>
      <c r="BS3293" s="41">
        <f t="shared" si="3045"/>
        <v>0.8987679328524173</v>
      </c>
      <c r="BT3293" s="41">
        <f t="shared" si="3046"/>
        <v>5795.2744746794115</v>
      </c>
      <c r="BU3293" s="41">
        <f t="shared" si="3047"/>
        <v>5475.078170238995</v>
      </c>
      <c r="BV3293" s="41">
        <f t="shared" si="3048"/>
        <v>5361.6566291984682</v>
      </c>
      <c r="BW3293" s="41">
        <f t="shared" si="3049"/>
        <v>5797.0793924277023</v>
      </c>
      <c r="BX3293" s="41">
        <f t="shared" si="3050"/>
        <v>5218.8708961492384</v>
      </c>
      <c r="BY3293" s="41">
        <f t="shared" si="3051"/>
        <v>4946.3459870790848</v>
      </c>
      <c r="BZ3293" s="41">
        <f t="shared" si="3052"/>
        <v>6009.3476707607397</v>
      </c>
      <c r="CA3293" s="41">
        <f t="shared" si="3053"/>
        <v>5473.906338581005</v>
      </c>
      <c r="CB3293" s="41">
        <f t="shared" si="3054"/>
        <v>5696.0989480803128</v>
      </c>
      <c r="CC3293" s="41">
        <f t="shared" si="3055"/>
        <v>7127.9283774656597</v>
      </c>
      <c r="CD3293" s="43">
        <f t="shared" si="3056"/>
        <v>4946.3459870790848</v>
      </c>
      <c r="CE3293" s="43">
        <f t="shared" ref="CE3293:CE3356" si="3060">AN3293*$K$7*SQRT(BJ3293)/1000</f>
        <v>1864.0182056900865</v>
      </c>
      <c r="CF3293" s="43">
        <f t="shared" ref="CF3293:CF3356" si="3061">AO3293*$K$7*SQRT(BK3293)/1000</f>
        <v>1649.2230194583283</v>
      </c>
      <c r="CG3293" s="43">
        <f t="shared" ref="CG3293:CG3356" si="3062">AP3293*$K$7*SQRT(BL3293)/1000</f>
        <v>1082.8031515656937</v>
      </c>
      <c r="CH3293" s="43">
        <f t="shared" ref="CH3293:CH3356" si="3063">AQ3293*$K$7*SQRT(BM3293)/1000</f>
        <v>2048.2875952934965</v>
      </c>
      <c r="CI3293" s="43">
        <f t="shared" ref="CI3293:CI3356" si="3064">AR3293*$K$7*SQRT(BN3293)/1000</f>
        <v>2735.6397651982024</v>
      </c>
      <c r="CJ3293" s="43">
        <f t="shared" ref="CJ3293:CJ3356" si="3065">AS3293*$K$7*SQRT(BO3293)/1000</f>
        <v>1770.6649698771598</v>
      </c>
      <c r="CK3293" s="43">
        <f t="shared" ref="CK3293:CK3356" si="3066">AT3293*$K$7*SQRT(BP3293)/1000</f>
        <v>2073.9178822193526</v>
      </c>
      <c r="CL3293" s="43">
        <f t="shared" ref="CL3293:CL3356" si="3067">AU3293*$K$7*SQRT(BQ3293)/1000</f>
        <v>1545.7417844678357</v>
      </c>
      <c r="CM3293" s="43">
        <f t="shared" ref="CM3293:CM3356" si="3068">AV3293*$K$7*SQRT(BR3293)/1000</f>
        <v>2677.7467856865883</v>
      </c>
      <c r="CN3293" s="43">
        <f t="shared" ref="CN3293:CN3356" si="3069">AW3293*$K$7*SQRT(BS3293)/1000</f>
        <v>2654.6649699924396</v>
      </c>
      <c r="CO3293" s="43">
        <f t="shared" ref="CO3293:CO3356" si="3070">MIN(CE3293:CN3293)</f>
        <v>1082.8031515656937</v>
      </c>
      <c r="CQ3293" s="61">
        <v>0.56979114462519942</v>
      </c>
      <c r="CR3293" s="61">
        <v>0.45437771787419934</v>
      </c>
      <c r="CS3293" s="61">
        <v>0.40680273581861315</v>
      </c>
      <c r="CT3293" s="61">
        <v>0.58003351153429006</v>
      </c>
      <c r="CU3293" s="61">
        <v>0.33867422930779667</v>
      </c>
      <c r="CV3293" s="61">
        <v>0.22510825566772819</v>
      </c>
      <c r="CW3293" s="61">
        <v>0.64040207898964696</v>
      </c>
      <c r="CX3293" s="61">
        <v>0.44985929412163717</v>
      </c>
      <c r="CY3293" s="61">
        <v>0.53261230876699672</v>
      </c>
      <c r="CZ3293" s="61">
        <v>0.89694984766021268</v>
      </c>
      <c r="DA3293" s="61">
        <v>0.29014321702416723</v>
      </c>
      <c r="DB3293" s="61">
        <v>0.24729721137169725</v>
      </c>
      <c r="DC3293" s="61">
        <v>7.0006956380324836E-2</v>
      </c>
      <c r="DD3293" s="61">
        <v>0.3569307083468517</v>
      </c>
      <c r="DE3293" s="61">
        <v>0.66106493500176622</v>
      </c>
      <c r="DF3293" s="61">
        <v>0.36663138003421447</v>
      </c>
      <c r="DG3293" s="61">
        <v>0.33968562400273683</v>
      </c>
      <c r="DH3293" s="61">
        <v>0.2086612572537252</v>
      </c>
      <c r="DI3293" s="61">
        <v>0.57905420475610681</v>
      </c>
      <c r="DJ3293" s="61">
        <v>0.39654900167381224</v>
      </c>
      <c r="DU3293" s="41">
        <f t="shared" si="3057"/>
        <v>0.26841886110074065</v>
      </c>
      <c r="DV3293" s="41">
        <f t="shared" si="3058"/>
        <v>1.395</v>
      </c>
      <c r="DW3293" s="43">
        <f t="shared" si="3014"/>
        <v>1006.8635047557403</v>
      </c>
    </row>
    <row r="3294" spans="40:127" x14ac:dyDescent="0.25">
      <c r="AN3294" s="41">
        <f t="shared" si="3015"/>
        <v>1.83</v>
      </c>
      <c r="AO3294" s="41">
        <f t="shared" si="3016"/>
        <v>1.635</v>
      </c>
      <c r="AP3294" s="41">
        <f t="shared" si="3017"/>
        <v>1.6950000000000001</v>
      </c>
      <c r="AQ3294" s="41">
        <f t="shared" si="3018"/>
        <v>2.0099999999999998</v>
      </c>
      <c r="AR3294" s="41">
        <f t="shared" si="3019"/>
        <v>1.53</v>
      </c>
      <c r="AS3294" s="41">
        <f t="shared" si="3020"/>
        <v>1.605</v>
      </c>
      <c r="AT3294" s="41">
        <f t="shared" si="3021"/>
        <v>1.74</v>
      </c>
      <c r="AU3294" s="41">
        <f t="shared" si="3022"/>
        <v>1.68</v>
      </c>
      <c r="AV3294" s="41">
        <f t="shared" si="3023"/>
        <v>1.095</v>
      </c>
      <c r="AW3294" s="41">
        <f t="shared" si="3024"/>
        <v>1.68</v>
      </c>
      <c r="AX3294" s="41">
        <f t="shared" si="3059"/>
        <v>1.095</v>
      </c>
      <c r="AY3294" s="41">
        <f t="shared" si="3025"/>
        <v>5.9853237031916953</v>
      </c>
      <c r="AZ3294" s="41">
        <f t="shared" si="3026"/>
        <v>5.9782946878139311</v>
      </c>
      <c r="BA3294" s="41">
        <f t="shared" si="3027"/>
        <v>5.988588507727524</v>
      </c>
      <c r="BB3294" s="41">
        <f t="shared" si="3028"/>
        <v>6.0129606953889621</v>
      </c>
      <c r="BC3294" s="41">
        <f t="shared" si="3029"/>
        <v>5.9745959331815941</v>
      </c>
      <c r="BD3294" s="41">
        <f t="shared" si="3030"/>
        <v>5.9856070362030334</v>
      </c>
      <c r="BE3294" s="41">
        <f t="shared" si="3031"/>
        <v>5.9909445460023907</v>
      </c>
      <c r="BF3294" s="41">
        <f t="shared" si="3032"/>
        <v>5.9796780426079028</v>
      </c>
      <c r="BG3294" s="41">
        <f t="shared" si="3033"/>
        <v>6.0086196280354249</v>
      </c>
      <c r="BH3294" s="41">
        <f t="shared" si="3034"/>
        <v>5.9930064828889309</v>
      </c>
      <c r="BI3294" s="41">
        <f t="shared" si="3035"/>
        <v>5.9745959331815941</v>
      </c>
      <c r="BJ3294" s="41">
        <f t="shared" si="3036"/>
        <v>0.60419947149395381</v>
      </c>
      <c r="BK3294" s="41">
        <f t="shared" si="3037"/>
        <v>0.42334031727622323</v>
      </c>
      <c r="BL3294" s="41">
        <f t="shared" si="3038"/>
        <v>0.71264915743061585</v>
      </c>
      <c r="BM3294" s="41">
        <f t="shared" si="3039"/>
        <v>2.4370233744865497</v>
      </c>
      <c r="BN3294" s="41">
        <f t="shared" si="3040"/>
        <v>0.35101183283450654</v>
      </c>
      <c r="BO3294" s="41">
        <f t="shared" si="3041"/>
        <v>0.61292016791297232</v>
      </c>
      <c r="BP3294" s="41">
        <f t="shared" si="3042"/>
        <v>0.80276852458239745</v>
      </c>
      <c r="BQ3294" s="41">
        <f t="shared" si="3043"/>
        <v>0.45405528364273529</v>
      </c>
      <c r="BR3294" s="41">
        <f t="shared" si="3044"/>
        <v>1.9584271595130831</v>
      </c>
      <c r="BS3294" s="41">
        <f t="shared" si="3045"/>
        <v>0.89090776738748989</v>
      </c>
      <c r="BT3294" s="41">
        <f t="shared" si="3046"/>
        <v>6485.3513099466554</v>
      </c>
      <c r="BU3294" s="41">
        <f t="shared" si="3047"/>
        <v>5790.885950972096</v>
      </c>
      <c r="BV3294" s="41">
        <f t="shared" si="3048"/>
        <v>6008.5618242863166</v>
      </c>
      <c r="BW3294" s="41">
        <f t="shared" si="3049"/>
        <v>7139.6814483919979</v>
      </c>
      <c r="BX3294" s="41">
        <f t="shared" si="3050"/>
        <v>5417.317574812897</v>
      </c>
      <c r="BY3294" s="41">
        <f t="shared" si="3051"/>
        <v>5688.1066774291794</v>
      </c>
      <c r="BZ3294" s="41">
        <f t="shared" si="3052"/>
        <v>6169.2943726950198</v>
      </c>
      <c r="CA3294" s="41">
        <f t="shared" si="3053"/>
        <v>5950.9565280658217</v>
      </c>
      <c r="CB3294" s="41">
        <f t="shared" si="3054"/>
        <v>3888.1236740173199</v>
      </c>
      <c r="CC3294" s="41">
        <f t="shared" si="3055"/>
        <v>5957.585047094145</v>
      </c>
      <c r="CD3294" s="43">
        <f t="shared" si="3056"/>
        <v>3888.1236740173199</v>
      </c>
      <c r="CE3294" s="43">
        <f t="shared" si="3060"/>
        <v>1981.6690998736949</v>
      </c>
      <c r="CF3294" s="43">
        <f t="shared" si="3061"/>
        <v>1482.0144894581458</v>
      </c>
      <c r="CG3294" s="43">
        <f t="shared" si="3062"/>
        <v>1993.4138335315315</v>
      </c>
      <c r="CH3294" s="43">
        <f t="shared" si="3063"/>
        <v>4371.3520286961448</v>
      </c>
      <c r="CI3294" s="43">
        <f t="shared" si="3064"/>
        <v>1262.8221375889711</v>
      </c>
      <c r="CJ3294" s="43">
        <f t="shared" si="3065"/>
        <v>1750.5191652192116</v>
      </c>
      <c r="CK3294" s="43">
        <f t="shared" si="3066"/>
        <v>2171.872335919079</v>
      </c>
      <c r="CL3294" s="43">
        <f t="shared" si="3067"/>
        <v>1577.0792796449557</v>
      </c>
      <c r="CM3294" s="43">
        <f t="shared" si="3068"/>
        <v>2134.8025262661181</v>
      </c>
      <c r="CN3294" s="43">
        <f t="shared" si="3069"/>
        <v>2209.1007933974211</v>
      </c>
      <c r="CO3294" s="43">
        <f t="shared" si="3070"/>
        <v>1262.8221375889711</v>
      </c>
      <c r="CQ3294" s="61">
        <v>0.78356832756445338</v>
      </c>
      <c r="CR3294" s="61">
        <v>0.5733485894779724</v>
      </c>
      <c r="CS3294" s="61">
        <v>0.64708630014063639</v>
      </c>
      <c r="CT3294" s="61">
        <v>0.89105757865684121</v>
      </c>
      <c r="CU3294" s="61">
        <v>0.41730253456845701</v>
      </c>
      <c r="CV3294" s="61">
        <v>0.53252319537230064</v>
      </c>
      <c r="CW3294" s="61">
        <v>0.70247047870167201</v>
      </c>
      <c r="CX3294" s="61">
        <v>0.63763577873587229</v>
      </c>
      <c r="CY3294" s="61">
        <v>4.835595095800227E-3</v>
      </c>
      <c r="CZ3294" s="61">
        <v>0.6318633616856465</v>
      </c>
      <c r="DA3294" s="61">
        <v>0.25633837831691064</v>
      </c>
      <c r="DB3294" s="61">
        <v>0.15716880833025537</v>
      </c>
      <c r="DC3294" s="61">
        <v>0.3115156063331499</v>
      </c>
      <c r="DD3294" s="61">
        <v>0.76525977017046865</v>
      </c>
      <c r="DE3294" s="61">
        <v>0.11677092650731835</v>
      </c>
      <c r="DF3294" s="61">
        <v>0.26091860329721084</v>
      </c>
      <c r="DG3294" s="61">
        <v>0.35423880988474143</v>
      </c>
      <c r="DH3294" s="61">
        <v>0.1743909524978664</v>
      </c>
      <c r="DI3294" s="61">
        <v>0.69402634101282601</v>
      </c>
      <c r="DJ3294" s="61">
        <v>0.39320741723227348</v>
      </c>
      <c r="DU3294" s="41">
        <f t="shared" si="3057"/>
        <v>0.2532327383786766</v>
      </c>
      <c r="DV3294" s="41">
        <f t="shared" si="3058"/>
        <v>1.095</v>
      </c>
      <c r="DW3294" s="43">
        <f t="shared" si="3014"/>
        <v>767.65118042556981</v>
      </c>
    </row>
    <row r="3295" spans="40:127" x14ac:dyDescent="0.25">
      <c r="AN3295" s="41">
        <f t="shared" si="3015"/>
        <v>2.34</v>
      </c>
      <c r="AO3295" s="41">
        <f t="shared" si="3016"/>
        <v>1.575</v>
      </c>
      <c r="AP3295" s="41">
        <f t="shared" si="3017"/>
        <v>1.29</v>
      </c>
      <c r="AQ3295" s="41">
        <f t="shared" si="3018"/>
        <v>1.4850000000000001</v>
      </c>
      <c r="AR3295" s="41">
        <f t="shared" si="3019"/>
        <v>1.98</v>
      </c>
      <c r="AS3295" s="41">
        <f t="shared" si="3020"/>
        <v>1.575</v>
      </c>
      <c r="AT3295" s="41">
        <f t="shared" si="3021"/>
        <v>1.98</v>
      </c>
      <c r="AU3295" s="41">
        <f t="shared" si="3022"/>
        <v>1.5</v>
      </c>
      <c r="AV3295" s="41">
        <f t="shared" si="3023"/>
        <v>1.3049999999999999</v>
      </c>
      <c r="AW3295" s="41">
        <f t="shared" si="3024"/>
        <v>1.62</v>
      </c>
      <c r="AX3295" s="41">
        <f t="shared" si="3059"/>
        <v>1.29</v>
      </c>
      <c r="AY3295" s="41">
        <f t="shared" si="3025"/>
        <v>5.9830728623557912</v>
      </c>
      <c r="AZ3295" s="41">
        <f t="shared" si="3026"/>
        <v>6.0191536261425176</v>
      </c>
      <c r="BA3295" s="41">
        <f t="shared" si="3027"/>
        <v>6.0158797397965555</v>
      </c>
      <c r="BB3295" s="41">
        <f t="shared" si="3028"/>
        <v>6.0079778377678625</v>
      </c>
      <c r="BC3295" s="41">
        <f t="shared" si="3029"/>
        <v>6.0006260644227618</v>
      </c>
      <c r="BD3295" s="41">
        <f t="shared" si="3030"/>
        <v>5.9895801732066269</v>
      </c>
      <c r="BE3295" s="41">
        <f t="shared" si="3031"/>
        <v>6.0404928454801334</v>
      </c>
      <c r="BF3295" s="41">
        <f t="shared" si="3032"/>
        <v>6.0231114861782169</v>
      </c>
      <c r="BG3295" s="41">
        <f t="shared" si="3033"/>
        <v>5.9531400508550369</v>
      </c>
      <c r="BH3295" s="41">
        <f t="shared" si="3034"/>
        <v>6.0156815035887883</v>
      </c>
      <c r="BI3295" s="41">
        <f t="shared" si="3035"/>
        <v>5.9531400508550369</v>
      </c>
      <c r="BJ3295" s="41">
        <f t="shared" si="3036"/>
        <v>0.53917391369000545</v>
      </c>
      <c r="BK3295" s="41">
        <f t="shared" si="3037"/>
        <v>3.3281219611405728</v>
      </c>
      <c r="BL3295" s="41">
        <f t="shared" si="3038"/>
        <v>2.8227309557107461</v>
      </c>
      <c r="BM3295" s="41">
        <f t="shared" si="3039"/>
        <v>1.8961107864900313</v>
      </c>
      <c r="BN3295" s="41">
        <f t="shared" si="3040"/>
        <v>1.3088335344735762</v>
      </c>
      <c r="BO3295" s="41">
        <f t="shared" si="3041"/>
        <v>0.74928167334543483</v>
      </c>
      <c r="BP3295" s="41">
        <f t="shared" si="3042"/>
        <v>9.7158244239964109</v>
      </c>
      <c r="BQ3295" s="41">
        <f t="shared" si="3043"/>
        <v>4.060886957908779</v>
      </c>
      <c r="BR3295" s="41">
        <f t="shared" si="3044"/>
        <v>0.11812011551562637</v>
      </c>
      <c r="BS3295" s="41">
        <f t="shared" si="3045"/>
        <v>2.7947119877803055</v>
      </c>
      <c r="BT3295" s="41">
        <f t="shared" si="3046"/>
        <v>8291.1848666276783</v>
      </c>
      <c r="BU3295" s="41">
        <f t="shared" si="3047"/>
        <v>5597.4067529871782</v>
      </c>
      <c r="BV3295" s="41">
        <f t="shared" si="3048"/>
        <v>4583.2957117540727</v>
      </c>
      <c r="BW3295" s="41">
        <f t="shared" si="3049"/>
        <v>5272.6532327650939</v>
      </c>
      <c r="BX3295" s="41">
        <f t="shared" si="3050"/>
        <v>7025.9016738507071</v>
      </c>
      <c r="BY3295" s="41">
        <f t="shared" si="3051"/>
        <v>5583.6391634123247</v>
      </c>
      <c r="BZ3295" s="41">
        <f t="shared" si="3052"/>
        <v>7049.2022752930461</v>
      </c>
      <c r="CA3295" s="41">
        <f t="shared" si="3053"/>
        <v>5332.615925683328</v>
      </c>
      <c r="CB3295" s="41">
        <f t="shared" si="3054"/>
        <v>4612.3489518745373</v>
      </c>
      <c r="CC3295" s="41">
        <f t="shared" si="3055"/>
        <v>5755.6718745416611</v>
      </c>
      <c r="CD3295" s="43">
        <f t="shared" si="3056"/>
        <v>4583.2957117540727</v>
      </c>
      <c r="CE3295" s="43">
        <f t="shared" si="3060"/>
        <v>2393.7024849474474</v>
      </c>
      <c r="CF3295" s="43">
        <f t="shared" si="3061"/>
        <v>4002.8567822439732</v>
      </c>
      <c r="CG3295" s="43">
        <f t="shared" si="3062"/>
        <v>3019.3560597377341</v>
      </c>
      <c r="CH3295" s="43">
        <f t="shared" si="3063"/>
        <v>2848.7096404519502</v>
      </c>
      <c r="CI3295" s="43">
        <f t="shared" si="3064"/>
        <v>3155.7113685928543</v>
      </c>
      <c r="CJ3295" s="43">
        <f t="shared" si="3065"/>
        <v>1899.297473471215</v>
      </c>
      <c r="CK3295" s="43">
        <f t="shared" si="3066"/>
        <v>8597.9496293627381</v>
      </c>
      <c r="CL3295" s="43">
        <f t="shared" si="3067"/>
        <v>4211.0615228630204</v>
      </c>
      <c r="CM3295" s="43">
        <f t="shared" si="3068"/>
        <v>624.83064344775448</v>
      </c>
      <c r="CN3295" s="43">
        <f t="shared" si="3069"/>
        <v>3772.8837217313162</v>
      </c>
      <c r="CO3295" s="43">
        <f t="shared" si="3070"/>
        <v>624.83064344775448</v>
      </c>
      <c r="CQ3295" s="61">
        <v>0.97513023888737693</v>
      </c>
      <c r="CR3295" s="61">
        <v>0.48294646601406477</v>
      </c>
      <c r="CS3295" s="61">
        <v>0.10660564990864241</v>
      </c>
      <c r="CT3295" s="61">
        <v>0.36747612188857315</v>
      </c>
      <c r="CU3295" s="61">
        <v>0.87783098123176639</v>
      </c>
      <c r="CV3295" s="61">
        <v>0.48788031028262202</v>
      </c>
      <c r="CW3295" s="61">
        <v>0.87877039655471301</v>
      </c>
      <c r="CX3295" s="61">
        <v>0.37730909982428973</v>
      </c>
      <c r="CY3295" s="61">
        <v>0.12696157158526489</v>
      </c>
      <c r="CZ3295" s="61">
        <v>0.54931726701846006</v>
      </c>
      <c r="DA3295" s="61">
        <v>0.22148606192680986</v>
      </c>
      <c r="DB3295" s="61">
        <v>0.84878582281194392</v>
      </c>
      <c r="DC3295" s="61">
        <v>0.80743974340165081</v>
      </c>
      <c r="DD3295" s="61">
        <v>0.68272926234310805</v>
      </c>
      <c r="DE3295" s="61">
        <v>0.54343659880521833</v>
      </c>
      <c r="DF3295" s="61">
        <v>0.32923346118464858</v>
      </c>
      <c r="DG3295" s="61">
        <v>0.98168274050144333</v>
      </c>
      <c r="DH3295" s="61">
        <v>0.89025032955432903</v>
      </c>
      <c r="DI3295" s="61">
        <v>1.1682382757441379E-2</v>
      </c>
      <c r="DJ3295" s="61">
        <v>0.80473137014123186</v>
      </c>
      <c r="DU3295" s="41">
        <f t="shared" si="3057"/>
        <v>0.23743296936123906</v>
      </c>
      <c r="DV3295" s="41">
        <f t="shared" si="3058"/>
        <v>1.29</v>
      </c>
      <c r="DW3295" s="43">
        <f t="shared" si="3014"/>
        <v>875.68941361844372</v>
      </c>
    </row>
    <row r="3296" spans="40:127" x14ac:dyDescent="0.25">
      <c r="AN3296" s="41">
        <f t="shared" si="3015"/>
        <v>1.53</v>
      </c>
      <c r="AO3296" s="41">
        <f t="shared" si="3016"/>
        <v>1.41</v>
      </c>
      <c r="AP3296" s="41">
        <f t="shared" si="3017"/>
        <v>1.7849999999999999</v>
      </c>
      <c r="AQ3296" s="41">
        <f t="shared" si="3018"/>
        <v>1.365</v>
      </c>
      <c r="AR3296" s="41">
        <f t="shared" si="3019"/>
        <v>1.425</v>
      </c>
      <c r="AS3296" s="41">
        <f t="shared" si="3020"/>
        <v>1.155</v>
      </c>
      <c r="AT3296" s="41">
        <f t="shared" si="3021"/>
        <v>1.65</v>
      </c>
      <c r="AU3296" s="41">
        <f t="shared" si="3022"/>
        <v>1.44</v>
      </c>
      <c r="AV3296" s="41">
        <f t="shared" si="3023"/>
        <v>1.98</v>
      </c>
      <c r="AW3296" s="41">
        <f t="shared" si="3024"/>
        <v>1.41</v>
      </c>
      <c r="AX3296" s="41">
        <f t="shared" si="3059"/>
        <v>1.155</v>
      </c>
      <c r="AY3296" s="41">
        <f t="shared" si="3025"/>
        <v>5.9617897931191584</v>
      </c>
      <c r="AZ3296" s="41">
        <f t="shared" si="3026"/>
        <v>6.0088388097968863</v>
      </c>
      <c r="BA3296" s="41">
        <f t="shared" si="3027"/>
        <v>5.9810986768990437</v>
      </c>
      <c r="BB3296" s="41">
        <f t="shared" si="3028"/>
        <v>5.9663880903128454</v>
      </c>
      <c r="BC3296" s="41">
        <f t="shared" si="3029"/>
        <v>5.996340492396218</v>
      </c>
      <c r="BD3296" s="41">
        <f t="shared" si="3030"/>
        <v>5.9837139752173263</v>
      </c>
      <c r="BE3296" s="41">
        <f t="shared" si="3031"/>
        <v>6.0302848380765184</v>
      </c>
      <c r="BF3296" s="41">
        <f t="shared" si="3032"/>
        <v>5.9886546657864983</v>
      </c>
      <c r="BG3296" s="41">
        <f t="shared" si="3033"/>
        <v>5.9865473363490915</v>
      </c>
      <c r="BH3296" s="41">
        <f t="shared" si="3034"/>
        <v>5.9678957128572794</v>
      </c>
      <c r="BI3296" s="41">
        <f t="shared" si="3035"/>
        <v>5.9617897931191584</v>
      </c>
      <c r="BJ3296" s="41">
        <f t="shared" si="3036"/>
        <v>0.18332150037055059</v>
      </c>
      <c r="BK3296" s="41">
        <f t="shared" si="3037"/>
        <v>1.980173460083422</v>
      </c>
      <c r="BL3296" s="41">
        <f t="shared" si="3038"/>
        <v>0.48791061401256941</v>
      </c>
      <c r="BM3296" s="41">
        <f t="shared" si="3039"/>
        <v>0.23151527003619951</v>
      </c>
      <c r="BN3296" s="41">
        <f t="shared" si="3040"/>
        <v>1.0542744295265318</v>
      </c>
      <c r="BO3296" s="41">
        <f t="shared" si="3041"/>
        <v>0.55694993471692444</v>
      </c>
      <c r="BP3296" s="41">
        <f t="shared" si="3042"/>
        <v>5.8225020859116823</v>
      </c>
      <c r="BQ3296" s="41">
        <f t="shared" si="3043"/>
        <v>0.71503649674089642</v>
      </c>
      <c r="BR3296" s="41">
        <f t="shared" si="3044"/>
        <v>0.64277063643384102</v>
      </c>
      <c r="BS3296" s="41">
        <f t="shared" si="3045"/>
        <v>0.24991775900748625</v>
      </c>
      <c r="BT3296" s="41">
        <f t="shared" si="3046"/>
        <v>5411.5086344756364</v>
      </c>
      <c r="BU3296" s="41">
        <f t="shared" si="3047"/>
        <v>5006.7163196225538</v>
      </c>
      <c r="BV3296" s="41">
        <f t="shared" si="3048"/>
        <v>6323.6423534090964</v>
      </c>
      <c r="BW3296" s="41">
        <f t="shared" si="3049"/>
        <v>4829.7760797665451</v>
      </c>
      <c r="BX3296" s="41">
        <f t="shared" si="3050"/>
        <v>5054.7141698528794</v>
      </c>
      <c r="BY3296" s="41">
        <f t="shared" si="3051"/>
        <v>4092.663068276494</v>
      </c>
      <c r="BZ3296" s="41">
        <f t="shared" si="3052"/>
        <v>5869.3695242323174</v>
      </c>
      <c r="CA3296" s="41">
        <f t="shared" si="3053"/>
        <v>5104.6470911577708</v>
      </c>
      <c r="CB3296" s="41">
        <f t="shared" si="3054"/>
        <v>7017.6547138234464</v>
      </c>
      <c r="CC3296" s="41">
        <f t="shared" si="3055"/>
        <v>4989.629752275534</v>
      </c>
      <c r="CD3296" s="43">
        <f t="shared" si="3056"/>
        <v>4092.663068276494</v>
      </c>
      <c r="CE3296" s="43">
        <f t="shared" si="3060"/>
        <v>912.61585499097544</v>
      </c>
      <c r="CF3296" s="43">
        <f t="shared" si="3061"/>
        <v>2764.1436400372068</v>
      </c>
      <c r="CG3296" s="43">
        <f t="shared" si="3062"/>
        <v>1736.9936493147854</v>
      </c>
      <c r="CH3296" s="43">
        <f t="shared" si="3063"/>
        <v>914.98157576587892</v>
      </c>
      <c r="CI3296" s="43">
        <f t="shared" si="3064"/>
        <v>2038.3632379481976</v>
      </c>
      <c r="CJ3296" s="43">
        <f t="shared" si="3065"/>
        <v>1200.8256061779675</v>
      </c>
      <c r="CK3296" s="43">
        <f t="shared" si="3066"/>
        <v>5546.6229954657165</v>
      </c>
      <c r="CL3296" s="43">
        <f t="shared" si="3067"/>
        <v>1696.3539488363258</v>
      </c>
      <c r="CM3296" s="43">
        <f t="shared" si="3068"/>
        <v>2211.4803349743506</v>
      </c>
      <c r="CN3296" s="43">
        <f t="shared" si="3069"/>
        <v>981.99109356269571</v>
      </c>
      <c r="CO3296" s="43">
        <f t="shared" si="3070"/>
        <v>912.61585499097544</v>
      </c>
      <c r="CQ3296" s="61">
        <v>0.43398038949915352</v>
      </c>
      <c r="CR3296" s="61">
        <v>0.25715659022142434</v>
      </c>
      <c r="CS3296" s="61">
        <v>0.74901362973264185</v>
      </c>
      <c r="CT3296" s="61">
        <v>0.18901798491528898</v>
      </c>
      <c r="CU3296" s="61">
        <v>0.27915657138036065</v>
      </c>
      <c r="CV3296" s="61">
        <v>1.571051057605255E-2</v>
      </c>
      <c r="CW3296" s="61">
        <v>0.5901713273293242</v>
      </c>
      <c r="CX3296" s="61">
        <v>0.29011220218639389</v>
      </c>
      <c r="CY3296" s="61">
        <v>0.87957678570623588</v>
      </c>
      <c r="CZ3296" s="61">
        <v>0.25434561235990905</v>
      </c>
      <c r="DA3296" s="61">
        <v>3.3392496971594743E-2</v>
      </c>
      <c r="DB3296" s="61">
        <v>0.69784302388848307</v>
      </c>
      <c r="DC3296" s="61">
        <v>0.19327283699181597</v>
      </c>
      <c r="DD3296" s="61">
        <v>5.4522907555187183E-2</v>
      </c>
      <c r="DE3296" s="61">
        <v>0.45834290108294462</v>
      </c>
      <c r="DF3296" s="61">
        <v>0.23112907346577771</v>
      </c>
      <c r="DG3296" s="61">
        <v>0.94339095960752117</v>
      </c>
      <c r="DH3296" s="61">
        <v>0.31268482423631361</v>
      </c>
      <c r="DI3296" s="61">
        <v>0.2764133570649796</v>
      </c>
      <c r="DJ3296" s="61">
        <v>6.3390131283720508E-2</v>
      </c>
      <c r="DU3296" s="41">
        <f t="shared" si="3057"/>
        <v>0.12896227355025008</v>
      </c>
      <c r="DV3296" s="41">
        <f t="shared" si="3058"/>
        <v>1.155</v>
      </c>
      <c r="DW3296" s="43">
        <f t="shared" si="3014"/>
        <v>577.83414582968737</v>
      </c>
    </row>
    <row r="3297" spans="40:127" x14ac:dyDescent="0.25">
      <c r="AN3297" s="41">
        <f t="shared" si="3015"/>
        <v>1.38</v>
      </c>
      <c r="AO3297" s="41">
        <f t="shared" si="3016"/>
        <v>1.4550000000000001</v>
      </c>
      <c r="AP3297" s="41">
        <f t="shared" si="3017"/>
        <v>1.5149999999999999</v>
      </c>
      <c r="AQ3297" s="41">
        <f t="shared" si="3018"/>
        <v>1.38</v>
      </c>
      <c r="AR3297" s="41">
        <f t="shared" si="3019"/>
        <v>1.4850000000000001</v>
      </c>
      <c r="AS3297" s="41">
        <f t="shared" si="3020"/>
        <v>1.5</v>
      </c>
      <c r="AT3297" s="41">
        <f t="shared" si="3021"/>
        <v>2.34</v>
      </c>
      <c r="AU3297" s="41">
        <f t="shared" si="3022"/>
        <v>1.635</v>
      </c>
      <c r="AV3297" s="41">
        <f t="shared" si="3023"/>
        <v>1.59</v>
      </c>
      <c r="AW3297" s="41">
        <f t="shared" si="3024"/>
        <v>1.6950000000000001</v>
      </c>
      <c r="AX3297" s="41">
        <f t="shared" si="3059"/>
        <v>1.38</v>
      </c>
      <c r="AY3297" s="41">
        <f t="shared" si="3025"/>
        <v>5.9900080607833548</v>
      </c>
      <c r="AZ3297" s="41">
        <f t="shared" si="3026"/>
        <v>5.9752897754142831</v>
      </c>
      <c r="BA3297" s="41">
        <f t="shared" si="3027"/>
        <v>5.9771144896810693</v>
      </c>
      <c r="BB3297" s="41">
        <f t="shared" si="3028"/>
        <v>5.9873548091161464</v>
      </c>
      <c r="BC3297" s="41">
        <f t="shared" si="3029"/>
        <v>5.998444643255791</v>
      </c>
      <c r="BD3297" s="41">
        <f t="shared" si="3030"/>
        <v>5.9849850765724701</v>
      </c>
      <c r="BE3297" s="41">
        <f t="shared" si="3031"/>
        <v>5.9973955282946951</v>
      </c>
      <c r="BF3297" s="41">
        <f t="shared" si="3032"/>
        <v>6.0113814137260384</v>
      </c>
      <c r="BG3297" s="41">
        <f t="shared" si="3033"/>
        <v>6.0291856865514033</v>
      </c>
      <c r="BH3297" s="41">
        <f t="shared" si="3034"/>
        <v>6.0295728484862741</v>
      </c>
      <c r="BI3297" s="41">
        <f t="shared" si="3035"/>
        <v>5.9752897754142831</v>
      </c>
      <c r="BJ3297" s="41">
        <f t="shared" si="3036"/>
        <v>0.76566203278499079</v>
      </c>
      <c r="BK3297" s="41">
        <f t="shared" si="3037"/>
        <v>0.36357100188871544</v>
      </c>
      <c r="BL3297" s="41">
        <f t="shared" si="3038"/>
        <v>0.39877897320408634</v>
      </c>
      <c r="BM3297" s="41">
        <f t="shared" si="3039"/>
        <v>0.66955803505299372</v>
      </c>
      <c r="BN3297" s="41">
        <f t="shared" si="3040"/>
        <v>1.1724130068526215</v>
      </c>
      <c r="BO3297" s="41">
        <f t="shared" si="3041"/>
        <v>0.59393897914270555</v>
      </c>
      <c r="BP3297" s="41">
        <f t="shared" si="3042"/>
        <v>1.1119469617390214</v>
      </c>
      <c r="BQ3297" s="41">
        <f t="shared" si="3043"/>
        <v>2.250732924641587</v>
      </c>
      <c r="BR3297" s="41">
        <f t="shared" si="3044"/>
        <v>5.5098962816024333</v>
      </c>
      <c r="BS3297" s="41">
        <f t="shared" si="3045"/>
        <v>5.6180515121602141</v>
      </c>
      <c r="BT3297" s="41">
        <f t="shared" si="3046"/>
        <v>4892.5062051449922</v>
      </c>
      <c r="BU3297" s="41">
        <f t="shared" si="3047"/>
        <v>5152.0619255049596</v>
      </c>
      <c r="BV3297" s="41">
        <f t="shared" si="3048"/>
        <v>5365.337124269975</v>
      </c>
      <c r="BW3297" s="41">
        <f t="shared" si="3049"/>
        <v>4891.4225264663282</v>
      </c>
      <c r="BX3297" s="41">
        <f t="shared" si="3050"/>
        <v>5268.4683651009236</v>
      </c>
      <c r="BY3297" s="41">
        <f t="shared" si="3051"/>
        <v>5315.7113518210663</v>
      </c>
      <c r="BZ3297" s="41">
        <f t="shared" si="3052"/>
        <v>8301.1029212609119</v>
      </c>
      <c r="CA3297" s="41">
        <f t="shared" si="3053"/>
        <v>5806.8885983758501</v>
      </c>
      <c r="CB3297" s="41">
        <f t="shared" si="3054"/>
        <v>5655.4224223811052</v>
      </c>
      <c r="CC3297" s="41">
        <f t="shared" si="3055"/>
        <v>6029.0872829107038</v>
      </c>
      <c r="CD3297" s="43">
        <f t="shared" si="3056"/>
        <v>4891.4225264663282</v>
      </c>
      <c r="CE3297" s="43">
        <f t="shared" si="3060"/>
        <v>1682.2383124471119</v>
      </c>
      <c r="CF3297" s="43">
        <f t="shared" si="3061"/>
        <v>1222.2146612069337</v>
      </c>
      <c r="CG3297" s="43">
        <f t="shared" si="3062"/>
        <v>1332.81120577717</v>
      </c>
      <c r="CH3297" s="43">
        <f t="shared" si="3063"/>
        <v>1573.1244343016219</v>
      </c>
      <c r="CI3297" s="43">
        <f t="shared" si="3064"/>
        <v>2240.0444941088836</v>
      </c>
      <c r="CJ3297" s="43">
        <f t="shared" si="3065"/>
        <v>1610.4678166813155</v>
      </c>
      <c r="CK3297" s="43">
        <f t="shared" si="3066"/>
        <v>3437.5400829894261</v>
      </c>
      <c r="CL3297" s="43">
        <f t="shared" si="3067"/>
        <v>3417.1938512245138</v>
      </c>
      <c r="CM3297" s="43">
        <f t="shared" si="3068"/>
        <v>5199.4656502905937</v>
      </c>
      <c r="CN3297" s="43">
        <f t="shared" si="3069"/>
        <v>5596.9630300437293</v>
      </c>
      <c r="CO3297" s="43">
        <f t="shared" si="3070"/>
        <v>1222.2146612069337</v>
      </c>
      <c r="CQ3297" s="61">
        <v>0.20525838602045743</v>
      </c>
      <c r="CR3297" s="61">
        <v>0.31453294183577474</v>
      </c>
      <c r="CS3297" s="61">
        <v>0.39557503357664769</v>
      </c>
      <c r="CT3297" s="61">
        <v>0.20725749787714964</v>
      </c>
      <c r="CU3297" s="61">
        <v>0.356725299927381</v>
      </c>
      <c r="CV3297" s="61">
        <v>0.38268243621363573</v>
      </c>
      <c r="CW3297" s="61">
        <v>0.97613969130270895</v>
      </c>
      <c r="CX3297" s="61">
        <v>0.57976060071380386</v>
      </c>
      <c r="CY3297" s="61">
        <v>0.51382485077376372</v>
      </c>
      <c r="CZ3297" s="61">
        <v>0.65558618170722294</v>
      </c>
      <c r="DA3297" s="61">
        <v>0.33700068009817086</v>
      </c>
      <c r="DB3297" s="61">
        <v>0.12372830576534022</v>
      </c>
      <c r="DC3297" s="61">
        <v>0.14338852874519425</v>
      </c>
      <c r="DD3297" s="61">
        <v>0.29006781381946911</v>
      </c>
      <c r="DE3297" s="61">
        <v>0.50013385989456993</v>
      </c>
      <c r="DF3297" s="61">
        <v>0.25091950450614464</v>
      </c>
      <c r="DG3297" s="61">
        <v>0.47927046385254268</v>
      </c>
      <c r="DH3297" s="61">
        <v>0.74045582209386696</v>
      </c>
      <c r="DI3297" s="61">
        <v>0.93691321084854606</v>
      </c>
      <c r="DJ3297" s="61">
        <v>0.93925791550749971</v>
      </c>
      <c r="DU3297" s="41">
        <f t="shared" si="3057"/>
        <v>0.28954396670907023</v>
      </c>
      <c r="DV3297" s="41">
        <f t="shared" si="3058"/>
        <v>1.38</v>
      </c>
      <c r="DW3297" s="43">
        <f t="shared" si="3014"/>
        <v>1034.4898253952792</v>
      </c>
    </row>
    <row r="3298" spans="40:127" x14ac:dyDescent="0.25">
      <c r="AN3298" s="41">
        <f t="shared" si="3015"/>
        <v>1.56</v>
      </c>
      <c r="AO3298" s="41">
        <f t="shared" si="3016"/>
        <v>1.65</v>
      </c>
      <c r="AP3298" s="41">
        <f t="shared" si="3017"/>
        <v>1.38</v>
      </c>
      <c r="AQ3298" s="41">
        <f t="shared" si="3018"/>
        <v>1.71</v>
      </c>
      <c r="AR3298" s="41">
        <f t="shared" si="3019"/>
        <v>1.23</v>
      </c>
      <c r="AS3298" s="41">
        <f t="shared" si="3020"/>
        <v>1.665</v>
      </c>
      <c r="AT3298" s="41">
        <f t="shared" si="3021"/>
        <v>1.41</v>
      </c>
      <c r="AU3298" s="41">
        <f t="shared" si="3022"/>
        <v>1.77</v>
      </c>
      <c r="AV3298" s="41">
        <f t="shared" si="3023"/>
        <v>2.085</v>
      </c>
      <c r="AW3298" s="41">
        <f t="shared" si="3024"/>
        <v>1.2450000000000001</v>
      </c>
      <c r="AX3298" s="41">
        <f t="shared" si="3059"/>
        <v>1.23</v>
      </c>
      <c r="AY3298" s="41">
        <f t="shared" si="3025"/>
        <v>6.0138733262395032</v>
      </c>
      <c r="AZ3298" s="41">
        <f t="shared" si="3026"/>
        <v>6.0264945684310129</v>
      </c>
      <c r="BA3298" s="41">
        <f t="shared" si="3027"/>
        <v>5.9954214378657422</v>
      </c>
      <c r="BB3298" s="41">
        <f t="shared" si="3028"/>
        <v>6.0185656654809474</v>
      </c>
      <c r="BC3298" s="41">
        <f t="shared" si="3029"/>
        <v>6.005300612769366</v>
      </c>
      <c r="BD3298" s="41">
        <f t="shared" si="3030"/>
        <v>5.9924125694436023</v>
      </c>
      <c r="BE3298" s="41">
        <f t="shared" si="3031"/>
        <v>5.9918507747014802</v>
      </c>
      <c r="BF3298" s="41">
        <f t="shared" si="3032"/>
        <v>5.9969686173289416</v>
      </c>
      <c r="BG3298" s="41">
        <f t="shared" si="3033"/>
        <v>6.0209348177205761</v>
      </c>
      <c r="BH3298" s="41">
        <f t="shared" si="3034"/>
        <v>6.0112903498645656</v>
      </c>
      <c r="BI3298" s="41">
        <f t="shared" si="3035"/>
        <v>5.9918507747014802</v>
      </c>
      <c r="BJ3298" s="41">
        <f t="shared" si="3036"/>
        <v>2.5516022153888507</v>
      </c>
      <c r="BK3298" s="41">
        <f t="shared" si="3037"/>
        <v>4.813345423032021</v>
      </c>
      <c r="BL3298" s="41">
        <f t="shared" si="3038"/>
        <v>1.0064708143017056</v>
      </c>
      <c r="BM3298" s="41">
        <f t="shared" si="3039"/>
        <v>3.231141651735185</v>
      </c>
      <c r="BN3298" s="41">
        <f t="shared" si="3040"/>
        <v>1.6567776812931869</v>
      </c>
      <c r="BO3298" s="41">
        <f t="shared" si="3041"/>
        <v>0.86457538844925264</v>
      </c>
      <c r="BP3298" s="41">
        <f t="shared" si="3042"/>
        <v>0.84038144659455061</v>
      </c>
      <c r="BQ3298" s="41">
        <f t="shared" si="3043"/>
        <v>1.0882409163110911</v>
      </c>
      <c r="BR3298" s="41">
        <f t="shared" si="3044"/>
        <v>3.6399832765437661</v>
      </c>
      <c r="BS3298" s="41">
        <f t="shared" si="3045"/>
        <v>2.2404347642365376</v>
      </c>
      <c r="BT3298" s="41">
        <f t="shared" si="3046"/>
        <v>5541.665804859027</v>
      </c>
      <c r="BU3298" s="41">
        <f t="shared" si="3047"/>
        <v>5867.5246702544409</v>
      </c>
      <c r="BV3298" s="41">
        <f t="shared" si="3048"/>
        <v>4894.7164692675224</v>
      </c>
      <c r="BW3298" s="41">
        <f t="shared" si="3049"/>
        <v>6076.8876528187484</v>
      </c>
      <c r="BX3298" s="41">
        <f t="shared" si="3050"/>
        <v>4366.2749754121587</v>
      </c>
      <c r="BY3298" s="41">
        <f t="shared" si="3051"/>
        <v>5904.0997503676308</v>
      </c>
      <c r="BZ3298" s="41">
        <f t="shared" si="3052"/>
        <v>4999.6338802204482</v>
      </c>
      <c r="CA3298" s="41">
        <f t="shared" si="3053"/>
        <v>6278.8159056099421</v>
      </c>
      <c r="CB3298" s="41">
        <f t="shared" si="3054"/>
        <v>7410.9966582396301</v>
      </c>
      <c r="CC3298" s="41">
        <f t="shared" si="3055"/>
        <v>4421.7257161355064</v>
      </c>
      <c r="CD3298" s="43">
        <f t="shared" si="3056"/>
        <v>4366.2749754121587</v>
      </c>
      <c r="CE3298" s="43">
        <f t="shared" si="3060"/>
        <v>3471.5303053381726</v>
      </c>
      <c r="CF3298" s="43">
        <f t="shared" si="3061"/>
        <v>5043.0971690785309</v>
      </c>
      <c r="CG3298" s="43">
        <f t="shared" si="3062"/>
        <v>1928.7216544475639</v>
      </c>
      <c r="CH3298" s="43">
        <f t="shared" si="3063"/>
        <v>4282.1708075434153</v>
      </c>
      <c r="CI3298" s="43">
        <f t="shared" si="3064"/>
        <v>2205.601794321622</v>
      </c>
      <c r="CJ3298" s="43">
        <f t="shared" si="3065"/>
        <v>2156.7785185141356</v>
      </c>
      <c r="CK3298" s="43">
        <f t="shared" si="3066"/>
        <v>1800.7242690735468</v>
      </c>
      <c r="CL3298" s="43">
        <f t="shared" si="3067"/>
        <v>2572.3239952923063</v>
      </c>
      <c r="CM3298" s="43">
        <f t="shared" si="3068"/>
        <v>5541.7334212790902</v>
      </c>
      <c r="CN3298" s="43">
        <f t="shared" si="3069"/>
        <v>2596.1236894568697</v>
      </c>
      <c r="CO3298" s="43">
        <f t="shared" si="3070"/>
        <v>1800.7242690735468</v>
      </c>
      <c r="CQ3298" s="61">
        <v>0.48006300443757066</v>
      </c>
      <c r="CR3298" s="61">
        <v>0.60130013994019149</v>
      </c>
      <c r="CS3298" s="61">
        <v>0.20762577742811361</v>
      </c>
      <c r="CT3298" s="61">
        <v>0.66447779181840072</v>
      </c>
      <c r="CU3298" s="61">
        <v>5.5595485411529699E-2</v>
      </c>
      <c r="CV3298" s="61">
        <v>0.60913475543649964</v>
      </c>
      <c r="CW3298" s="61">
        <v>0.25238571564128687</v>
      </c>
      <c r="CX3298" s="61">
        <v>0.7345179375537958</v>
      </c>
      <c r="CY3298" s="61">
        <v>0.92136701635460738</v>
      </c>
      <c r="CZ3298" s="61">
        <v>5.9940799185300264E-2</v>
      </c>
      <c r="DA3298" s="61">
        <v>0.77897051029526543</v>
      </c>
      <c r="DB3298" s="61">
        <v>0.91861634478245502</v>
      </c>
      <c r="DC3298" s="61">
        <v>0.44020128877268572</v>
      </c>
      <c r="DD3298" s="61">
        <v>0.84183298744172674</v>
      </c>
      <c r="DE3298" s="61">
        <v>0.63383319434372976</v>
      </c>
      <c r="DF3298" s="61">
        <v>0.38185452893786498</v>
      </c>
      <c r="DG3298" s="61">
        <v>0.37120712410411072</v>
      </c>
      <c r="DH3298" s="61">
        <v>0.47079258859981887</v>
      </c>
      <c r="DI3298" s="61">
        <v>0.86858831345499066</v>
      </c>
      <c r="DJ3298" s="61">
        <v>0.73898521714893051</v>
      </c>
      <c r="DU3298" s="41">
        <f t="shared" si="3057"/>
        <v>0.57212707204961744</v>
      </c>
      <c r="DV3298" s="41">
        <f t="shared" si="3058"/>
        <v>1.23</v>
      </c>
      <c r="DW3298" s="43">
        <f t="shared" si="3014"/>
        <v>1296.1081390420022</v>
      </c>
    </row>
    <row r="3299" spans="40:127" x14ac:dyDescent="0.25">
      <c r="AN3299" s="41">
        <f t="shared" si="3015"/>
        <v>1.29</v>
      </c>
      <c r="AO3299" s="41">
        <f t="shared" si="3016"/>
        <v>1.2749999999999999</v>
      </c>
      <c r="AP3299" s="41">
        <f t="shared" si="3017"/>
        <v>1.62</v>
      </c>
      <c r="AQ3299" s="41">
        <f t="shared" si="3018"/>
        <v>1.575</v>
      </c>
      <c r="AR3299" s="41">
        <f t="shared" si="3019"/>
        <v>1.4550000000000001</v>
      </c>
      <c r="AS3299" s="41">
        <f t="shared" si="3020"/>
        <v>2.0249999999999999</v>
      </c>
      <c r="AT3299" s="41">
        <f t="shared" si="3021"/>
        <v>1.56</v>
      </c>
      <c r="AU3299" s="41">
        <f t="shared" si="3022"/>
        <v>1.905</v>
      </c>
      <c r="AV3299" s="41">
        <f t="shared" si="3023"/>
        <v>2.0249999999999999</v>
      </c>
      <c r="AW3299" s="41">
        <f t="shared" si="3024"/>
        <v>1.4550000000000001</v>
      </c>
      <c r="AX3299" s="41">
        <f t="shared" si="3059"/>
        <v>1.2749999999999999</v>
      </c>
      <c r="AY3299" s="41">
        <f t="shared" si="3025"/>
        <v>5.9885819348508988</v>
      </c>
      <c r="AZ3299" s="41">
        <f t="shared" si="3026"/>
        <v>6.036949444160415</v>
      </c>
      <c r="BA3299" s="41">
        <f t="shared" si="3027"/>
        <v>6.0361700109698173</v>
      </c>
      <c r="BB3299" s="41">
        <f t="shared" si="3028"/>
        <v>5.9869991818216182</v>
      </c>
      <c r="BC3299" s="41">
        <f t="shared" si="3029"/>
        <v>5.9852714828866853</v>
      </c>
      <c r="BD3299" s="41">
        <f t="shared" si="3030"/>
        <v>6.0002110210705313</v>
      </c>
      <c r="BE3299" s="41">
        <f t="shared" si="3031"/>
        <v>6.00821447579278</v>
      </c>
      <c r="BF3299" s="41">
        <f t="shared" si="3032"/>
        <v>5.9898812252578297</v>
      </c>
      <c r="BG3299" s="41">
        <f t="shared" si="3033"/>
        <v>5.9998565988088695</v>
      </c>
      <c r="BH3299" s="41">
        <f t="shared" si="3034"/>
        <v>5.979310696943041</v>
      </c>
      <c r="BI3299" s="41">
        <f t="shared" si="3035"/>
        <v>5.979310696943041</v>
      </c>
      <c r="BJ3299" s="41">
        <f t="shared" si="3036"/>
        <v>0.71241240690920871</v>
      </c>
      <c r="BK3299" s="41">
        <f t="shared" si="3037"/>
        <v>8.1345445275669785</v>
      </c>
      <c r="BL3299" s="41">
        <f t="shared" si="3038"/>
        <v>7.8227141199882944</v>
      </c>
      <c r="BM3299" s="41">
        <f t="shared" si="3039"/>
        <v>0.6576258913435028</v>
      </c>
      <c r="BN3299" s="41">
        <f t="shared" si="3040"/>
        <v>0.6026057345024125</v>
      </c>
      <c r="BO3299" s="41">
        <f t="shared" si="3041"/>
        <v>1.2817120557617916</v>
      </c>
      <c r="BP3299" s="41">
        <f t="shared" si="3042"/>
        <v>1.9188543841664061</v>
      </c>
      <c r="BQ3299" s="41">
        <f t="shared" si="3043"/>
        <v>0.76076965410816855</v>
      </c>
      <c r="BR3299" s="41">
        <f t="shared" si="3044"/>
        <v>1.2589958115151372</v>
      </c>
      <c r="BS3299" s="41">
        <f t="shared" si="3045"/>
        <v>0.4456887990772509</v>
      </c>
      <c r="BT3299" s="41">
        <f t="shared" si="3046"/>
        <v>4572.8852505504628</v>
      </c>
      <c r="BU3299" s="41">
        <f t="shared" si="3047"/>
        <v>4537.927462807781</v>
      </c>
      <c r="BV3299" s="41">
        <f t="shared" si="3048"/>
        <v>5765.4650199587231</v>
      </c>
      <c r="BW3299" s="41">
        <f t="shared" si="3049"/>
        <v>5582.4360008362846</v>
      </c>
      <c r="BX3299" s="41">
        <f t="shared" si="3050"/>
        <v>5156.3633835063702</v>
      </c>
      <c r="BY3299" s="41">
        <f t="shared" si="3051"/>
        <v>7185.3327516687432</v>
      </c>
      <c r="BZ3299" s="41">
        <f t="shared" si="3052"/>
        <v>5539.0579316271887</v>
      </c>
      <c r="CA3299" s="41">
        <f t="shared" si="3053"/>
        <v>6753.7142352581432</v>
      </c>
      <c r="CB3299" s="41">
        <f t="shared" si="3054"/>
        <v>7185.1205358413954</v>
      </c>
      <c r="CC3299" s="41">
        <f t="shared" si="3055"/>
        <v>5153.7951094658974</v>
      </c>
      <c r="CD3299" s="43">
        <f t="shared" si="3056"/>
        <v>4537.927462807781</v>
      </c>
      <c r="CE3299" s="43">
        <f t="shared" si="3060"/>
        <v>1516.8593909745405</v>
      </c>
      <c r="CF3299" s="43">
        <f t="shared" si="3061"/>
        <v>5066.0174616171171</v>
      </c>
      <c r="CG3299" s="43">
        <f t="shared" si="3062"/>
        <v>6312.2417214653951</v>
      </c>
      <c r="CH3299" s="43">
        <f t="shared" si="3063"/>
        <v>1779.3438724463531</v>
      </c>
      <c r="CI3299" s="43">
        <f t="shared" si="3064"/>
        <v>1573.5099759013335</v>
      </c>
      <c r="CJ3299" s="43">
        <f t="shared" si="3065"/>
        <v>3193.8178178731409</v>
      </c>
      <c r="CK3299" s="43">
        <f t="shared" si="3066"/>
        <v>3010.4781881521326</v>
      </c>
      <c r="CL3299" s="43">
        <f t="shared" si="3067"/>
        <v>2314.7892015596408</v>
      </c>
      <c r="CM3299" s="43">
        <f t="shared" si="3068"/>
        <v>3165.3886982983367</v>
      </c>
      <c r="CN3299" s="43">
        <f t="shared" si="3069"/>
        <v>1353.2210049941696</v>
      </c>
      <c r="CO3299" s="43">
        <f t="shared" si="3070"/>
        <v>1353.2210049941696</v>
      </c>
      <c r="CQ3299" s="61">
        <v>0.10778433284869582</v>
      </c>
      <c r="CR3299" s="61">
        <v>9.6263036882019648E-2</v>
      </c>
      <c r="CS3299" s="61">
        <v>0.56189836719516673</v>
      </c>
      <c r="CT3299" s="61">
        <v>0.49890704500285754</v>
      </c>
      <c r="CU3299" s="61">
        <v>0.32353262864464949</v>
      </c>
      <c r="CV3299" s="61">
        <v>0.90245803567224636</v>
      </c>
      <c r="CW3299" s="61">
        <v>0.46373605645384652</v>
      </c>
      <c r="CX3299" s="61">
        <v>0.83834259617413343</v>
      </c>
      <c r="CY3299" s="61">
        <v>0.90009912039802087</v>
      </c>
      <c r="CZ3299" s="61">
        <v>0.31297057014107965</v>
      </c>
      <c r="DA3299" s="61">
        <v>0.31139954600620057</v>
      </c>
      <c r="DB3299" s="61">
        <v>0.97220880728910164</v>
      </c>
      <c r="DC3299" s="61">
        <v>0.96964994023911344</v>
      </c>
      <c r="DD3299" s="61">
        <v>0.28401546156903934</v>
      </c>
      <c r="DE3299" s="61">
        <v>0.255498783331084</v>
      </c>
      <c r="DF3299" s="61">
        <v>0.53522280843385295</v>
      </c>
      <c r="DG3299" s="61">
        <v>0.68691540580728905</v>
      </c>
      <c r="DH3299" s="61">
        <v>0.3346909144478204</v>
      </c>
      <c r="DI3299" s="61">
        <v>0.52819623291982065</v>
      </c>
      <c r="DJ3299" s="61">
        <v>0.16970519791409311</v>
      </c>
      <c r="DU3299" s="41">
        <f t="shared" si="3057"/>
        <v>0.27797280218040421</v>
      </c>
      <c r="DV3299" s="41">
        <f t="shared" si="3058"/>
        <v>1.2749999999999999</v>
      </c>
      <c r="DW3299" s="43">
        <f t="shared" si="3014"/>
        <v>936.48583889956831</v>
      </c>
    </row>
    <row r="3300" spans="40:127" x14ac:dyDescent="0.25">
      <c r="AN3300" s="41">
        <f t="shared" si="3015"/>
        <v>1.4850000000000001</v>
      </c>
      <c r="AO3300" s="41">
        <f t="shared" si="3016"/>
        <v>1.47</v>
      </c>
      <c r="AP3300" s="41">
        <f t="shared" si="3017"/>
        <v>1.4850000000000001</v>
      </c>
      <c r="AQ3300" s="41">
        <f t="shared" si="3018"/>
        <v>1.4550000000000001</v>
      </c>
      <c r="AR3300" s="41">
        <f t="shared" si="3019"/>
        <v>1.35</v>
      </c>
      <c r="AS3300" s="41">
        <f t="shared" si="3020"/>
        <v>1.9650000000000001</v>
      </c>
      <c r="AT3300" s="41">
        <f t="shared" si="3021"/>
        <v>1.425</v>
      </c>
      <c r="AU3300" s="41">
        <f t="shared" si="3022"/>
        <v>2.34</v>
      </c>
      <c r="AV3300" s="41">
        <f t="shared" si="3023"/>
        <v>1.47</v>
      </c>
      <c r="AW3300" s="41">
        <f t="shared" si="3024"/>
        <v>1.365</v>
      </c>
      <c r="AX3300" s="41">
        <f t="shared" si="3059"/>
        <v>1.35</v>
      </c>
      <c r="AY3300" s="41">
        <f t="shared" si="3025"/>
        <v>5.9973966047389666</v>
      </c>
      <c r="AZ3300" s="41">
        <f t="shared" si="3026"/>
        <v>5.9963198051301205</v>
      </c>
      <c r="BA3300" s="41">
        <f t="shared" si="3027"/>
        <v>6.0053888484178035</v>
      </c>
      <c r="BB3300" s="41">
        <f t="shared" si="3028"/>
        <v>5.9942966537355131</v>
      </c>
      <c r="BC3300" s="41">
        <f t="shared" si="3029"/>
        <v>5.9825799412646923</v>
      </c>
      <c r="BD3300" s="41">
        <f t="shared" si="3030"/>
        <v>5.9993847138318737</v>
      </c>
      <c r="BE3300" s="41">
        <f t="shared" si="3031"/>
        <v>5.9949474327367627</v>
      </c>
      <c r="BF3300" s="41">
        <f t="shared" si="3032"/>
        <v>5.9754596042582362</v>
      </c>
      <c r="BG3300" s="41">
        <f t="shared" si="3033"/>
        <v>5.982148081596895</v>
      </c>
      <c r="BH3300" s="41">
        <f t="shared" si="3034"/>
        <v>6.019154925568782</v>
      </c>
      <c r="BI3300" s="41">
        <f t="shared" si="3035"/>
        <v>5.9754596042582362</v>
      </c>
      <c r="BJ3300" s="41">
        <f t="shared" si="3036"/>
        <v>1.1120073817448328</v>
      </c>
      <c r="BK3300" s="41">
        <f t="shared" si="3037"/>
        <v>1.0531739029472467</v>
      </c>
      <c r="BL3300" s="41">
        <f t="shared" si="3038"/>
        <v>1.6641633983894897</v>
      </c>
      <c r="BM3300" s="41">
        <f t="shared" si="3039"/>
        <v>0.95089677863124289</v>
      </c>
      <c r="BN3300" s="41">
        <f t="shared" si="3040"/>
        <v>0.52589229017089967</v>
      </c>
      <c r="BO3300" s="41">
        <f t="shared" si="3041"/>
        <v>1.2293725691730584</v>
      </c>
      <c r="BP3300" s="41">
        <f t="shared" si="3042"/>
        <v>0.98266677495507637</v>
      </c>
      <c r="BQ3300" s="41">
        <f t="shared" si="3043"/>
        <v>0.36671267721169376</v>
      </c>
      <c r="BR3300" s="41">
        <f t="shared" si="3044"/>
        <v>0.51452424350947579</v>
      </c>
      <c r="BS3300" s="41">
        <f t="shared" si="3045"/>
        <v>3.3283394743621959</v>
      </c>
      <c r="BT3300" s="41">
        <f t="shared" si="3046"/>
        <v>5268.0080958728004</v>
      </c>
      <c r="BU3300" s="41">
        <f t="shared" si="3047"/>
        <v>5214.3277278936903</v>
      </c>
      <c r="BV3300" s="41">
        <f t="shared" si="3048"/>
        <v>5271.5170506440018</v>
      </c>
      <c r="BW3300" s="41">
        <f t="shared" si="3049"/>
        <v>5160.2495506228161</v>
      </c>
      <c r="BX3300" s="41">
        <f t="shared" si="3050"/>
        <v>4783.1788390713546</v>
      </c>
      <c r="BY3300" s="41">
        <f t="shared" si="3051"/>
        <v>6971.9538894355301</v>
      </c>
      <c r="BZ3300" s="41">
        <f t="shared" si="3052"/>
        <v>5054.1269844332937</v>
      </c>
      <c r="CA3300" s="41">
        <f t="shared" si="3053"/>
        <v>8285.9080611289046</v>
      </c>
      <c r="CB3300" s="41">
        <f t="shared" si="3054"/>
        <v>5208.1623025520475</v>
      </c>
      <c r="CC3300" s="41">
        <f t="shared" si="3055"/>
        <v>4851.0863762196514</v>
      </c>
      <c r="CD3300" s="43">
        <f t="shared" si="3056"/>
        <v>4783.1788390713546</v>
      </c>
      <c r="CE3300" s="43">
        <f t="shared" si="3060"/>
        <v>2181.5750897456551</v>
      </c>
      <c r="CF3300" s="43">
        <f t="shared" si="3061"/>
        <v>2101.6348259290103</v>
      </c>
      <c r="CG3300" s="43">
        <f t="shared" si="3062"/>
        <v>2668.7894603685763</v>
      </c>
      <c r="CH3300" s="43">
        <f t="shared" si="3063"/>
        <v>1976.6034935335501</v>
      </c>
      <c r="CI3300" s="43">
        <f t="shared" si="3064"/>
        <v>1363.8670826416069</v>
      </c>
      <c r="CJ3300" s="43">
        <f t="shared" si="3065"/>
        <v>3035.2480670626533</v>
      </c>
      <c r="CK3300" s="43">
        <f t="shared" si="3066"/>
        <v>1967.9219858421595</v>
      </c>
      <c r="CL3300" s="43">
        <f t="shared" si="3067"/>
        <v>1974.0979453952054</v>
      </c>
      <c r="CM3300" s="43">
        <f t="shared" si="3068"/>
        <v>1468.9605524536105</v>
      </c>
      <c r="CN3300" s="43">
        <f t="shared" si="3069"/>
        <v>3469.255907650896</v>
      </c>
      <c r="CO3300" s="43">
        <f t="shared" si="3070"/>
        <v>1363.8670826416069</v>
      </c>
      <c r="CQ3300" s="61">
        <v>0.35424132697610222</v>
      </c>
      <c r="CR3300" s="61">
        <v>0.34490254532766418</v>
      </c>
      <c r="CS3300" s="61">
        <v>0.36290612412830148</v>
      </c>
      <c r="CT3300" s="61">
        <v>0.30822025183419799</v>
      </c>
      <c r="CU3300" s="61">
        <v>0.17424751313828402</v>
      </c>
      <c r="CV3300" s="61">
        <v>0.87301907855846084</v>
      </c>
      <c r="CW3300" s="61">
        <v>0.27961279348693135</v>
      </c>
      <c r="CX3300" s="61">
        <v>0.97886907914642574</v>
      </c>
      <c r="CY3300" s="61">
        <v>0.33930941760393185</v>
      </c>
      <c r="CZ3300" s="61">
        <v>0.19802096280110459</v>
      </c>
      <c r="DA3300" s="61">
        <v>0.47929185329772162</v>
      </c>
      <c r="DB3300" s="61">
        <v>0.45793347576853294</v>
      </c>
      <c r="DC3300" s="61">
        <v>0.63548566389113348</v>
      </c>
      <c r="DD3300" s="61">
        <v>0.41816839305602438</v>
      </c>
      <c r="DE3300" s="61">
        <v>0.21423037652590993</v>
      </c>
      <c r="DF3300" s="61">
        <v>0.51882699881930117</v>
      </c>
      <c r="DG3300" s="61">
        <v>0.43089002231427809</v>
      </c>
      <c r="DH3300" s="61">
        <v>0.12547443893024068</v>
      </c>
      <c r="DI3300" s="61">
        <v>0.20798820089882231</v>
      </c>
      <c r="DJ3300" s="61">
        <v>0.84880095954525314</v>
      </c>
      <c r="DU3300" s="41">
        <f t="shared" si="3057"/>
        <v>0.35761141640282196</v>
      </c>
      <c r="DV3300" s="41">
        <f t="shared" si="3058"/>
        <v>1.35</v>
      </c>
      <c r="DW3300" s="43">
        <f t="shared" si="3014"/>
        <v>1124.6809345990248</v>
      </c>
    </row>
    <row r="3301" spans="40:127" x14ac:dyDescent="0.25">
      <c r="AN3301" s="41">
        <f t="shared" si="3015"/>
        <v>1.335</v>
      </c>
      <c r="AO3301" s="41">
        <f t="shared" si="3016"/>
        <v>1.635</v>
      </c>
      <c r="AP3301" s="41">
        <f t="shared" si="3017"/>
        <v>1.9950000000000001</v>
      </c>
      <c r="AQ3301" s="41">
        <f t="shared" si="3018"/>
        <v>2.1749999999999998</v>
      </c>
      <c r="AR3301" s="41">
        <f t="shared" si="3019"/>
        <v>1.425</v>
      </c>
      <c r="AS3301" s="41">
        <f t="shared" si="3020"/>
        <v>1.5149999999999999</v>
      </c>
      <c r="AT3301" s="41">
        <f t="shared" si="3021"/>
        <v>1.575</v>
      </c>
      <c r="AU3301" s="41">
        <f t="shared" si="3022"/>
        <v>1.44</v>
      </c>
      <c r="AV3301" s="41">
        <f t="shared" si="3023"/>
        <v>1.2749999999999999</v>
      </c>
      <c r="AW3301" s="41">
        <f t="shared" si="3024"/>
        <v>1.5</v>
      </c>
      <c r="AX3301" s="41">
        <f t="shared" si="3059"/>
        <v>1.2749999999999999</v>
      </c>
      <c r="AY3301" s="41">
        <f t="shared" si="3025"/>
        <v>5.9928753960710877</v>
      </c>
      <c r="AZ3301" s="41">
        <f t="shared" si="3026"/>
        <v>5.9960677940257598</v>
      </c>
      <c r="BA3301" s="41">
        <f t="shared" si="3027"/>
        <v>6.0069037336389481</v>
      </c>
      <c r="BB3301" s="41">
        <f t="shared" si="3028"/>
        <v>6.0044249469901967</v>
      </c>
      <c r="BC3301" s="41">
        <f t="shared" si="3029"/>
        <v>6.0103904041276177</v>
      </c>
      <c r="BD3301" s="41">
        <f t="shared" si="3030"/>
        <v>6.0269423548085914</v>
      </c>
      <c r="BE3301" s="41">
        <f t="shared" si="3031"/>
        <v>6.0051774971017231</v>
      </c>
      <c r="BF3301" s="41">
        <f t="shared" si="3032"/>
        <v>5.9862304000606663</v>
      </c>
      <c r="BG3301" s="41">
        <f t="shared" si="3033"/>
        <v>5.9820008331292733</v>
      </c>
      <c r="BH3301" s="41">
        <f t="shared" si="3034"/>
        <v>5.9901618346013619</v>
      </c>
      <c r="BI3301" s="41">
        <f t="shared" si="3035"/>
        <v>5.9820008331292733</v>
      </c>
      <c r="BJ3301" s="41">
        <f t="shared" si="3036"/>
        <v>0.88502785668736361</v>
      </c>
      <c r="BK3301" s="41">
        <f t="shared" si="3037"/>
        <v>1.0398589304385317</v>
      </c>
      <c r="BL3301" s="41">
        <f t="shared" si="3038"/>
        <v>1.7962083270533427</v>
      </c>
      <c r="BM3301" s="41">
        <f t="shared" si="3039"/>
        <v>1.5852284980548375</v>
      </c>
      <c r="BN3301" s="41">
        <f t="shared" si="3040"/>
        <v>2.1411541415025086</v>
      </c>
      <c r="BO3301" s="41">
        <f t="shared" si="3041"/>
        <v>4.9228384612496576</v>
      </c>
      <c r="BP3301" s="41">
        <f t="shared" si="3042"/>
        <v>1.6465269151259923</v>
      </c>
      <c r="BQ3301" s="41">
        <f t="shared" si="3043"/>
        <v>0.63255081082805886</v>
      </c>
      <c r="BR3301" s="41">
        <f t="shared" si="3044"/>
        <v>0.51070441581588299</v>
      </c>
      <c r="BS3301" s="41">
        <f t="shared" si="3045"/>
        <v>0.7716355656039865</v>
      </c>
      <c r="BT3301" s="41">
        <f t="shared" si="3046"/>
        <v>4734.1006274477313</v>
      </c>
      <c r="BU3301" s="41">
        <f t="shared" si="3047"/>
        <v>5799.4875384398792</v>
      </c>
      <c r="BV3301" s="41">
        <f t="shared" si="3048"/>
        <v>7082.830216084305</v>
      </c>
      <c r="BW3301" s="41">
        <f t="shared" si="3049"/>
        <v>7720.2891602771551</v>
      </c>
      <c r="BX3301" s="41">
        <f t="shared" si="3050"/>
        <v>5060.6325075680388</v>
      </c>
      <c r="BY3301" s="41">
        <f t="shared" si="3051"/>
        <v>5387.6546181468011</v>
      </c>
      <c r="BZ3301" s="41">
        <f t="shared" si="3052"/>
        <v>5590.9045478458011</v>
      </c>
      <c r="CA3301" s="41">
        <f t="shared" si="3053"/>
        <v>5103.6137811480885</v>
      </c>
      <c r="CB3301" s="41">
        <f t="shared" si="3054"/>
        <v>4517.2280337498159</v>
      </c>
      <c r="CC3301" s="41">
        <f t="shared" si="3055"/>
        <v>5318.0097872500346</v>
      </c>
      <c r="CD3301" s="43">
        <f t="shared" si="3056"/>
        <v>4517.2280337498159</v>
      </c>
      <c r="CE3301" s="43">
        <f t="shared" si="3060"/>
        <v>1749.6436833912248</v>
      </c>
      <c r="CF3301" s="43">
        <f t="shared" si="3061"/>
        <v>2322.7092378056263</v>
      </c>
      <c r="CG3301" s="43">
        <f t="shared" si="3062"/>
        <v>3724.8700833945932</v>
      </c>
      <c r="CH3301" s="43">
        <f t="shared" si="3063"/>
        <v>3815.0046715982689</v>
      </c>
      <c r="CI3301" s="43">
        <f t="shared" si="3064"/>
        <v>2904.8834227364619</v>
      </c>
      <c r="CJ3301" s="43">
        <f t="shared" si="3065"/>
        <v>4682.8506015599214</v>
      </c>
      <c r="CK3301" s="43">
        <f t="shared" si="3066"/>
        <v>2815.4955971424824</v>
      </c>
      <c r="CL3301" s="43">
        <f t="shared" si="3067"/>
        <v>1595.5120102756994</v>
      </c>
      <c r="CM3301" s="43">
        <f t="shared" si="3068"/>
        <v>1269.3601747092002</v>
      </c>
      <c r="CN3301" s="43">
        <f t="shared" si="3069"/>
        <v>1835.6389088485348</v>
      </c>
      <c r="CO3301" s="43">
        <f t="shared" si="3070"/>
        <v>1269.3601747092002</v>
      </c>
      <c r="CQ3301" s="61">
        <v>0.15377111387612885</v>
      </c>
      <c r="CR3301" s="61">
        <v>0.56945207140398835</v>
      </c>
      <c r="CS3301" s="61">
        <v>0.88871691781653694</v>
      </c>
      <c r="CT3301" s="61">
        <v>0.94970289612599867</v>
      </c>
      <c r="CU3301" s="61">
        <v>0.26599270353817983</v>
      </c>
      <c r="CV3301" s="61">
        <v>0.41669307793514565</v>
      </c>
      <c r="CW3301" s="61">
        <v>0.49895680664221098</v>
      </c>
      <c r="CX3301" s="61">
        <v>0.29070081567281414</v>
      </c>
      <c r="CY3301" s="61">
        <v>9.6205353353711054E-2</v>
      </c>
      <c r="CZ3301" s="61">
        <v>0.3835247965878269</v>
      </c>
      <c r="DA3301" s="61">
        <v>0.39069354011062452</v>
      </c>
      <c r="DB3301" s="61">
        <v>0.45294947897373716</v>
      </c>
      <c r="DC3301" s="61">
        <v>0.66343746890799404</v>
      </c>
      <c r="DD3301" s="61">
        <v>0.61730232107271021</v>
      </c>
      <c r="DE3301" s="61">
        <v>0.72422379906312484</v>
      </c>
      <c r="DF3301" s="61">
        <v>0.92191182579263486</v>
      </c>
      <c r="DG3301" s="61">
        <v>0.6315233063530673</v>
      </c>
      <c r="DH3301" s="61">
        <v>0.27114093315315024</v>
      </c>
      <c r="DI3301" s="61">
        <v>0.20588454056406968</v>
      </c>
      <c r="DJ3301" s="61">
        <v>0.33980920266946457</v>
      </c>
      <c r="DU3301" s="41">
        <f t="shared" si="3057"/>
        <v>0.31427766911159427</v>
      </c>
      <c r="DV3301" s="41">
        <f t="shared" si="3058"/>
        <v>1.2749999999999999</v>
      </c>
      <c r="DW3301" s="43">
        <f t="shared" si="3014"/>
        <v>995.76492315358109</v>
      </c>
    </row>
    <row r="3302" spans="40:127" x14ac:dyDescent="0.25">
      <c r="AN3302" s="41">
        <f t="shared" si="3015"/>
        <v>1.2749999999999999</v>
      </c>
      <c r="AO3302" s="41">
        <f t="shared" si="3016"/>
        <v>1.5449999999999999</v>
      </c>
      <c r="AP3302" s="41">
        <f t="shared" si="3017"/>
        <v>1.62</v>
      </c>
      <c r="AQ3302" s="41">
        <f t="shared" si="3018"/>
        <v>1.605</v>
      </c>
      <c r="AR3302" s="41">
        <f t="shared" si="3019"/>
        <v>2.3250000000000002</v>
      </c>
      <c r="AS3302" s="41">
        <f t="shared" si="3020"/>
        <v>1.2150000000000001</v>
      </c>
      <c r="AT3302" s="41">
        <f t="shared" si="3021"/>
        <v>1.86</v>
      </c>
      <c r="AU3302" s="41">
        <f t="shared" si="3022"/>
        <v>2.085</v>
      </c>
      <c r="AV3302" s="41">
        <f t="shared" si="3023"/>
        <v>1.47</v>
      </c>
      <c r="AW3302" s="41">
        <f t="shared" si="3024"/>
        <v>1.1850000000000001</v>
      </c>
      <c r="AX3302" s="41">
        <f t="shared" si="3059"/>
        <v>1.1850000000000001</v>
      </c>
      <c r="AY3302" s="41">
        <f t="shared" si="3025"/>
        <v>5.9928102829047747</v>
      </c>
      <c r="AZ3302" s="41">
        <f t="shared" si="3026"/>
        <v>5.9919871760487373</v>
      </c>
      <c r="BA3302" s="41">
        <f t="shared" si="3027"/>
        <v>5.9648953616096145</v>
      </c>
      <c r="BB3302" s="41">
        <f t="shared" si="3028"/>
        <v>5.9529354880195786</v>
      </c>
      <c r="BC3302" s="41">
        <f t="shared" si="3029"/>
        <v>5.982779615567785</v>
      </c>
      <c r="BD3302" s="41">
        <f t="shared" si="3030"/>
        <v>5.9901836004829629</v>
      </c>
      <c r="BE3302" s="41">
        <f t="shared" si="3031"/>
        <v>5.9411037330860985</v>
      </c>
      <c r="BF3302" s="41">
        <f t="shared" si="3032"/>
        <v>5.9804332618757297</v>
      </c>
      <c r="BG3302" s="41">
        <f t="shared" si="3033"/>
        <v>6.0104855347626058</v>
      </c>
      <c r="BH3302" s="41">
        <f t="shared" si="3034"/>
        <v>6.0083984811632583</v>
      </c>
      <c r="BI3302" s="41">
        <f t="shared" si="3035"/>
        <v>5.9411037330860985</v>
      </c>
      <c r="BJ3302" s="41">
        <f t="shared" si="3036"/>
        <v>0.88212159384357292</v>
      </c>
      <c r="BK3302" s="41">
        <f t="shared" si="3037"/>
        <v>0.84619287065105087</v>
      </c>
      <c r="BL3302" s="41">
        <f t="shared" si="3038"/>
        <v>0.21462586068764747</v>
      </c>
      <c r="BM3302" s="41">
        <f t="shared" si="3039"/>
        <v>0.11689772187706671</v>
      </c>
      <c r="BN3302" s="41">
        <f t="shared" si="3040"/>
        <v>0.5312327068327295</v>
      </c>
      <c r="BO3302" s="41">
        <f t="shared" si="3041"/>
        <v>0.77248483233005361</v>
      </c>
      <c r="BP3302" s="41">
        <f t="shared" si="3042"/>
        <v>6.4008051879658162E-2</v>
      </c>
      <c r="BQ3302" s="41">
        <f t="shared" si="3043"/>
        <v>0.47175070889999238</v>
      </c>
      <c r="BR3302" s="41">
        <f t="shared" si="3044"/>
        <v>2.1514380724975632</v>
      </c>
      <c r="BS3302" s="41">
        <f t="shared" si="3045"/>
        <v>1.9367271298120488</v>
      </c>
      <c r="BT3302" s="41">
        <f t="shared" si="3046"/>
        <v>4521.3074975019008</v>
      </c>
      <c r="BU3302" s="41">
        <f t="shared" si="3047"/>
        <v>5478.3845856687958</v>
      </c>
      <c r="BV3302" s="41">
        <f t="shared" si="3048"/>
        <v>5731.324847108659</v>
      </c>
      <c r="BW3302" s="41">
        <f t="shared" si="3049"/>
        <v>5672.5615924671474</v>
      </c>
      <c r="BX3302" s="41">
        <f t="shared" si="3050"/>
        <v>8237.8343588542048</v>
      </c>
      <c r="BY3302" s="41">
        <f t="shared" si="3051"/>
        <v>4307.5957537017948</v>
      </c>
      <c r="BZ3302" s="41">
        <f t="shared" si="3052"/>
        <v>6567.2735599755215</v>
      </c>
      <c r="CA3302" s="41">
        <f t="shared" si="3053"/>
        <v>7386.0284944875721</v>
      </c>
      <c r="CB3302" s="41">
        <f t="shared" si="3054"/>
        <v>5220.4832687973312</v>
      </c>
      <c r="CC3302" s="41">
        <f t="shared" si="3055"/>
        <v>4207.6180501427416</v>
      </c>
      <c r="CD3302" s="43">
        <f t="shared" si="3056"/>
        <v>4207.6180501427416</v>
      </c>
      <c r="CE3302" s="43">
        <f t="shared" si="3060"/>
        <v>1668.2621201723011</v>
      </c>
      <c r="CF3302" s="43">
        <f t="shared" si="3061"/>
        <v>1979.9446153527338</v>
      </c>
      <c r="CG3302" s="43">
        <f t="shared" si="3062"/>
        <v>1045.5526730130421</v>
      </c>
      <c r="CH3302" s="43">
        <f t="shared" si="3063"/>
        <v>764.48318562389284</v>
      </c>
      <c r="CI3302" s="43">
        <f t="shared" si="3064"/>
        <v>2360.7784783099592</v>
      </c>
      <c r="CJ3302" s="43">
        <f t="shared" si="3065"/>
        <v>1487.6855188023228</v>
      </c>
      <c r="CK3302" s="43">
        <f t="shared" si="3066"/>
        <v>655.57159230970569</v>
      </c>
      <c r="CL3302" s="43">
        <f t="shared" si="3067"/>
        <v>1995.0428006855282</v>
      </c>
      <c r="CM3302" s="43">
        <f t="shared" si="3068"/>
        <v>3003.8043152411633</v>
      </c>
      <c r="CN3302" s="43">
        <f t="shared" si="3069"/>
        <v>2297.4308351586874</v>
      </c>
      <c r="CO3302" s="43">
        <f t="shared" si="3070"/>
        <v>655.57159230970569</v>
      </c>
      <c r="CQ3302" s="61">
        <v>9.6104257702787299E-2</v>
      </c>
      <c r="CR3302" s="61">
        <v>0.44756532329115795</v>
      </c>
      <c r="CS3302" s="61">
        <v>0.55165070218535983</v>
      </c>
      <c r="CT3302" s="61">
        <v>0.54234473971140351</v>
      </c>
      <c r="CU3302" s="61">
        <v>0.97411367224884871</v>
      </c>
      <c r="CV3302" s="61">
        <v>3.9892989145416835E-2</v>
      </c>
      <c r="CW3302" s="61">
        <v>0.80970293484175493</v>
      </c>
      <c r="CX3302" s="61">
        <v>0.92418448222991201</v>
      </c>
      <c r="CY3302" s="61">
        <v>0.33245256404921686</v>
      </c>
      <c r="CZ3302" s="61">
        <v>2.9905164056691191E-2</v>
      </c>
      <c r="DA3302" s="61">
        <v>0.3894465209861907</v>
      </c>
      <c r="DB3302" s="61">
        <v>0.37378366443433675</v>
      </c>
      <c r="DC3302" s="61">
        <v>4.6737709746736855E-2</v>
      </c>
      <c r="DD3302" s="61">
        <v>1.1372360107935076E-2</v>
      </c>
      <c r="DE3302" s="61">
        <v>0.21715280688642336</v>
      </c>
      <c r="DF3302" s="61">
        <v>0.34020745242444772</v>
      </c>
      <c r="DG3302" s="61">
        <v>2.0342259956063202E-3</v>
      </c>
      <c r="DH3302" s="61">
        <v>0.1842787352999713</v>
      </c>
      <c r="DI3302" s="61">
        <v>0.72580348024143593</v>
      </c>
      <c r="DJ3302" s="61">
        <v>0.69015382772874379</v>
      </c>
      <c r="DU3302" s="41">
        <f t="shared" si="3057"/>
        <v>0.31369334771692026</v>
      </c>
      <c r="DV3302" s="41">
        <f t="shared" si="3058"/>
        <v>1.1850000000000001</v>
      </c>
      <c r="DW3302" s="43">
        <f t="shared" si="3014"/>
        <v>924.61488796145579</v>
      </c>
    </row>
    <row r="3303" spans="40:127" x14ac:dyDescent="0.25">
      <c r="AN3303" s="41">
        <f t="shared" si="3015"/>
        <v>1.44</v>
      </c>
      <c r="AO3303" s="41">
        <f t="shared" si="3016"/>
        <v>2.0249999999999999</v>
      </c>
      <c r="AP3303" s="41">
        <f t="shared" si="3017"/>
        <v>1.86</v>
      </c>
      <c r="AQ3303" s="41">
        <f t="shared" si="3018"/>
        <v>1.89</v>
      </c>
      <c r="AR3303" s="41">
        <f t="shared" si="3019"/>
        <v>1.5</v>
      </c>
      <c r="AS3303" s="41">
        <f t="shared" si="3020"/>
        <v>1.2</v>
      </c>
      <c r="AT3303" s="41">
        <f t="shared" si="3021"/>
        <v>1.83</v>
      </c>
      <c r="AU3303" s="41">
        <f t="shared" si="3022"/>
        <v>1.5</v>
      </c>
      <c r="AV3303" s="41">
        <f t="shared" si="3023"/>
        <v>1.665</v>
      </c>
      <c r="AW3303" s="41">
        <f t="shared" si="3024"/>
        <v>1.83</v>
      </c>
      <c r="AX3303" s="41">
        <f t="shared" si="3059"/>
        <v>1.2</v>
      </c>
      <c r="AY3303" s="41">
        <f t="shared" si="3025"/>
        <v>5.9696033453354937</v>
      </c>
      <c r="AZ3303" s="41">
        <f t="shared" si="3026"/>
        <v>5.9760317227412028</v>
      </c>
      <c r="BA3303" s="41">
        <f t="shared" si="3027"/>
        <v>5.9887629228318398</v>
      </c>
      <c r="BB3303" s="41">
        <f t="shared" si="3028"/>
        <v>6.0058219106190753</v>
      </c>
      <c r="BC3303" s="41">
        <f t="shared" si="3029"/>
        <v>5.988163266548626</v>
      </c>
      <c r="BD3303" s="41">
        <f t="shared" si="3030"/>
        <v>6.003461812756635</v>
      </c>
      <c r="BE3303" s="41">
        <f t="shared" si="3031"/>
        <v>5.9960931100473012</v>
      </c>
      <c r="BF3303" s="41">
        <f t="shared" si="3032"/>
        <v>5.996806164789815</v>
      </c>
      <c r="BG3303" s="41">
        <f t="shared" si="3033"/>
        <v>5.9937443958078243</v>
      </c>
      <c r="BH3303" s="41">
        <f t="shared" si="3034"/>
        <v>5.9974499130541234</v>
      </c>
      <c r="BI3303" s="41">
        <f t="shared" si="3035"/>
        <v>5.9696033453354937</v>
      </c>
      <c r="BJ3303" s="41">
        <f t="shared" si="3036"/>
        <v>0.27252809715650389</v>
      </c>
      <c r="BK3303" s="41">
        <f t="shared" si="3037"/>
        <v>0.37749679799323393</v>
      </c>
      <c r="BL3303" s="41">
        <f t="shared" si="3038"/>
        <v>0.71896019964600555</v>
      </c>
      <c r="BM3303" s="41">
        <f t="shared" si="3039"/>
        <v>1.7008911570413825</v>
      </c>
      <c r="BN3303" s="41">
        <f t="shared" si="3040"/>
        <v>0.69749267544907012</v>
      </c>
      <c r="BO3303" s="41">
        <f t="shared" si="3041"/>
        <v>1.510084290478829</v>
      </c>
      <c r="BP3303" s="41">
        <f t="shared" si="3042"/>
        <v>1.0411888827836147</v>
      </c>
      <c r="BQ3303" s="41">
        <f t="shared" si="3043"/>
        <v>1.0793529547967156</v>
      </c>
      <c r="BR3303" s="41">
        <f t="shared" si="3044"/>
        <v>0.9247408234191431</v>
      </c>
      <c r="BS3303" s="41">
        <f t="shared" si="3045"/>
        <v>1.1150036344234429</v>
      </c>
      <c r="BT3303" s="41">
        <f t="shared" si="3046"/>
        <v>5096.5210812086398</v>
      </c>
      <c r="BU3303" s="41">
        <f t="shared" si="3047"/>
        <v>7170.8406208729793</v>
      </c>
      <c r="BV3303" s="41">
        <f t="shared" si="3048"/>
        <v>6593.562087922699</v>
      </c>
      <c r="BW3303" s="41">
        <f t="shared" si="3049"/>
        <v>6709.445422576674</v>
      </c>
      <c r="BX3303" s="41">
        <f t="shared" si="3050"/>
        <v>5317.1225582046254</v>
      </c>
      <c r="BY3303" s="41">
        <f t="shared" si="3051"/>
        <v>4259.1282496672893</v>
      </c>
      <c r="BZ3303" s="41">
        <f t="shared" si="3052"/>
        <v>6491.1832416191182</v>
      </c>
      <c r="CA3303" s="41">
        <f t="shared" si="3053"/>
        <v>5320.95835700713</v>
      </c>
      <c r="CB3303" s="41">
        <f t="shared" si="3054"/>
        <v>5904.7558132435406</v>
      </c>
      <c r="CC3303" s="41">
        <f t="shared" si="3055"/>
        <v>6491.9176163699494</v>
      </c>
      <c r="CD3303" s="43">
        <f t="shared" si="3056"/>
        <v>4259.1282496672893</v>
      </c>
      <c r="CE3303" s="43">
        <f t="shared" si="3060"/>
        <v>1047.2684285324322</v>
      </c>
      <c r="CF3303" s="43">
        <f t="shared" si="3061"/>
        <v>1733.2912350965332</v>
      </c>
      <c r="CG3303" s="43">
        <f t="shared" si="3062"/>
        <v>2197.1274301454332</v>
      </c>
      <c r="CH3303" s="43">
        <f t="shared" si="3063"/>
        <v>3433.918180152481</v>
      </c>
      <c r="CI3303" s="43">
        <f t="shared" si="3064"/>
        <v>1745.2231370558484</v>
      </c>
      <c r="CJ3303" s="43">
        <f t="shared" si="3065"/>
        <v>2054.3371415070915</v>
      </c>
      <c r="CK3303" s="43">
        <f t="shared" si="3066"/>
        <v>2601.3915674337277</v>
      </c>
      <c r="CL3303" s="43">
        <f t="shared" si="3067"/>
        <v>2171.0152728202238</v>
      </c>
      <c r="CM3303" s="43">
        <f t="shared" si="3068"/>
        <v>2230.5611318979454</v>
      </c>
      <c r="CN3303" s="43">
        <f t="shared" si="3069"/>
        <v>2692.0251223057458</v>
      </c>
      <c r="CO3303" s="43">
        <f t="shared" si="3070"/>
        <v>1047.2684285324322</v>
      </c>
      <c r="CQ3303" s="61">
        <v>0.30043932352697977</v>
      </c>
      <c r="CR3303" s="61">
        <v>0.90074441021177165</v>
      </c>
      <c r="CS3303" s="61">
        <v>0.80369878410716156</v>
      </c>
      <c r="CT3303" s="61">
        <v>0.83026615402606097</v>
      </c>
      <c r="CU3303" s="61">
        <v>0.39451212247423206</v>
      </c>
      <c r="CV3303" s="61">
        <v>3.4324003569735306E-2</v>
      </c>
      <c r="CW3303" s="61">
        <v>0.7831540821211993</v>
      </c>
      <c r="CX3303" s="61">
        <v>0.38600586240910018</v>
      </c>
      <c r="CY3303" s="61">
        <v>0.60389564855184286</v>
      </c>
      <c r="CZ3303" s="61">
        <v>0.78057074945657079</v>
      </c>
      <c r="DA3303" s="61">
        <v>7.4743560828323563E-2</v>
      </c>
      <c r="DB3303" s="61">
        <v>0.13148267230873134</v>
      </c>
      <c r="DC3303" s="61">
        <v>0.3146021015535001</v>
      </c>
      <c r="DD3303" s="61">
        <v>0.64355869129495091</v>
      </c>
      <c r="DE3303" s="61">
        <v>0.30404568569201784</v>
      </c>
      <c r="DF3303" s="61">
        <v>0.59886842667927376</v>
      </c>
      <c r="DG3303" s="61">
        <v>0.45344983915608583</v>
      </c>
      <c r="DH3303" s="61">
        <v>0.46756960686357829</v>
      </c>
      <c r="DI3303" s="61">
        <v>0.40743781517712274</v>
      </c>
      <c r="DJ3303" s="61">
        <v>0.48035118271337496</v>
      </c>
      <c r="DU3303" s="41">
        <f t="shared" si="3057"/>
        <v>0.16139475184495264</v>
      </c>
      <c r="DV3303" s="41">
        <f t="shared" si="3058"/>
        <v>1.2</v>
      </c>
      <c r="DW3303" s="43">
        <f t="shared" si="3014"/>
        <v>671.60794867801667</v>
      </c>
    </row>
    <row r="3304" spans="40:127" x14ac:dyDescent="0.25">
      <c r="AN3304" s="41">
        <f t="shared" si="3015"/>
        <v>1.77</v>
      </c>
      <c r="AO3304" s="41">
        <f t="shared" si="3016"/>
        <v>1.56</v>
      </c>
      <c r="AP3304" s="41">
        <f t="shared" si="3017"/>
        <v>1.4850000000000001</v>
      </c>
      <c r="AQ3304" s="41">
        <f t="shared" si="3018"/>
        <v>1.59</v>
      </c>
      <c r="AR3304" s="41">
        <f t="shared" si="3019"/>
        <v>1.38</v>
      </c>
      <c r="AS3304" s="41">
        <f t="shared" si="3020"/>
        <v>1.38</v>
      </c>
      <c r="AT3304" s="41">
        <f t="shared" si="3021"/>
        <v>1.335</v>
      </c>
      <c r="AU3304" s="41">
        <f t="shared" si="3022"/>
        <v>1.0649999999999999</v>
      </c>
      <c r="AV3304" s="41">
        <f t="shared" si="3023"/>
        <v>2.04</v>
      </c>
      <c r="AW3304" s="41">
        <f t="shared" si="3024"/>
        <v>1.7549999999999999</v>
      </c>
      <c r="AX3304" s="41">
        <f t="shared" si="3059"/>
        <v>1.0649999999999999</v>
      </c>
      <c r="AY3304" s="41">
        <f t="shared" si="3025"/>
        <v>6.0259411276764911</v>
      </c>
      <c r="AZ3304" s="41">
        <f t="shared" si="3026"/>
        <v>6.017287587398843</v>
      </c>
      <c r="BA3304" s="41">
        <f t="shared" si="3027"/>
        <v>6.0019534745615877</v>
      </c>
      <c r="BB3304" s="41">
        <f t="shared" si="3028"/>
        <v>6.0325723657905455</v>
      </c>
      <c r="BC3304" s="41">
        <f t="shared" si="3029"/>
        <v>5.9882983607030438</v>
      </c>
      <c r="BD3304" s="41">
        <f t="shared" si="3030"/>
        <v>5.9797310957901697</v>
      </c>
      <c r="BE3304" s="41">
        <f t="shared" si="3031"/>
        <v>5.9886270800675998</v>
      </c>
      <c r="BF3304" s="41">
        <f t="shared" si="3032"/>
        <v>6.017737510533931</v>
      </c>
      <c r="BG3304" s="41">
        <f t="shared" si="3033"/>
        <v>6.0433971953116075</v>
      </c>
      <c r="BH3304" s="41">
        <f t="shared" si="3034"/>
        <v>6.0241331440848844</v>
      </c>
      <c r="BI3304" s="41">
        <f t="shared" si="3035"/>
        <v>5.9797310957901697</v>
      </c>
      <c r="BJ3304" s="41">
        <f t="shared" si="3036"/>
        <v>4.6813660134236157</v>
      </c>
      <c r="BK3304" s="41">
        <f t="shared" si="3037"/>
        <v>3.0299378293880301</v>
      </c>
      <c r="BL3304" s="41">
        <f t="shared" si="3038"/>
        <v>1.39947405052787</v>
      </c>
      <c r="BM3304" s="41">
        <f t="shared" si="3039"/>
        <v>6.5309083501700691</v>
      </c>
      <c r="BN3304" s="41">
        <f t="shared" si="3040"/>
        <v>0.70227256230378776</v>
      </c>
      <c r="BO3304" s="41">
        <f t="shared" si="3041"/>
        <v>0.4552764641942928</v>
      </c>
      <c r="BP3304" s="41">
        <f t="shared" si="3042"/>
        <v>0.71404008796407126</v>
      </c>
      <c r="BQ3304" s="41">
        <f t="shared" si="3043"/>
        <v>3.0993020438726653</v>
      </c>
      <c r="BR3304" s="41">
        <f t="shared" si="3044"/>
        <v>11.237740486475001</v>
      </c>
      <c r="BS3304" s="41">
        <f t="shared" si="3045"/>
        <v>4.2748417487559429</v>
      </c>
      <c r="BT3304" s="41">
        <f t="shared" si="3046"/>
        <v>6293.9647153901842</v>
      </c>
      <c r="BU3304" s="41">
        <f t="shared" si="3047"/>
        <v>5543.2386688508413</v>
      </c>
      <c r="BV3304" s="41">
        <f t="shared" si="3048"/>
        <v>5270.0090531642672</v>
      </c>
      <c r="BW3304" s="41">
        <f t="shared" si="3049"/>
        <v>5657.0105649442048</v>
      </c>
      <c r="BX3304" s="41">
        <f t="shared" si="3050"/>
        <v>4891.8079326946208</v>
      </c>
      <c r="BY3304" s="41">
        <f t="shared" si="3051"/>
        <v>4888.307404474388</v>
      </c>
      <c r="BZ3304" s="41">
        <f t="shared" si="3052"/>
        <v>4732.4223411739877</v>
      </c>
      <c r="CA3304" s="41">
        <f t="shared" si="3053"/>
        <v>3784.4678766398906</v>
      </c>
      <c r="CB3304" s="41">
        <f t="shared" si="3054"/>
        <v>7264.5602848408516</v>
      </c>
      <c r="CC3304" s="41">
        <f t="shared" si="3055"/>
        <v>6239.689763011881</v>
      </c>
      <c r="CD3304" s="43">
        <f t="shared" si="3056"/>
        <v>3784.4678766398906</v>
      </c>
      <c r="CE3304" s="43">
        <f t="shared" si="3060"/>
        <v>5335.1844979556663</v>
      </c>
      <c r="CF3304" s="43">
        <f t="shared" si="3061"/>
        <v>3782.9563858312235</v>
      </c>
      <c r="CG3304" s="43">
        <f t="shared" si="3062"/>
        <v>2447.3650622949381</v>
      </c>
      <c r="CH3304" s="43">
        <f t="shared" si="3063"/>
        <v>5660.7476660946168</v>
      </c>
      <c r="CI3304" s="43">
        <f t="shared" si="3064"/>
        <v>1611.0974642079254</v>
      </c>
      <c r="CJ3304" s="43">
        <f t="shared" si="3065"/>
        <v>1297.1988754614415</v>
      </c>
      <c r="CK3304" s="43">
        <f t="shared" si="3066"/>
        <v>1571.5653335569384</v>
      </c>
      <c r="CL3304" s="43">
        <f t="shared" si="3067"/>
        <v>2611.989557515778</v>
      </c>
      <c r="CM3304" s="43">
        <f t="shared" si="3068"/>
        <v>9527.0741198464439</v>
      </c>
      <c r="CN3304" s="43">
        <f t="shared" si="3069"/>
        <v>5055.0681986495865</v>
      </c>
      <c r="CO3304" s="43">
        <f t="shared" si="3070"/>
        <v>1297.1988754614415</v>
      </c>
      <c r="CQ3304" s="61">
        <v>0.72931462701285321</v>
      </c>
      <c r="CR3304" s="61">
        <v>0.47363325661439215</v>
      </c>
      <c r="CS3304" s="61">
        <v>0.36716702324658135</v>
      </c>
      <c r="CT3304" s="61">
        <v>0.50612722264122789</v>
      </c>
      <c r="CU3304" s="61">
        <v>0.21595868231987614</v>
      </c>
      <c r="CV3304" s="61">
        <v>0.21947789132104223</v>
      </c>
      <c r="CW3304" s="61">
        <v>0.14526731032395734</v>
      </c>
      <c r="CX3304" s="61">
        <v>2.2617433408884668E-3</v>
      </c>
      <c r="CY3304" s="61">
        <v>0.90390886396876768</v>
      </c>
      <c r="CZ3304" s="61">
        <v>0.71758085883596312</v>
      </c>
      <c r="DA3304" s="61">
        <v>0.91439930790017376</v>
      </c>
      <c r="DB3304" s="61">
        <v>0.82600443249699318</v>
      </c>
      <c r="DC3304" s="61">
        <v>0.56956124424914645</v>
      </c>
      <c r="DD3304" s="61">
        <v>0.95518379651035923</v>
      </c>
      <c r="DE3304" s="61">
        <v>0.30641019733085639</v>
      </c>
      <c r="DF3304" s="61">
        <v>0.17507438888247007</v>
      </c>
      <c r="DG3304" s="61">
        <v>0.31219707062904833</v>
      </c>
      <c r="DH3304" s="61">
        <v>0.83168819398760951</v>
      </c>
      <c r="DI3304" s="61">
        <v>0.98724532147032917</v>
      </c>
      <c r="DJ3304" s="61">
        <v>0.89947996315467893</v>
      </c>
      <c r="DU3304" s="41">
        <f t="shared" si="3057"/>
        <v>0.80651082068781843</v>
      </c>
      <c r="DV3304" s="41">
        <f t="shared" si="3058"/>
        <v>1.0649999999999999</v>
      </c>
      <c r="DW3304" s="43">
        <f t="shared" si="3014"/>
        <v>1332.4305580771552</v>
      </c>
    </row>
    <row r="3305" spans="40:127" x14ac:dyDescent="0.25">
      <c r="AN3305" s="41">
        <f t="shared" si="3015"/>
        <v>1.44</v>
      </c>
      <c r="AO3305" s="41">
        <f t="shared" si="3016"/>
        <v>1.32</v>
      </c>
      <c r="AP3305" s="41">
        <f t="shared" si="3017"/>
        <v>1.7549999999999999</v>
      </c>
      <c r="AQ3305" s="41">
        <f t="shared" si="3018"/>
        <v>1.68</v>
      </c>
      <c r="AR3305" s="41">
        <f t="shared" si="3019"/>
        <v>1.53</v>
      </c>
      <c r="AS3305" s="41">
        <f t="shared" si="3020"/>
        <v>1.68</v>
      </c>
      <c r="AT3305" s="41">
        <f t="shared" si="3021"/>
        <v>1.5449999999999999</v>
      </c>
      <c r="AU3305" s="41">
        <f t="shared" si="3022"/>
        <v>1.8</v>
      </c>
      <c r="AV3305" s="41">
        <f t="shared" si="3023"/>
        <v>1.7849999999999999</v>
      </c>
      <c r="AW3305" s="41">
        <f t="shared" si="3024"/>
        <v>1.2749999999999999</v>
      </c>
      <c r="AX3305" s="41">
        <f t="shared" si="3059"/>
        <v>1.2749999999999999</v>
      </c>
      <c r="AY3305" s="41">
        <f t="shared" si="3025"/>
        <v>6.005005515830101</v>
      </c>
      <c r="AZ3305" s="41">
        <f t="shared" si="3026"/>
        <v>6.0132987443892318</v>
      </c>
      <c r="BA3305" s="41">
        <f t="shared" si="3027"/>
        <v>5.9941703329448757</v>
      </c>
      <c r="BB3305" s="41">
        <f t="shared" si="3028"/>
        <v>6.0086903884455349</v>
      </c>
      <c r="BC3305" s="41">
        <f t="shared" si="3029"/>
        <v>5.9952449063995816</v>
      </c>
      <c r="BD3305" s="41">
        <f t="shared" si="3030"/>
        <v>6.0072084207214607</v>
      </c>
      <c r="BE3305" s="41">
        <f t="shared" si="3031"/>
        <v>6.0242508551046168</v>
      </c>
      <c r="BF3305" s="41">
        <f t="shared" si="3032"/>
        <v>5.969056483505943</v>
      </c>
      <c r="BG3305" s="41">
        <f t="shared" si="3033"/>
        <v>5.962660201055793</v>
      </c>
      <c r="BH3305" s="41">
        <f t="shared" si="3034"/>
        <v>6.0194980602201484</v>
      </c>
      <c r="BI3305" s="41">
        <f t="shared" si="3035"/>
        <v>5.962660201055793</v>
      </c>
      <c r="BJ3305" s="41">
        <f t="shared" si="3036"/>
        <v>1.6323132810232459</v>
      </c>
      <c r="BK3305" s="41">
        <f t="shared" si="3037"/>
        <v>2.4788541318988253</v>
      </c>
      <c r="BL3305" s="41">
        <f t="shared" si="3038"/>
        <v>0.94484969412355346</v>
      </c>
      <c r="BM3305" s="41">
        <f t="shared" si="3039"/>
        <v>1.9654215672048028</v>
      </c>
      <c r="BN3305" s="41">
        <f t="shared" si="3040"/>
        <v>0.99753916044471846</v>
      </c>
      <c r="BO3305" s="41">
        <f t="shared" si="3041"/>
        <v>1.8240018554397561</v>
      </c>
      <c r="BP3305" s="41">
        <f t="shared" si="3042"/>
        <v>4.3002035180145128</v>
      </c>
      <c r="BQ3305" s="41">
        <f t="shared" si="3043"/>
        <v>0.26507372618995007</v>
      </c>
      <c r="BR3305" s="41">
        <f t="shared" si="3044"/>
        <v>0.19160504209835499</v>
      </c>
      <c r="BS3305" s="41">
        <f t="shared" si="3045"/>
        <v>3.3862760906046017</v>
      </c>
      <c r="BT3305" s="41">
        <f t="shared" si="3046"/>
        <v>5111.6109611735392</v>
      </c>
      <c r="BU3305" s="41">
        <f t="shared" si="3047"/>
        <v>4688.877824744497</v>
      </c>
      <c r="BV3305" s="41">
        <f t="shared" si="3048"/>
        <v>6224.1529467628861</v>
      </c>
      <c r="BW3305" s="41">
        <f t="shared" si="3049"/>
        <v>5965.3755566323071</v>
      </c>
      <c r="BX3305" s="41">
        <f t="shared" si="3050"/>
        <v>5426.6709738558875</v>
      </c>
      <c r="BY3305" s="41">
        <f t="shared" si="3051"/>
        <v>5964.6398689340167</v>
      </c>
      <c r="BZ3305" s="41">
        <f t="shared" si="3052"/>
        <v>5493.1138854089741</v>
      </c>
      <c r="CA3305" s="41">
        <f t="shared" si="3053"/>
        <v>6370.3595443635822</v>
      </c>
      <c r="CB3305" s="41">
        <f t="shared" si="3054"/>
        <v>6313.887596472262</v>
      </c>
      <c r="CC3305" s="41">
        <f t="shared" si="3055"/>
        <v>4531.3636816992375</v>
      </c>
      <c r="CD3305" s="43">
        <f t="shared" si="3056"/>
        <v>4531.3636816992375</v>
      </c>
      <c r="CE3305" s="43">
        <f t="shared" si="3060"/>
        <v>2563.0325780542489</v>
      </c>
      <c r="CF3305" s="43">
        <f t="shared" si="3061"/>
        <v>2895.2714923221156</v>
      </c>
      <c r="CG3305" s="43">
        <f t="shared" si="3062"/>
        <v>2376.5576919306432</v>
      </c>
      <c r="CH3305" s="43">
        <f t="shared" si="3063"/>
        <v>3281.1570470362067</v>
      </c>
      <c r="CI3305" s="43">
        <f t="shared" si="3064"/>
        <v>2128.855995369302</v>
      </c>
      <c r="CJ3305" s="43">
        <f t="shared" si="3065"/>
        <v>3160.9075720690275</v>
      </c>
      <c r="CK3305" s="43">
        <f t="shared" si="3066"/>
        <v>4463.3697535878409</v>
      </c>
      <c r="CL3305" s="43">
        <f t="shared" si="3067"/>
        <v>1291.0579130622991</v>
      </c>
      <c r="CM3305" s="43">
        <f t="shared" si="3068"/>
        <v>1088.5078474325705</v>
      </c>
      <c r="CN3305" s="43">
        <f t="shared" si="3069"/>
        <v>3268.5959940560433</v>
      </c>
      <c r="CO3305" s="43">
        <f t="shared" si="3070"/>
        <v>1088.5078474325705</v>
      </c>
      <c r="CQ3305" s="61">
        <v>0.29752213572721498</v>
      </c>
      <c r="CR3305" s="61">
        <v>0.12910768809080375</v>
      </c>
      <c r="CS3305" s="61">
        <v>0.70846963820676834</v>
      </c>
      <c r="CT3305" s="61">
        <v>0.62393670313340543</v>
      </c>
      <c r="CU3305" s="61">
        <v>0.43247733648840125</v>
      </c>
      <c r="CV3305" s="61">
        <v>0.63340786872224719</v>
      </c>
      <c r="CW3305" s="61">
        <v>0.44177125692629682</v>
      </c>
      <c r="CX3305" s="61">
        <v>0.75672871319628654</v>
      </c>
      <c r="CY3305" s="61">
        <v>0.73862269302406158</v>
      </c>
      <c r="CZ3305" s="61">
        <v>9.0080453193142174E-2</v>
      </c>
      <c r="DA3305" s="61">
        <v>0.62828856909001829</v>
      </c>
      <c r="DB3305" s="61">
        <v>0.77039270647758251</v>
      </c>
      <c r="DC3305" s="61">
        <v>0.41570833402485052</v>
      </c>
      <c r="DD3305" s="61">
        <v>0.69526086201925397</v>
      </c>
      <c r="DE3305" s="61">
        <v>0.43672947337085122</v>
      </c>
      <c r="DF3305" s="61">
        <v>0.66895694938195605</v>
      </c>
      <c r="DG3305" s="61">
        <v>0.90050575243855635</v>
      </c>
      <c r="DH3305" s="61">
        <v>7.0950512996840409E-2</v>
      </c>
      <c r="DI3305" s="61">
        <v>3.6771153851901994E-2</v>
      </c>
      <c r="DJ3305" s="61">
        <v>0.85276268383335441</v>
      </c>
      <c r="DU3305" s="41">
        <f t="shared" si="3057"/>
        <v>0.44434995480667827</v>
      </c>
      <c r="DV3305" s="41">
        <f t="shared" si="3058"/>
        <v>1.2749999999999999</v>
      </c>
      <c r="DW3305" s="43">
        <f t="shared" si="3014"/>
        <v>1184.029797808199</v>
      </c>
    </row>
    <row r="3306" spans="40:127" x14ac:dyDescent="0.25">
      <c r="AN3306" s="41">
        <f t="shared" si="3015"/>
        <v>1.23</v>
      </c>
      <c r="AO3306" s="41">
        <f t="shared" si="3016"/>
        <v>1.9950000000000001</v>
      </c>
      <c r="AP3306" s="41">
        <f t="shared" si="3017"/>
        <v>1.77</v>
      </c>
      <c r="AQ3306" s="41">
        <f t="shared" si="3018"/>
        <v>1.47</v>
      </c>
      <c r="AR3306" s="41">
        <f t="shared" si="3019"/>
        <v>1.65</v>
      </c>
      <c r="AS3306" s="41">
        <f t="shared" si="3020"/>
        <v>1.9650000000000001</v>
      </c>
      <c r="AT3306" s="41">
        <f t="shared" si="3021"/>
        <v>1.635</v>
      </c>
      <c r="AU3306" s="41">
        <f t="shared" si="3022"/>
        <v>1.74</v>
      </c>
      <c r="AV3306" s="41">
        <f t="shared" si="3023"/>
        <v>1.8</v>
      </c>
      <c r="AW3306" s="41">
        <f t="shared" si="3024"/>
        <v>1.23</v>
      </c>
      <c r="AX3306" s="41">
        <f t="shared" si="3059"/>
        <v>1.23</v>
      </c>
      <c r="AY3306" s="41">
        <f t="shared" si="3025"/>
        <v>5.9984300284348384</v>
      </c>
      <c r="AZ3306" s="41">
        <f t="shared" si="3026"/>
        <v>6.0071243722220533</v>
      </c>
      <c r="BA3306" s="41">
        <f t="shared" si="3027"/>
        <v>6.0229772980934122</v>
      </c>
      <c r="BB3306" s="41">
        <f t="shared" si="3028"/>
        <v>6.0148895178901913</v>
      </c>
      <c r="BC3306" s="41">
        <f t="shared" si="3029"/>
        <v>5.9965469323054696</v>
      </c>
      <c r="BD3306" s="41">
        <f t="shared" si="3030"/>
        <v>5.954398934161806</v>
      </c>
      <c r="BE3306" s="41">
        <f t="shared" si="3031"/>
        <v>5.9732057142612707</v>
      </c>
      <c r="BF3306" s="41">
        <f t="shared" si="3032"/>
        <v>5.9574038346778435</v>
      </c>
      <c r="BG3306" s="41">
        <f t="shared" si="3033"/>
        <v>6.026489193861134</v>
      </c>
      <c r="BH3306" s="41">
        <f t="shared" si="3034"/>
        <v>5.99070847461961</v>
      </c>
      <c r="BI3306" s="41">
        <f t="shared" si="3035"/>
        <v>5.954398934161806</v>
      </c>
      <c r="BJ3306" s="41">
        <f t="shared" si="3036"/>
        <v>1.1715485726999531</v>
      </c>
      <c r="BK3306" s="41">
        <f t="shared" si="3037"/>
        <v>1.8162924262955651</v>
      </c>
      <c r="BL3306" s="41">
        <f t="shared" si="3038"/>
        <v>4.0335901966866938</v>
      </c>
      <c r="BM3306" s="41">
        <f t="shared" si="3039"/>
        <v>2.6855106691560153</v>
      </c>
      <c r="BN3306" s="41">
        <f t="shared" si="3040"/>
        <v>1.0653196589634402</v>
      </c>
      <c r="BO3306" s="41">
        <f t="shared" si="3041"/>
        <v>0.12592824818351595</v>
      </c>
      <c r="BP3306" s="41">
        <f t="shared" si="3042"/>
        <v>0.3271340063285797</v>
      </c>
      <c r="BQ3306" s="41">
        <f t="shared" si="3043"/>
        <v>0.14670845598178789</v>
      </c>
      <c r="BR3306" s="41">
        <f t="shared" si="3044"/>
        <v>4.8120460806233414</v>
      </c>
      <c r="BS3306" s="41">
        <f t="shared" si="3045"/>
        <v>0.79324900170369539</v>
      </c>
      <c r="BT3306" s="41">
        <f t="shared" si="3046"/>
        <v>4363.7765621255394</v>
      </c>
      <c r="BU3306" s="41">
        <f t="shared" si="3047"/>
        <v>7082.960294019842</v>
      </c>
      <c r="BV3306" s="41">
        <f t="shared" si="3048"/>
        <v>6292.4166971855366</v>
      </c>
      <c r="BW3306" s="41">
        <f t="shared" si="3049"/>
        <v>5222.3954862201235</v>
      </c>
      <c r="BX3306" s="41">
        <f t="shared" si="3050"/>
        <v>5852.9276821841013</v>
      </c>
      <c r="BY3306" s="41">
        <f t="shared" si="3051"/>
        <v>6945.7654585865621</v>
      </c>
      <c r="BZ3306" s="41">
        <f t="shared" si="3052"/>
        <v>5788.4207045169878</v>
      </c>
      <c r="CA3306" s="41">
        <f t="shared" si="3053"/>
        <v>6152.0005260345388</v>
      </c>
      <c r="CB3306" s="41">
        <f t="shared" si="3054"/>
        <v>6400.9331496605109</v>
      </c>
      <c r="CC3306" s="41">
        <f t="shared" si="3055"/>
        <v>4360.9669947880839</v>
      </c>
      <c r="CD3306" s="43">
        <f t="shared" si="3056"/>
        <v>4360.9669947880839</v>
      </c>
      <c r="CE3306" s="43">
        <f t="shared" si="3060"/>
        <v>1854.7062621543832</v>
      </c>
      <c r="CF3306" s="43">
        <f t="shared" si="3061"/>
        <v>3745.6368003171533</v>
      </c>
      <c r="CG3306" s="43">
        <f t="shared" si="3062"/>
        <v>4952.3237702436872</v>
      </c>
      <c r="CH3306" s="43">
        <f t="shared" si="3063"/>
        <v>3355.9899610630832</v>
      </c>
      <c r="CI3306" s="43">
        <f t="shared" si="3064"/>
        <v>2372.5413600549546</v>
      </c>
      <c r="CJ3306" s="43">
        <f t="shared" si="3065"/>
        <v>971.43559536981707</v>
      </c>
      <c r="CK3306" s="43">
        <f t="shared" si="3066"/>
        <v>1302.7781931486195</v>
      </c>
      <c r="CL3306" s="43">
        <f t="shared" si="3067"/>
        <v>928.4674837414442</v>
      </c>
      <c r="CM3306" s="43">
        <f t="shared" si="3068"/>
        <v>5500.8179363684803</v>
      </c>
      <c r="CN3306" s="43">
        <f t="shared" si="3069"/>
        <v>1526.1589074064923</v>
      </c>
      <c r="CO3306" s="43">
        <f t="shared" si="3070"/>
        <v>928.4674837414442</v>
      </c>
      <c r="CQ3306" s="61">
        <v>5.676271960736623E-2</v>
      </c>
      <c r="CR3306" s="61">
        <v>0.88995031089963561</v>
      </c>
      <c r="CS3306" s="61">
        <v>0.72747913243067863</v>
      </c>
      <c r="CT3306" s="61">
        <v>0.33679277542409625</v>
      </c>
      <c r="CU3306" s="61">
        <v>0.59874951279943633</v>
      </c>
      <c r="CV3306" s="61">
        <v>0.86984699617986683</v>
      </c>
      <c r="CW3306" s="61">
        <v>0.58381552751690913</v>
      </c>
      <c r="CX3306" s="61">
        <v>0.69079747572607575</v>
      </c>
      <c r="CY3306" s="61">
        <v>0.75636063486980298</v>
      </c>
      <c r="CZ3306" s="61">
        <v>5.4424200261204758E-2</v>
      </c>
      <c r="DA3306" s="61">
        <v>0.49984311488065536</v>
      </c>
      <c r="DB3306" s="61">
        <v>0.66743801791580137</v>
      </c>
      <c r="DC3306" s="61">
        <v>0.88899415653230951</v>
      </c>
      <c r="DD3306" s="61">
        <v>0.79368110533383485</v>
      </c>
      <c r="DE3306" s="61">
        <v>0.46243086269575229</v>
      </c>
      <c r="DF3306" s="61">
        <v>1.3756198189671554E-2</v>
      </c>
      <c r="DG3306" s="61">
        <v>0.10367338920600766</v>
      </c>
      <c r="DH3306" s="61">
        <v>2.0023880536153116E-2</v>
      </c>
      <c r="DI3306" s="61">
        <v>0.91857616170451117</v>
      </c>
      <c r="DJ3306" s="61">
        <v>0.34986369837134124</v>
      </c>
      <c r="DU3306" s="41">
        <f t="shared" si="3057"/>
        <v>0.36832216908479326</v>
      </c>
      <c r="DV3306" s="41">
        <f t="shared" si="3058"/>
        <v>1.23</v>
      </c>
      <c r="DW3306" s="43">
        <f t="shared" si="3014"/>
        <v>1039.9415213191528</v>
      </c>
    </row>
    <row r="3307" spans="40:127" x14ac:dyDescent="0.25">
      <c r="AN3307" s="41">
        <f t="shared" si="3015"/>
        <v>1.59</v>
      </c>
      <c r="AO3307" s="41">
        <f t="shared" si="3016"/>
        <v>1.425</v>
      </c>
      <c r="AP3307" s="41">
        <f t="shared" si="3017"/>
        <v>1.92</v>
      </c>
      <c r="AQ3307" s="41">
        <f t="shared" si="3018"/>
        <v>1.5149999999999999</v>
      </c>
      <c r="AR3307" s="41">
        <f t="shared" si="3019"/>
        <v>1.89</v>
      </c>
      <c r="AS3307" s="41">
        <f t="shared" si="3020"/>
        <v>1.5</v>
      </c>
      <c r="AT3307" s="41">
        <f t="shared" si="3021"/>
        <v>1.29</v>
      </c>
      <c r="AU3307" s="41">
        <f t="shared" si="3022"/>
        <v>2.13</v>
      </c>
      <c r="AV3307" s="41">
        <f t="shared" si="3023"/>
        <v>1.2450000000000001</v>
      </c>
      <c r="AW3307" s="41">
        <f t="shared" si="3024"/>
        <v>1.92</v>
      </c>
      <c r="AX3307" s="41">
        <f t="shared" si="3059"/>
        <v>1.2450000000000001</v>
      </c>
      <c r="AY3307" s="41">
        <f t="shared" si="3025"/>
        <v>6.0132586278386082</v>
      </c>
      <c r="AZ3307" s="41">
        <f t="shared" si="3026"/>
        <v>5.9908084770910452</v>
      </c>
      <c r="BA3307" s="41">
        <f t="shared" si="3027"/>
        <v>5.9949094570735557</v>
      </c>
      <c r="BB3307" s="41">
        <f t="shared" si="3028"/>
        <v>5.9826784393975894</v>
      </c>
      <c r="BC3307" s="41">
        <f t="shared" si="3029"/>
        <v>5.9656734226278072</v>
      </c>
      <c r="BD3307" s="41">
        <f t="shared" si="3030"/>
        <v>6.0074731170239142</v>
      </c>
      <c r="BE3307" s="41">
        <f t="shared" si="3031"/>
        <v>5.9832535835184775</v>
      </c>
      <c r="BF3307" s="41">
        <f t="shared" si="3032"/>
        <v>5.9981393018931346</v>
      </c>
      <c r="BG3307" s="41">
        <f t="shared" si="3033"/>
        <v>6.004769985108668</v>
      </c>
      <c r="BH3307" s="41">
        <f t="shared" si="3034"/>
        <v>6.0263796734714958</v>
      </c>
      <c r="BI3307" s="41">
        <f t="shared" si="3035"/>
        <v>5.9656734226278072</v>
      </c>
      <c r="BJ3307" s="41">
        <f t="shared" si="3036"/>
        <v>2.4738528559893007</v>
      </c>
      <c r="BK3307" s="41">
        <f t="shared" si="3037"/>
        <v>0.79726776405005462</v>
      </c>
      <c r="BL3307" s="41">
        <f t="shared" si="3038"/>
        <v>0.98078413464748915</v>
      </c>
      <c r="BM3307" s="41">
        <f t="shared" si="3039"/>
        <v>0.52851996446986849</v>
      </c>
      <c r="BN3307" s="41">
        <f t="shared" si="3040"/>
        <v>0.22327002519689915</v>
      </c>
      <c r="BO3307" s="41">
        <f t="shared" si="3041"/>
        <v>1.8484951208818676</v>
      </c>
      <c r="BP3307" s="41">
        <f t="shared" si="3042"/>
        <v>0.54412670697609389</v>
      </c>
      <c r="BQ3307" s="41">
        <f t="shared" si="3043"/>
        <v>1.1544841455963997</v>
      </c>
      <c r="BR3307" s="41">
        <f t="shared" si="3044"/>
        <v>1.6130457357260453</v>
      </c>
      <c r="BS3307" s="41">
        <f t="shared" si="3045"/>
        <v>4.7856447218671958</v>
      </c>
      <c r="BT3307" s="41">
        <f t="shared" si="3046"/>
        <v>5647.9476310297605</v>
      </c>
      <c r="BU3307" s="41">
        <f t="shared" si="3047"/>
        <v>5052.3819800339579</v>
      </c>
      <c r="BV3307" s="41">
        <f t="shared" si="3048"/>
        <v>6809.749526153937</v>
      </c>
      <c r="BW3307" s="41">
        <f t="shared" si="3049"/>
        <v>5367.833773951199</v>
      </c>
      <c r="BX3307" s="41">
        <f t="shared" si="3050"/>
        <v>6686.9817372852149</v>
      </c>
      <c r="BY3307" s="41">
        <f t="shared" si="3051"/>
        <v>5325.6886408805685</v>
      </c>
      <c r="BZ3307" s="41">
        <f t="shared" si="3052"/>
        <v>4570.8504314726915</v>
      </c>
      <c r="CA3307" s="41">
        <f t="shared" si="3053"/>
        <v>7556.6006727668982</v>
      </c>
      <c r="CB3307" s="41">
        <f t="shared" si="3054"/>
        <v>4419.326972662453</v>
      </c>
      <c r="CC3307" s="41">
        <f t="shared" si="3055"/>
        <v>6827.5999859043432</v>
      </c>
      <c r="CD3307" s="43">
        <f t="shared" si="3056"/>
        <v>4419.326972662453</v>
      </c>
      <c r="CE3307" s="43">
        <f t="shared" si="3060"/>
        <v>3483.9662057788028</v>
      </c>
      <c r="CF3307" s="43">
        <f t="shared" si="3061"/>
        <v>1772.5840775339484</v>
      </c>
      <c r="CG3307" s="43">
        <f t="shared" si="3062"/>
        <v>2648.974770179665</v>
      </c>
      <c r="CH3307" s="43">
        <f t="shared" si="3063"/>
        <v>1534.3809878859786</v>
      </c>
      <c r="CI3307" s="43">
        <f t="shared" si="3064"/>
        <v>1244.1332361137713</v>
      </c>
      <c r="CJ3307" s="43">
        <f t="shared" si="3065"/>
        <v>2841.1246659162903</v>
      </c>
      <c r="CK3307" s="43">
        <f t="shared" si="3066"/>
        <v>1325.6522364192633</v>
      </c>
      <c r="CL3307" s="43">
        <f t="shared" si="3067"/>
        <v>3188.3314804666525</v>
      </c>
      <c r="CM3307" s="43">
        <f t="shared" si="3068"/>
        <v>2202.8380492050419</v>
      </c>
      <c r="CN3307" s="43">
        <f t="shared" si="3069"/>
        <v>5851.4208252467752</v>
      </c>
      <c r="CO3307" s="43">
        <f t="shared" si="3070"/>
        <v>1244.1332361137713</v>
      </c>
      <c r="CQ3307" s="61">
        <v>0.5128198800681063</v>
      </c>
      <c r="CR3307" s="61">
        <v>0.28009282008949143</v>
      </c>
      <c r="CS3307" s="61">
        <v>0.84971072139632053</v>
      </c>
      <c r="CT3307" s="61">
        <v>0.4075037677260811</v>
      </c>
      <c r="CU3307" s="61">
        <v>0.82308861083807017</v>
      </c>
      <c r="CV3307" s="61">
        <v>0.39169786288499076</v>
      </c>
      <c r="CW3307" s="61">
        <v>0.10704196698042423</v>
      </c>
      <c r="CX3307" s="61">
        <v>0.93607805522600229</v>
      </c>
      <c r="CY3307" s="61">
        <v>6.8951984835273983E-2</v>
      </c>
      <c r="CZ3307" s="61">
        <v>0.84524473255812427</v>
      </c>
      <c r="DA3307" s="61">
        <v>0.76978689908960352</v>
      </c>
      <c r="DB3307" s="61">
        <v>0.35171467276677704</v>
      </c>
      <c r="DC3307" s="61">
        <v>0.43014559240382144</v>
      </c>
      <c r="DD3307" s="61">
        <v>0.21566913699311374</v>
      </c>
      <c r="DE3307" s="61">
        <v>5.0676618856122957E-2</v>
      </c>
      <c r="DF3307" s="61">
        <v>0.67372218939759465</v>
      </c>
      <c r="DG3307" s="61">
        <v>0.22418087434025524</v>
      </c>
      <c r="DH3307" s="61">
        <v>0.49405951770500656</v>
      </c>
      <c r="DI3307" s="61">
        <v>0.62384370566697767</v>
      </c>
      <c r="DJ3307" s="61">
        <v>0.91775405973484114</v>
      </c>
      <c r="DU3307" s="41">
        <f t="shared" si="3057"/>
        <v>0.5621974522643105</v>
      </c>
      <c r="DV3307" s="41">
        <f t="shared" si="3058"/>
        <v>1.2450000000000001</v>
      </c>
      <c r="DW3307" s="43">
        <f t="shared" si="3014"/>
        <v>1300.4799630157265</v>
      </c>
    </row>
    <row r="3308" spans="40:127" x14ac:dyDescent="0.25">
      <c r="AN3308" s="41">
        <f t="shared" si="3015"/>
        <v>1.4850000000000001</v>
      </c>
      <c r="AO3308" s="41">
        <f t="shared" si="3016"/>
        <v>1.32</v>
      </c>
      <c r="AP3308" s="41">
        <f t="shared" si="3017"/>
        <v>1.5449999999999999</v>
      </c>
      <c r="AQ3308" s="41">
        <f t="shared" si="3018"/>
        <v>1.17</v>
      </c>
      <c r="AR3308" s="41">
        <f t="shared" si="3019"/>
        <v>1.59</v>
      </c>
      <c r="AS3308" s="41">
        <f t="shared" si="3020"/>
        <v>1.68</v>
      </c>
      <c r="AT3308" s="41">
        <f t="shared" si="3021"/>
        <v>1.59</v>
      </c>
      <c r="AU3308" s="41">
        <f t="shared" si="3022"/>
        <v>2.0550000000000002</v>
      </c>
      <c r="AV3308" s="41">
        <f t="shared" si="3023"/>
        <v>1.71</v>
      </c>
      <c r="AW3308" s="41">
        <f t="shared" si="3024"/>
        <v>1.35</v>
      </c>
      <c r="AX3308" s="41">
        <f t="shared" si="3059"/>
        <v>1.17</v>
      </c>
      <c r="AY3308" s="41">
        <f t="shared" si="3025"/>
        <v>5.9926552298361093</v>
      </c>
      <c r="AZ3308" s="41">
        <f t="shared" si="3026"/>
        <v>6.0130811024690889</v>
      </c>
      <c r="BA3308" s="41">
        <f t="shared" si="3027"/>
        <v>6.0009419678949598</v>
      </c>
      <c r="BB3308" s="41">
        <f t="shared" si="3028"/>
        <v>6.0076702388191743</v>
      </c>
      <c r="BC3308" s="41">
        <f t="shared" si="3029"/>
        <v>5.9983196125608957</v>
      </c>
      <c r="BD3308" s="41">
        <f t="shared" si="3030"/>
        <v>6.0170905930676275</v>
      </c>
      <c r="BE3308" s="41">
        <f t="shared" si="3031"/>
        <v>5.9629204624357728</v>
      </c>
      <c r="BF3308" s="41">
        <f t="shared" si="3032"/>
        <v>6.0026028670141063</v>
      </c>
      <c r="BG3308" s="41">
        <f t="shared" si="3033"/>
        <v>6.0078690236589924</v>
      </c>
      <c r="BH3308" s="41">
        <f t="shared" si="3034"/>
        <v>6.0070011892104684</v>
      </c>
      <c r="BI3308" s="41">
        <f t="shared" si="3035"/>
        <v>5.9629204624357728</v>
      </c>
      <c r="BJ3308" s="41">
        <f t="shared" si="3036"/>
        <v>0.87523918861332473</v>
      </c>
      <c r="BK3308" s="41">
        <f t="shared" si="3037"/>
        <v>2.4518414596634952</v>
      </c>
      <c r="BL3308" s="41">
        <f t="shared" si="3038"/>
        <v>1.329859315020355</v>
      </c>
      <c r="BM3308" s="41">
        <f t="shared" si="3039"/>
        <v>1.8669481993772299</v>
      </c>
      <c r="BN3308" s="41">
        <f t="shared" si="3040"/>
        <v>1.1650382160276749</v>
      </c>
      <c r="BO3308" s="41">
        <f t="shared" si="3041"/>
        <v>3.0000565288603096</v>
      </c>
      <c r="BP3308" s="41">
        <f t="shared" si="3042"/>
        <v>0.19415360652916958</v>
      </c>
      <c r="BQ3308" s="41">
        <f t="shared" si="3043"/>
        <v>1.4460695113111439</v>
      </c>
      <c r="BR3308" s="41">
        <f t="shared" si="3044"/>
        <v>1.8857428929381761</v>
      </c>
      <c r="BS3308" s="41">
        <f t="shared" si="3045"/>
        <v>1.8050519902654409</v>
      </c>
      <c r="BT3308" s="41">
        <f t="shared" si="3046"/>
        <v>5265.9253138240356</v>
      </c>
      <c r="BU3308" s="41">
        <f t="shared" si="3047"/>
        <v>4688.7929706859804</v>
      </c>
      <c r="BV3308" s="41">
        <f t="shared" si="3048"/>
        <v>5482.4766737456866</v>
      </c>
      <c r="BW3308" s="41">
        <f t="shared" si="3049"/>
        <v>4154.1052920471247</v>
      </c>
      <c r="BX3308" s="41">
        <f t="shared" si="3050"/>
        <v>5640.9275400604374</v>
      </c>
      <c r="BY3308" s="41">
        <f t="shared" si="3051"/>
        <v>5969.5439253303621</v>
      </c>
      <c r="BZ3308" s="41">
        <f t="shared" si="3052"/>
        <v>5624.257911256761</v>
      </c>
      <c r="CA3308" s="41">
        <f t="shared" si="3053"/>
        <v>7293.2353314705388</v>
      </c>
      <c r="CB3308" s="41">
        <f t="shared" si="3054"/>
        <v>6071.485103303854</v>
      </c>
      <c r="CC3308" s="41">
        <f t="shared" si="3055"/>
        <v>4792.9315070393641</v>
      </c>
      <c r="CD3308" s="43">
        <f t="shared" si="3056"/>
        <v>4154.1052920471247</v>
      </c>
      <c r="CE3308" s="43">
        <f t="shared" si="3060"/>
        <v>1935.4399816392859</v>
      </c>
      <c r="CF3308" s="43">
        <f t="shared" si="3061"/>
        <v>2879.4530435130923</v>
      </c>
      <c r="CG3308" s="43">
        <f t="shared" si="3062"/>
        <v>2482.1110661551761</v>
      </c>
      <c r="CH3308" s="43">
        <f t="shared" si="3063"/>
        <v>2227.1110516490116</v>
      </c>
      <c r="CI3308" s="43">
        <f t="shared" si="3064"/>
        <v>2390.8761914369379</v>
      </c>
      <c r="CJ3308" s="43">
        <f t="shared" si="3065"/>
        <v>4053.8145579112788</v>
      </c>
      <c r="CK3308" s="43">
        <f t="shared" si="3066"/>
        <v>976.02228249453356</v>
      </c>
      <c r="CL3308" s="43">
        <f t="shared" si="3067"/>
        <v>3442.6770805433202</v>
      </c>
      <c r="CM3308" s="43">
        <f t="shared" si="3068"/>
        <v>3271.3516261220384</v>
      </c>
      <c r="CN3308" s="43">
        <f t="shared" si="3069"/>
        <v>2526.7862408107753</v>
      </c>
      <c r="CO3308" s="43">
        <f t="shared" si="3070"/>
        <v>976.02228249453356</v>
      </c>
      <c r="CQ3308" s="61">
        <v>0.35290773049937307</v>
      </c>
      <c r="CR3308" s="61">
        <v>0.14205426345643002</v>
      </c>
      <c r="CS3308" s="61">
        <v>0.45128206755536737</v>
      </c>
      <c r="CT3308" s="61">
        <v>2.243153492103056E-2</v>
      </c>
      <c r="CU3308" s="61">
        <v>0.51604748790475863</v>
      </c>
      <c r="CV3308" s="61">
        <v>0.62255053500546143</v>
      </c>
      <c r="CW3308" s="61">
        <v>0.50661086834886337</v>
      </c>
      <c r="CX3308" s="61">
        <v>0.91419980686997293</v>
      </c>
      <c r="CY3308" s="61">
        <v>0.65846556650255317</v>
      </c>
      <c r="CZ3308" s="61">
        <v>0.16861775912234189</v>
      </c>
      <c r="DA3308" s="61">
        <v>0.38648155877011947</v>
      </c>
      <c r="DB3308" s="61">
        <v>0.76709530259210279</v>
      </c>
      <c r="DC3308" s="61">
        <v>0.54967578498143288</v>
      </c>
      <c r="DD3308" s="61">
        <v>0.67725249392681508</v>
      </c>
      <c r="DE3308" s="61">
        <v>0.49764650906769481</v>
      </c>
      <c r="DF3308" s="61">
        <v>0.82347774998335788</v>
      </c>
      <c r="DG3308" s="61">
        <v>3.7833958548132207E-2</v>
      </c>
      <c r="DH3308" s="61">
        <v>0.58223693467773119</v>
      </c>
      <c r="DI3308" s="61">
        <v>0.68079635960509732</v>
      </c>
      <c r="DJ3308" s="61">
        <v>0.66520683570749117</v>
      </c>
      <c r="DU3308" s="41">
        <f t="shared" si="3057"/>
        <v>0.31230625596318401</v>
      </c>
      <c r="DV3308" s="41">
        <f t="shared" si="3058"/>
        <v>1.17</v>
      </c>
      <c r="DW3308" s="43">
        <f t="shared" si="3014"/>
        <v>910.89030752908877</v>
      </c>
    </row>
    <row r="3309" spans="40:127" x14ac:dyDescent="0.25">
      <c r="AN3309" s="41">
        <f t="shared" si="3015"/>
        <v>1.7849999999999999</v>
      </c>
      <c r="AO3309" s="41">
        <f t="shared" si="3016"/>
        <v>1.59</v>
      </c>
      <c r="AP3309" s="41">
        <f t="shared" si="3017"/>
        <v>1.9950000000000001</v>
      </c>
      <c r="AQ3309" s="41">
        <f t="shared" si="3018"/>
        <v>1.29</v>
      </c>
      <c r="AR3309" s="41">
        <f t="shared" si="3019"/>
        <v>1.38</v>
      </c>
      <c r="AS3309" s="41">
        <f t="shared" si="3020"/>
        <v>1.44</v>
      </c>
      <c r="AT3309" s="41">
        <f t="shared" si="3021"/>
        <v>1.365</v>
      </c>
      <c r="AU3309" s="41">
        <f t="shared" si="3022"/>
        <v>1.3049999999999999</v>
      </c>
      <c r="AV3309" s="41">
        <f t="shared" si="3023"/>
        <v>1.4850000000000001</v>
      </c>
      <c r="AW3309" s="41">
        <f t="shared" si="3024"/>
        <v>1.9350000000000001</v>
      </c>
      <c r="AX3309" s="41">
        <f t="shared" si="3059"/>
        <v>1.29</v>
      </c>
      <c r="AY3309" s="41">
        <f t="shared" si="3025"/>
        <v>5.9904179564546238</v>
      </c>
      <c r="AZ3309" s="41">
        <f t="shared" si="3026"/>
        <v>5.9701033983942438</v>
      </c>
      <c r="BA3309" s="41">
        <f t="shared" si="3027"/>
        <v>5.9855606072697851</v>
      </c>
      <c r="BB3309" s="41">
        <f t="shared" si="3028"/>
        <v>5.9894057521041768</v>
      </c>
      <c r="BC3309" s="41">
        <f t="shared" si="3029"/>
        <v>5.9829864784620979</v>
      </c>
      <c r="BD3309" s="41">
        <f t="shared" si="3030"/>
        <v>6.021987376062623</v>
      </c>
      <c r="BE3309" s="41">
        <f t="shared" si="3031"/>
        <v>6.0293059499008619</v>
      </c>
      <c r="BF3309" s="41">
        <f t="shared" si="3032"/>
        <v>6.0352483158123356</v>
      </c>
      <c r="BG3309" s="41">
        <f t="shared" si="3033"/>
        <v>6.0013286993722419</v>
      </c>
      <c r="BH3309" s="41">
        <f t="shared" si="3034"/>
        <v>5.9920487505104782</v>
      </c>
      <c r="BI3309" s="41">
        <f t="shared" si="3035"/>
        <v>5.9701033983942438</v>
      </c>
      <c r="BJ3309" s="41">
        <f t="shared" si="3036"/>
        <v>0.78168822111078251</v>
      </c>
      <c r="BK3309" s="41">
        <f t="shared" si="3037"/>
        <v>0.27952712548720388</v>
      </c>
      <c r="BL3309" s="41">
        <f t="shared" si="3038"/>
        <v>0.61148258678836187</v>
      </c>
      <c r="BM3309" s="41">
        <f t="shared" si="3039"/>
        <v>0.74270513715474051</v>
      </c>
      <c r="BN3309" s="41">
        <f t="shared" si="3040"/>
        <v>0.53682239851574109</v>
      </c>
      <c r="BO3309" s="41">
        <f t="shared" si="3041"/>
        <v>3.8377901329869006</v>
      </c>
      <c r="BP3309" s="41">
        <f t="shared" si="3042"/>
        <v>5.5432682400482776</v>
      </c>
      <c r="BQ3309" s="41">
        <f t="shared" si="3043"/>
        <v>7.4693091191235226</v>
      </c>
      <c r="BR3309" s="41">
        <f t="shared" si="3044"/>
        <v>1.3560580943416798</v>
      </c>
      <c r="BS3309" s="41">
        <f t="shared" si="3045"/>
        <v>0.84882937592710461</v>
      </c>
      <c r="BT3309" s="41">
        <f t="shared" si="3046"/>
        <v>6328.5669380234267</v>
      </c>
      <c r="BU3309" s="41">
        <f t="shared" si="3047"/>
        <v>5627.6443831961305</v>
      </c>
      <c r="BV3309" s="41">
        <f t="shared" si="3048"/>
        <v>7070.2360189380261</v>
      </c>
      <c r="BW3309" s="41">
        <f t="shared" si="3049"/>
        <v>4573.1997734423103</v>
      </c>
      <c r="BX3309" s="41">
        <f t="shared" si="3050"/>
        <v>4889.6378276774567</v>
      </c>
      <c r="BY3309" s="41">
        <f t="shared" si="3051"/>
        <v>5118.8335506840813</v>
      </c>
      <c r="BZ3309" s="41">
        <f t="shared" si="3052"/>
        <v>4855.1752186089716</v>
      </c>
      <c r="CA3309" s="41">
        <f t="shared" si="3053"/>
        <v>4644.0477743036317</v>
      </c>
      <c r="CB3309" s="41">
        <f t="shared" si="3054"/>
        <v>5269.7347544207205</v>
      </c>
      <c r="CC3309" s="41">
        <f t="shared" si="3055"/>
        <v>6861.3130356647871</v>
      </c>
      <c r="CD3309" s="43">
        <f t="shared" si="3056"/>
        <v>4573.1997734423103</v>
      </c>
      <c r="CE3309" s="43">
        <f t="shared" si="3060"/>
        <v>2198.5932059835204</v>
      </c>
      <c r="CF3309" s="43">
        <f t="shared" si="3061"/>
        <v>1171.1134823600307</v>
      </c>
      <c r="CG3309" s="43">
        <f t="shared" si="3062"/>
        <v>2173.3257433781791</v>
      </c>
      <c r="CH3309" s="43">
        <f t="shared" si="3063"/>
        <v>1548.7731160924502</v>
      </c>
      <c r="CI3309" s="43">
        <f t="shared" si="3064"/>
        <v>1408.5889518244055</v>
      </c>
      <c r="CJ3309" s="43">
        <f t="shared" si="3065"/>
        <v>3930.003890437119</v>
      </c>
      <c r="CK3309" s="43">
        <f t="shared" si="3066"/>
        <v>4477.1894937247835</v>
      </c>
      <c r="CL3309" s="43">
        <f t="shared" si="3067"/>
        <v>4968.6751709032715</v>
      </c>
      <c r="CM3309" s="43">
        <f t="shared" si="3068"/>
        <v>2409.1036108951262</v>
      </c>
      <c r="CN3309" s="43">
        <f t="shared" si="3069"/>
        <v>2483.5965454985089</v>
      </c>
      <c r="CO3309" s="43">
        <f t="shared" si="3070"/>
        <v>1171.1134823600307</v>
      </c>
      <c r="CQ3309" s="61">
        <v>0.74870534370077646</v>
      </c>
      <c r="CR3309" s="61">
        <v>0.50776141595316904</v>
      </c>
      <c r="CS3309" s="61">
        <v>0.88921859134289138</v>
      </c>
      <c r="CT3309" s="61">
        <v>0.10103347909159466</v>
      </c>
      <c r="CU3309" s="61">
        <v>0.21887055189816318</v>
      </c>
      <c r="CV3309" s="61">
        <v>0.29626810223803435</v>
      </c>
      <c r="CW3309" s="61">
        <v>0.19761456885606565</v>
      </c>
      <c r="CX3309" s="61">
        <v>0.11777517730585407</v>
      </c>
      <c r="CY3309" s="61">
        <v>0.36635211818711633</v>
      </c>
      <c r="CZ3309" s="61">
        <v>0.85809041117991081</v>
      </c>
      <c r="DA3309" s="61">
        <v>0.34450658139865387</v>
      </c>
      <c r="DB3309" s="61">
        <v>7.8345286891455812E-2</v>
      </c>
      <c r="DC3309" s="61">
        <v>0.26016519732506804</v>
      </c>
      <c r="DD3309" s="61">
        <v>0.32608791628547562</v>
      </c>
      <c r="DE3309" s="61">
        <v>0.2202044950329286</v>
      </c>
      <c r="DF3309" s="61">
        <v>0.87940739506246246</v>
      </c>
      <c r="DG3309" s="61">
        <v>0.93764898663267382</v>
      </c>
      <c r="DH3309" s="61">
        <v>0.96637470783189428</v>
      </c>
      <c r="DI3309" s="61">
        <v>0.55729656295655616</v>
      </c>
      <c r="DJ3309" s="61">
        <v>0.37494860842956945</v>
      </c>
      <c r="DU3309" s="41">
        <f t="shared" si="3057"/>
        <v>0.29295746333718709</v>
      </c>
      <c r="DV3309" s="41">
        <f t="shared" si="3058"/>
        <v>1.29</v>
      </c>
      <c r="DW3309" s="43">
        <f t="shared" si="3014"/>
        <v>972.70661819650786</v>
      </c>
    </row>
    <row r="3310" spans="40:127" x14ac:dyDescent="0.25">
      <c r="AN3310" s="41">
        <f t="shared" si="3015"/>
        <v>1.62</v>
      </c>
      <c r="AO3310" s="41">
        <f t="shared" si="3016"/>
        <v>1.2749999999999999</v>
      </c>
      <c r="AP3310" s="41">
        <f t="shared" si="3017"/>
        <v>1.71</v>
      </c>
      <c r="AQ3310" s="41">
        <f t="shared" si="3018"/>
        <v>1.86</v>
      </c>
      <c r="AR3310" s="41">
        <f t="shared" si="3019"/>
        <v>1.95</v>
      </c>
      <c r="AS3310" s="41">
        <f t="shared" si="3020"/>
        <v>2.34</v>
      </c>
      <c r="AT3310" s="41">
        <f t="shared" si="3021"/>
        <v>1.44</v>
      </c>
      <c r="AU3310" s="41">
        <f t="shared" si="3022"/>
        <v>1.59</v>
      </c>
      <c r="AV3310" s="41">
        <f t="shared" si="3023"/>
        <v>1.4850000000000001</v>
      </c>
      <c r="AW3310" s="41">
        <f t="shared" si="3024"/>
        <v>1.62</v>
      </c>
      <c r="AX3310" s="41">
        <f t="shared" si="3059"/>
        <v>1.2749999999999999</v>
      </c>
      <c r="AY3310" s="41">
        <f t="shared" si="3025"/>
        <v>6.0120235851029058</v>
      </c>
      <c r="AZ3310" s="41">
        <f t="shared" si="3026"/>
        <v>6.0052679277580019</v>
      </c>
      <c r="BA3310" s="41">
        <f t="shared" si="3027"/>
        <v>6.02491026668317</v>
      </c>
      <c r="BB3310" s="41">
        <f t="shared" si="3028"/>
        <v>5.97603280428579</v>
      </c>
      <c r="BC3310" s="41">
        <f t="shared" si="3029"/>
        <v>6.0026002140933592</v>
      </c>
      <c r="BD3310" s="41">
        <f t="shared" si="3030"/>
        <v>5.9992758615016024</v>
      </c>
      <c r="BE3310" s="41">
        <f t="shared" si="3031"/>
        <v>6.0070663265881548</v>
      </c>
      <c r="BF3310" s="41">
        <f t="shared" si="3032"/>
        <v>6.0053702746621713</v>
      </c>
      <c r="BG3310" s="41">
        <f t="shared" si="3033"/>
        <v>5.9955983608389607</v>
      </c>
      <c r="BH3310" s="41">
        <f t="shared" si="3034"/>
        <v>5.9952074534233191</v>
      </c>
      <c r="BI3310" s="41">
        <f t="shared" si="3035"/>
        <v>5.97603280428579</v>
      </c>
      <c r="BJ3310" s="41">
        <f t="shared" si="3036"/>
        <v>2.3247061355912852</v>
      </c>
      <c r="BK3310" s="41">
        <f t="shared" si="3037"/>
        <v>1.6540501004124772</v>
      </c>
      <c r="BL3310" s="41">
        <f t="shared" si="3038"/>
        <v>4.4450773194034774</v>
      </c>
      <c r="BM3310" s="41">
        <f t="shared" si="3039"/>
        <v>0.37751748095526444</v>
      </c>
      <c r="BN3310" s="41">
        <f t="shared" si="3040"/>
        <v>1.4458760469613237</v>
      </c>
      <c r="BO3310" s="41">
        <f t="shared" si="3041"/>
        <v>1.2226384258571534</v>
      </c>
      <c r="BP3310" s="41">
        <f t="shared" si="3042"/>
        <v>1.8109871033771408</v>
      </c>
      <c r="BQ3310" s="41">
        <f t="shared" si="3043"/>
        <v>1.6626059703003782</v>
      </c>
      <c r="BR3310" s="41">
        <f t="shared" si="3044"/>
        <v>1.0155022471429656</v>
      </c>
      <c r="BS3310" s="41">
        <f t="shared" si="3045"/>
        <v>0.99565439989002202</v>
      </c>
      <c r="BT3310" s="41">
        <f t="shared" si="3046"/>
        <v>5753.9217004325546</v>
      </c>
      <c r="BU3310" s="41">
        <f t="shared" si="3047"/>
        <v>4526.004425927289</v>
      </c>
      <c r="BV3310" s="41">
        <f t="shared" si="3048"/>
        <v>6080.0898504180295</v>
      </c>
      <c r="BW3310" s="41">
        <f t="shared" si="3049"/>
        <v>6586.5504996348391</v>
      </c>
      <c r="BX3310" s="41">
        <f t="shared" si="3050"/>
        <v>6920.586741420715</v>
      </c>
      <c r="BY3310" s="41">
        <f t="shared" si="3051"/>
        <v>8302.40412076949</v>
      </c>
      <c r="BZ3310" s="41">
        <f t="shared" si="3052"/>
        <v>5112.4879927775428</v>
      </c>
      <c r="CA3310" s="41">
        <f t="shared" si="3053"/>
        <v>5644.2418510657599</v>
      </c>
      <c r="CB3310" s="41">
        <f t="shared" si="3054"/>
        <v>5267.2182636958869</v>
      </c>
      <c r="CC3310" s="41">
        <f t="shared" si="3055"/>
        <v>5745.8689658621679</v>
      </c>
      <c r="CD3310" s="43">
        <f t="shared" si="3056"/>
        <v>4526.004425927289</v>
      </c>
      <c r="CE3310" s="43">
        <f t="shared" si="3060"/>
        <v>3441.0336743482762</v>
      </c>
      <c r="CF3310" s="43">
        <f t="shared" si="3061"/>
        <v>2284.4117851478054</v>
      </c>
      <c r="CG3310" s="43">
        <f t="shared" si="3062"/>
        <v>5022.5659429208727</v>
      </c>
      <c r="CH3310" s="43">
        <f t="shared" si="3063"/>
        <v>1592.1037111264038</v>
      </c>
      <c r="CI3310" s="43">
        <f t="shared" si="3064"/>
        <v>3266.5553398761899</v>
      </c>
      <c r="CJ3310" s="43">
        <f t="shared" si="3065"/>
        <v>3604.580717310429</v>
      </c>
      <c r="CK3310" s="43">
        <f t="shared" si="3066"/>
        <v>2699.666069084516</v>
      </c>
      <c r="CL3310" s="43">
        <f t="shared" si="3067"/>
        <v>2856.1543228018345</v>
      </c>
      <c r="CM3310" s="43">
        <f t="shared" si="3068"/>
        <v>2084.7634061617623</v>
      </c>
      <c r="CN3310" s="43">
        <f t="shared" si="3069"/>
        <v>2251.9523684166429</v>
      </c>
      <c r="CO3310" s="43">
        <f t="shared" si="3070"/>
        <v>1592.1037111264038</v>
      </c>
      <c r="CQ3310" s="61">
        <v>0.55956374406378873</v>
      </c>
      <c r="CR3310" s="61">
        <v>8.7618338088810255E-2</v>
      </c>
      <c r="CS3310" s="61">
        <v>0.66738952655161887</v>
      </c>
      <c r="CT3310" s="61">
        <v>0.80098358406762771</v>
      </c>
      <c r="CU3310" s="61">
        <v>0.8655827932038721</v>
      </c>
      <c r="CV3310" s="61">
        <v>0.97920828976798813</v>
      </c>
      <c r="CW3310" s="61">
        <v>0.30027586464490463</v>
      </c>
      <c r="CX3310" s="61">
        <v>0.51946351043733219</v>
      </c>
      <c r="CY3310" s="61">
        <v>0.36408184807275623</v>
      </c>
      <c r="CZ3310" s="61">
        <v>0.54810081535512545</v>
      </c>
      <c r="DA3310" s="61">
        <v>0.75070294668381554</v>
      </c>
      <c r="DB3310" s="61">
        <v>0.63322043366549163</v>
      </c>
      <c r="DC3310" s="61">
        <v>0.90611060985192959</v>
      </c>
      <c r="DD3310" s="61">
        <v>0.13149421478690282</v>
      </c>
      <c r="DE3310" s="61">
        <v>0.5821853183241773</v>
      </c>
      <c r="DF3310" s="61">
        <v>0.51666397447680612</v>
      </c>
      <c r="DG3310" s="61">
        <v>0.66638739086205467</v>
      </c>
      <c r="DH3310" s="61">
        <v>0.63513802618397319</v>
      </c>
      <c r="DI3310" s="61">
        <v>0.44368532003076966</v>
      </c>
      <c r="DJ3310" s="61">
        <v>0.43599349562213241</v>
      </c>
      <c r="DU3310" s="41">
        <f t="shared" si="3057"/>
        <v>0.54276200046815803</v>
      </c>
      <c r="DV3310" s="41">
        <f t="shared" si="3058"/>
        <v>1.2749999999999999</v>
      </c>
      <c r="DW3310" s="43">
        <f t="shared" si="3014"/>
        <v>1308.5935617328025</v>
      </c>
    </row>
    <row r="3311" spans="40:127" x14ac:dyDescent="0.25">
      <c r="AN3311" s="41">
        <f t="shared" si="3015"/>
        <v>1.65</v>
      </c>
      <c r="AO3311" s="41">
        <f t="shared" si="3016"/>
        <v>1.2450000000000001</v>
      </c>
      <c r="AP3311" s="41">
        <f t="shared" si="3017"/>
        <v>1.7549999999999999</v>
      </c>
      <c r="AQ3311" s="41">
        <f t="shared" si="3018"/>
        <v>1.575</v>
      </c>
      <c r="AR3311" s="41">
        <f t="shared" si="3019"/>
        <v>1.9350000000000001</v>
      </c>
      <c r="AS3311" s="41">
        <f t="shared" si="3020"/>
        <v>1.905</v>
      </c>
      <c r="AT3311" s="41">
        <f t="shared" si="3021"/>
        <v>1.74</v>
      </c>
      <c r="AU3311" s="41">
        <f t="shared" si="3022"/>
        <v>1.65</v>
      </c>
      <c r="AV3311" s="41">
        <f t="shared" si="3023"/>
        <v>1.3049999999999999</v>
      </c>
      <c r="AW3311" s="41">
        <f t="shared" si="3024"/>
        <v>2.04</v>
      </c>
      <c r="AX3311" s="41">
        <f t="shared" si="3059"/>
        <v>1.2450000000000001</v>
      </c>
      <c r="AY3311" s="41">
        <f t="shared" si="3025"/>
        <v>5.9899163739616164</v>
      </c>
      <c r="AZ3311" s="41">
        <f t="shared" si="3026"/>
        <v>5.9971265594768148</v>
      </c>
      <c r="BA3311" s="41">
        <f t="shared" si="3027"/>
        <v>5.99366606674932</v>
      </c>
      <c r="BB3311" s="41">
        <f t="shared" si="3028"/>
        <v>6.0288767548880822</v>
      </c>
      <c r="BC3311" s="41">
        <f t="shared" si="3029"/>
        <v>5.9875437146502817</v>
      </c>
      <c r="BD3311" s="41">
        <f t="shared" si="3030"/>
        <v>5.9948675654678478</v>
      </c>
      <c r="BE3311" s="41">
        <f t="shared" si="3031"/>
        <v>6.0030155192508072</v>
      </c>
      <c r="BF3311" s="41">
        <f t="shared" si="3032"/>
        <v>5.9900795548397934</v>
      </c>
      <c r="BG3311" s="41">
        <f t="shared" si="3033"/>
        <v>6.0133089781241402</v>
      </c>
      <c r="BH3311" s="41">
        <f t="shared" si="3034"/>
        <v>6.0037523655990492</v>
      </c>
      <c r="BI3311" s="41">
        <f t="shared" si="3035"/>
        <v>5.9875437146502817</v>
      </c>
      <c r="BJ3311" s="41">
        <f t="shared" si="3036"/>
        <v>0.7621223023813809</v>
      </c>
      <c r="BK3311" s="41">
        <f t="shared" si="3037"/>
        <v>1.0969520386049754</v>
      </c>
      <c r="BL3311" s="41">
        <f t="shared" si="3038"/>
        <v>0.92108954608225191</v>
      </c>
      <c r="BM3311" s="41">
        <f t="shared" si="3039"/>
        <v>5.4250856444094833</v>
      </c>
      <c r="BN3311" s="41">
        <f t="shared" si="3040"/>
        <v>0.67598376994681741</v>
      </c>
      <c r="BO3311" s="41">
        <f t="shared" si="3041"/>
        <v>0.97871153167448566</v>
      </c>
      <c r="BP3311" s="41">
        <f t="shared" si="3042"/>
        <v>1.4764784818601251</v>
      </c>
      <c r="BQ3311" s="41">
        <f t="shared" si="3043"/>
        <v>0.76843355244018896</v>
      </c>
      <c r="BR3311" s="41">
        <f t="shared" si="3044"/>
        <v>2.4801315702033939</v>
      </c>
      <c r="BS3311" s="41">
        <f t="shared" si="3045"/>
        <v>1.5323714872655438</v>
      </c>
      <c r="BT3311" s="41">
        <f t="shared" si="3046"/>
        <v>5849.6909100310122</v>
      </c>
      <c r="BU3311" s="41">
        <f t="shared" si="3047"/>
        <v>4416.5134133436277</v>
      </c>
      <c r="BV3311" s="41">
        <f t="shared" si="3048"/>
        <v>6223.8911343880591</v>
      </c>
      <c r="BW3311" s="41">
        <f t="shared" si="3049"/>
        <v>5601.9258555750703</v>
      </c>
      <c r="BX3311" s="41">
        <f t="shared" si="3050"/>
        <v>6858.73326081292</v>
      </c>
      <c r="BY3311" s="41">
        <f t="shared" si="3051"/>
        <v>6756.5247510226354</v>
      </c>
      <c r="BZ3311" s="41">
        <f t="shared" si="3052"/>
        <v>6175.5064076233894</v>
      </c>
      <c r="CA3311" s="41">
        <f t="shared" si="3053"/>
        <v>5849.7705898745262</v>
      </c>
      <c r="CB3311" s="41">
        <f t="shared" si="3054"/>
        <v>4635.5990667336246</v>
      </c>
      <c r="CC3311" s="41">
        <f t="shared" si="3055"/>
        <v>7240.693233980538</v>
      </c>
      <c r="CD3311" s="43">
        <f t="shared" si="3056"/>
        <v>4416.5134133436277</v>
      </c>
      <c r="CE3311" s="43">
        <f t="shared" si="3060"/>
        <v>2006.7171248011778</v>
      </c>
      <c r="CF3311" s="43">
        <f t="shared" si="3061"/>
        <v>1816.5738095417403</v>
      </c>
      <c r="CG3311" s="43">
        <f t="shared" si="3062"/>
        <v>2346.4857692289106</v>
      </c>
      <c r="CH3311" s="43">
        <f t="shared" si="3063"/>
        <v>5110.6217002902877</v>
      </c>
      <c r="CI3311" s="43">
        <f t="shared" si="3064"/>
        <v>2216.3532504873251</v>
      </c>
      <c r="CJ3311" s="43">
        <f t="shared" si="3065"/>
        <v>2625.5011325096843</v>
      </c>
      <c r="CK3311" s="43">
        <f t="shared" si="3066"/>
        <v>2945.4569968237192</v>
      </c>
      <c r="CL3311" s="43">
        <f t="shared" si="3067"/>
        <v>2015.0089577292554</v>
      </c>
      <c r="CM3311" s="43">
        <f t="shared" si="3068"/>
        <v>2863.1081236626214</v>
      </c>
      <c r="CN3311" s="43">
        <f t="shared" si="3069"/>
        <v>3518.0505538026709</v>
      </c>
      <c r="CO3311" s="43">
        <f t="shared" si="3070"/>
        <v>1816.5738095417403</v>
      </c>
      <c r="CQ3311" s="61">
        <v>0.599155438648039</v>
      </c>
      <c r="CR3311" s="61">
        <v>6.5960184580709069E-2</v>
      </c>
      <c r="CS3311" s="61">
        <v>0.71154315257668999</v>
      </c>
      <c r="CT3311" s="61">
        <v>0.48706109212045035</v>
      </c>
      <c r="CU3311" s="61">
        <v>0.85811914806404754</v>
      </c>
      <c r="CV3311" s="61">
        <v>0.83330084764238221</v>
      </c>
      <c r="CW3311" s="61">
        <v>0.69510799920536659</v>
      </c>
      <c r="CX3311" s="61">
        <v>0.58792497881544348</v>
      </c>
      <c r="CY3311" s="61">
        <v>0.11231929778501104</v>
      </c>
      <c r="CZ3311" s="61">
        <v>0.90838807644702158</v>
      </c>
      <c r="DA3311" s="61">
        <v>0.33533038076523625</v>
      </c>
      <c r="DB3311" s="61">
        <v>0.47392783968054764</v>
      </c>
      <c r="DC3311" s="61">
        <v>0.40592118335084093</v>
      </c>
      <c r="DD3311" s="61">
        <v>0.93499208619668672</v>
      </c>
      <c r="DE3311" s="61">
        <v>0.29330700826554368</v>
      </c>
      <c r="DF3311" s="61">
        <v>0.42932468156784453</v>
      </c>
      <c r="DG3311" s="61">
        <v>0.59024760730018921</v>
      </c>
      <c r="DH3311" s="61">
        <v>0.33830533704452115</v>
      </c>
      <c r="DI3311" s="61">
        <v>0.77054710424715722</v>
      </c>
      <c r="DJ3311" s="61">
        <v>0.60445506310042518</v>
      </c>
      <c r="DU3311" s="41">
        <f t="shared" si="3057"/>
        <v>0.28878585263403578</v>
      </c>
      <c r="DV3311" s="41">
        <f t="shared" si="3058"/>
        <v>1.2450000000000001</v>
      </c>
      <c r="DW3311" s="43">
        <f t="shared" si="3014"/>
        <v>932.06711491999181</v>
      </c>
    </row>
    <row r="3312" spans="40:127" x14ac:dyDescent="0.25">
      <c r="AN3312" s="41">
        <f t="shared" si="3015"/>
        <v>1.32</v>
      </c>
      <c r="AO3312" s="41">
        <f t="shared" si="3016"/>
        <v>1.665</v>
      </c>
      <c r="AP3312" s="41">
        <f t="shared" si="3017"/>
        <v>1.2150000000000001</v>
      </c>
      <c r="AQ3312" s="41">
        <f t="shared" si="3018"/>
        <v>1.665</v>
      </c>
      <c r="AR3312" s="41">
        <f t="shared" si="3019"/>
        <v>1.71</v>
      </c>
      <c r="AS3312" s="41">
        <f t="shared" si="3020"/>
        <v>2.085</v>
      </c>
      <c r="AT3312" s="41">
        <f t="shared" si="3021"/>
        <v>1.905</v>
      </c>
      <c r="AU3312" s="41">
        <f t="shared" si="3022"/>
        <v>1.575</v>
      </c>
      <c r="AV3312" s="41">
        <f t="shared" si="3023"/>
        <v>1.92</v>
      </c>
      <c r="AW3312" s="41">
        <f t="shared" si="3024"/>
        <v>2.16</v>
      </c>
      <c r="AX3312" s="41">
        <f t="shared" si="3059"/>
        <v>1.2150000000000001</v>
      </c>
      <c r="AY3312" s="41">
        <f t="shared" si="3025"/>
        <v>5.9908056395177498</v>
      </c>
      <c r="AZ3312" s="41">
        <f t="shared" si="3026"/>
        <v>5.9915772697537628</v>
      </c>
      <c r="BA3312" s="41">
        <f t="shared" si="3027"/>
        <v>6.0258395589687845</v>
      </c>
      <c r="BB3312" s="41">
        <f t="shared" si="3028"/>
        <v>5.9743341798598033</v>
      </c>
      <c r="BC3312" s="41">
        <f t="shared" si="3029"/>
        <v>6.0011976570311552</v>
      </c>
      <c r="BD3312" s="41">
        <f t="shared" si="3030"/>
        <v>5.9736666779362855</v>
      </c>
      <c r="BE3312" s="41">
        <f t="shared" si="3031"/>
        <v>5.9854509445118564</v>
      </c>
      <c r="BF3312" s="41">
        <f t="shared" si="3032"/>
        <v>5.992285422015307</v>
      </c>
      <c r="BG3312" s="41">
        <f t="shared" si="3033"/>
        <v>5.977367215397031</v>
      </c>
      <c r="BH3312" s="41">
        <f t="shared" si="3034"/>
        <v>6.0149071905309981</v>
      </c>
      <c r="BI3312" s="41">
        <f t="shared" si="3035"/>
        <v>5.9736666779362855</v>
      </c>
      <c r="BJ3312" s="41">
        <f t="shared" si="3036"/>
        <v>0.79715345229454415</v>
      </c>
      <c r="BK3312" s="41">
        <f t="shared" si="3037"/>
        <v>0.82884825839021214</v>
      </c>
      <c r="BL3312" s="41">
        <f t="shared" si="3038"/>
        <v>4.6575395371698436</v>
      </c>
      <c r="BM3312" s="41">
        <f t="shared" si="3039"/>
        <v>0.34638702050625264</v>
      </c>
      <c r="BN3312" s="41">
        <f t="shared" si="3040"/>
        <v>1.3471236261679238</v>
      </c>
      <c r="BO3312" s="41">
        <f t="shared" si="3041"/>
        <v>0.33486627565767846</v>
      </c>
      <c r="BP3312" s="41">
        <f t="shared" si="3042"/>
        <v>0.60810042298912725</v>
      </c>
      <c r="BQ3312" s="41">
        <f t="shared" si="3043"/>
        <v>0.85903965285218697</v>
      </c>
      <c r="BR3312" s="41">
        <f t="shared" si="3044"/>
        <v>0.40391608973023069</v>
      </c>
      <c r="BS3312" s="41">
        <f t="shared" si="3045"/>
        <v>2.6879004015468952</v>
      </c>
      <c r="BT3312" s="41">
        <f t="shared" si="3046"/>
        <v>4680.1000941821812</v>
      </c>
      <c r="BU3312" s="41">
        <f t="shared" si="3047"/>
        <v>5903.6882412712685</v>
      </c>
      <c r="BV3312" s="41">
        <f t="shared" si="3048"/>
        <v>4320.3969951942236</v>
      </c>
      <c r="BW3312" s="41">
        <f t="shared" si="3049"/>
        <v>5895.1870429443688</v>
      </c>
      <c r="BX3312" s="41">
        <f t="shared" si="3050"/>
        <v>6068.1131627880104</v>
      </c>
      <c r="BY3312" s="41">
        <f t="shared" si="3051"/>
        <v>7381.8488368773096</v>
      </c>
      <c r="BZ3312" s="41">
        <f t="shared" si="3052"/>
        <v>6751.2161569463588</v>
      </c>
      <c r="CA3312" s="41">
        <f t="shared" si="3053"/>
        <v>5584.8999719790563</v>
      </c>
      <c r="CB3312" s="41">
        <f t="shared" si="3054"/>
        <v>6799.778917733428</v>
      </c>
      <c r="CC3312" s="41">
        <f t="shared" si="3055"/>
        <v>7673.7352530154376</v>
      </c>
      <c r="CD3312" s="43">
        <f t="shared" si="3056"/>
        <v>4320.3969951942236</v>
      </c>
      <c r="CE3312" s="43">
        <f t="shared" si="3060"/>
        <v>1641.8549024638528</v>
      </c>
      <c r="CF3312" s="43">
        <f t="shared" si="3061"/>
        <v>2111.7457543025994</v>
      </c>
      <c r="CG3312" s="43">
        <f t="shared" si="3062"/>
        <v>3652.955908648984</v>
      </c>
      <c r="CH3312" s="43">
        <f t="shared" si="3063"/>
        <v>1365.1642921641478</v>
      </c>
      <c r="CI3312" s="43">
        <f t="shared" si="3064"/>
        <v>2764.9654831980838</v>
      </c>
      <c r="CJ3312" s="43">
        <f t="shared" si="3065"/>
        <v>1680.8603881298964</v>
      </c>
      <c r="CK3312" s="43">
        <f t="shared" si="3066"/>
        <v>2069.5337343545407</v>
      </c>
      <c r="CL3312" s="43">
        <f t="shared" si="3067"/>
        <v>2033.6538859678662</v>
      </c>
      <c r="CM3312" s="43">
        <f t="shared" si="3068"/>
        <v>1699.9520933008664</v>
      </c>
      <c r="CN3312" s="43">
        <f t="shared" si="3069"/>
        <v>4933.4441320047581</v>
      </c>
      <c r="CO3312" s="43">
        <f t="shared" si="3070"/>
        <v>1365.1642921641478</v>
      </c>
      <c r="CQ3312" s="61">
        <v>0.14123111727460624</v>
      </c>
      <c r="CR3312" s="61">
        <v>0.61269321843426883</v>
      </c>
      <c r="CS3312" s="61">
        <v>4.0841567128266032E-2</v>
      </c>
      <c r="CT3312" s="61">
        <v>0.61770969160012801</v>
      </c>
      <c r="CU3312" s="61">
        <v>0.6661652886059477</v>
      </c>
      <c r="CV3312" s="61">
        <v>0.92443229606048882</v>
      </c>
      <c r="CW3312" s="61">
        <v>0.8363414077218535</v>
      </c>
      <c r="CX3312" s="61">
        <v>0.4836260788580603</v>
      </c>
      <c r="CY3312" s="61">
        <v>0.84670080548904114</v>
      </c>
      <c r="CZ3312" s="61">
        <v>0.94439076379405107</v>
      </c>
      <c r="DA3312" s="61">
        <v>0.35166210300142964</v>
      </c>
      <c r="DB3312" s="61">
        <v>0.36605806267482299</v>
      </c>
      <c r="DC3312" s="61">
        <v>0.91360788613339039</v>
      </c>
      <c r="DD3312" s="61">
        <v>0.11421948542399318</v>
      </c>
      <c r="DE3312" s="61">
        <v>0.55471657882991288</v>
      </c>
      <c r="DF3312" s="61">
        <v>0.10789291076325414</v>
      </c>
      <c r="DG3312" s="61">
        <v>0.25839013050942661</v>
      </c>
      <c r="DH3312" s="61">
        <v>0.37943669235316224</v>
      </c>
      <c r="DI3312" s="61">
        <v>0.14626876275613809</v>
      </c>
      <c r="DJ3312" s="61">
        <v>0.79393167419194821</v>
      </c>
      <c r="DU3312" s="41">
        <f t="shared" si="3057"/>
        <v>0.29622278349853687</v>
      </c>
      <c r="DV3312" s="41">
        <f t="shared" si="3058"/>
        <v>1.2150000000000001</v>
      </c>
      <c r="DW3312" s="43">
        <f t="shared" si="3014"/>
        <v>921.24551050687933</v>
      </c>
    </row>
    <row r="3313" spans="40:127" x14ac:dyDescent="0.25">
      <c r="AN3313" s="41">
        <f t="shared" si="3015"/>
        <v>1.86</v>
      </c>
      <c r="AO3313" s="41">
        <f t="shared" si="3016"/>
        <v>1.44</v>
      </c>
      <c r="AP3313" s="41">
        <f t="shared" si="3017"/>
        <v>1.77</v>
      </c>
      <c r="AQ3313" s="41">
        <f t="shared" si="3018"/>
        <v>1.5</v>
      </c>
      <c r="AR3313" s="41">
        <f t="shared" si="3019"/>
        <v>1.665</v>
      </c>
      <c r="AS3313" s="41">
        <f t="shared" si="3020"/>
        <v>1.425</v>
      </c>
      <c r="AT3313" s="41">
        <f t="shared" si="3021"/>
        <v>1.4850000000000001</v>
      </c>
      <c r="AU3313" s="41">
        <f t="shared" si="3022"/>
        <v>1.62</v>
      </c>
      <c r="AV3313" s="41">
        <f t="shared" si="3023"/>
        <v>1.635</v>
      </c>
      <c r="AW3313" s="41">
        <f t="shared" si="3024"/>
        <v>2.13</v>
      </c>
      <c r="AX3313" s="41">
        <f t="shared" si="3059"/>
        <v>1.425</v>
      </c>
      <c r="AY3313" s="41">
        <f t="shared" si="3025"/>
        <v>6.0197555660127362</v>
      </c>
      <c r="AZ3313" s="41">
        <f t="shared" si="3026"/>
        <v>6.0131857122485144</v>
      </c>
      <c r="BA3313" s="41">
        <f t="shared" si="3027"/>
        <v>6.0189334630619502</v>
      </c>
      <c r="BB3313" s="41">
        <f t="shared" si="3028"/>
        <v>6.0171373528048466</v>
      </c>
      <c r="BC3313" s="41">
        <f t="shared" si="3029"/>
        <v>5.9798323371874433</v>
      </c>
      <c r="BD3313" s="41">
        <f t="shared" si="3030"/>
        <v>6.0085316679801704</v>
      </c>
      <c r="BE3313" s="41">
        <f t="shared" si="3031"/>
        <v>6.0099701689426697</v>
      </c>
      <c r="BF3313" s="41">
        <f t="shared" si="3032"/>
        <v>6.01804876312801</v>
      </c>
      <c r="BG3313" s="41">
        <f t="shared" si="3033"/>
        <v>5.9959275330470883</v>
      </c>
      <c r="BH3313" s="41">
        <f t="shared" si="3034"/>
        <v>5.9730276559654145</v>
      </c>
      <c r="BI3313" s="41">
        <f t="shared" si="3035"/>
        <v>5.9730276559654145</v>
      </c>
      <c r="BJ3313" s="41">
        <f t="shared" si="3036"/>
        <v>3.4304139214132698</v>
      </c>
      <c r="BK3313" s="41">
        <f t="shared" si="3037"/>
        <v>2.464788306925251</v>
      </c>
      <c r="BL3313" s="41">
        <f t="shared" si="3038"/>
        <v>3.2914722955673934</v>
      </c>
      <c r="BM3313" s="41">
        <f t="shared" si="3039"/>
        <v>3.007122637070299</v>
      </c>
      <c r="BN3313" s="41">
        <f t="shared" si="3040"/>
        <v>0.4576159343781287</v>
      </c>
      <c r="BO3313" s="41">
        <f t="shared" si="3041"/>
        <v>1.9497672076320209</v>
      </c>
      <c r="BP3313" s="41">
        <f t="shared" si="3042"/>
        <v>2.096308457711535</v>
      </c>
      <c r="BQ3313" s="41">
        <f t="shared" si="3043"/>
        <v>3.1482115094911274</v>
      </c>
      <c r="BR3313" s="41">
        <f t="shared" si="3044"/>
        <v>1.0325210764825263</v>
      </c>
      <c r="BS3313" s="41">
        <f t="shared" si="3045"/>
        <v>0.32419510617393493</v>
      </c>
      <c r="BT3313" s="41">
        <f t="shared" si="3046"/>
        <v>6610.6013508348506</v>
      </c>
      <c r="BU3313" s="41">
        <f t="shared" si="3047"/>
        <v>5115.0913702419766</v>
      </c>
      <c r="BV3313" s="41">
        <f t="shared" si="3048"/>
        <v>6290.3039740021068</v>
      </c>
      <c r="BW3313" s="41">
        <f t="shared" si="3049"/>
        <v>5329.9706432211351</v>
      </c>
      <c r="BX3313" s="41">
        <f t="shared" si="3050"/>
        <v>5897.8990783761183</v>
      </c>
      <c r="BY3313" s="41">
        <f t="shared" si="3051"/>
        <v>5059.8499371116723</v>
      </c>
      <c r="BZ3313" s="41">
        <f t="shared" si="3052"/>
        <v>5273.5274038211683</v>
      </c>
      <c r="CA3313" s="41">
        <f t="shared" si="3053"/>
        <v>5756.8042341071441</v>
      </c>
      <c r="CB3313" s="41">
        <f t="shared" si="3054"/>
        <v>5799.419706772278</v>
      </c>
      <c r="CC3313" s="41">
        <f t="shared" si="3055"/>
        <v>7540.7659532468897</v>
      </c>
      <c r="CD3313" s="43">
        <f t="shared" si="3056"/>
        <v>5059.8499371116723</v>
      </c>
      <c r="CE3313" s="43">
        <f t="shared" si="3060"/>
        <v>4799.2799580730943</v>
      </c>
      <c r="CF3313" s="43">
        <f t="shared" si="3061"/>
        <v>3149.5041274045102</v>
      </c>
      <c r="CG3313" s="43">
        <f t="shared" si="3062"/>
        <v>4473.611288190471</v>
      </c>
      <c r="CH3313" s="43">
        <f t="shared" si="3063"/>
        <v>3623.7372996009344</v>
      </c>
      <c r="CI3313" s="43">
        <f t="shared" si="3064"/>
        <v>1569.1146754811712</v>
      </c>
      <c r="CJ3313" s="43">
        <f t="shared" si="3065"/>
        <v>2772.0184882521662</v>
      </c>
      <c r="CK3313" s="43">
        <f t="shared" si="3066"/>
        <v>2995.3248128631021</v>
      </c>
      <c r="CL3313" s="43">
        <f t="shared" si="3067"/>
        <v>4004.3943776243018</v>
      </c>
      <c r="CM3313" s="43">
        <f t="shared" si="3068"/>
        <v>2314.4995303094151</v>
      </c>
      <c r="CN3313" s="43">
        <f t="shared" si="3069"/>
        <v>1689.5564555261446</v>
      </c>
      <c r="CO3313" s="43">
        <f t="shared" si="3070"/>
        <v>1569.1146754811712</v>
      </c>
      <c r="CQ3313" s="61">
        <v>0.80491409454210983</v>
      </c>
      <c r="CR3313" s="61">
        <v>0.29529467237760976</v>
      </c>
      <c r="CS3313" s="61">
        <v>0.72909004423493884</v>
      </c>
      <c r="CT3313" s="61">
        <v>0.37469943203900047</v>
      </c>
      <c r="CU3313" s="61">
        <v>0.60532846239979832</v>
      </c>
      <c r="CV3313" s="61">
        <v>0.2725121993734555</v>
      </c>
      <c r="CW3313" s="61">
        <v>0.35311052706151547</v>
      </c>
      <c r="CX3313" s="61">
        <v>0.55076718723205476</v>
      </c>
      <c r="CY3313" s="61">
        <v>0.57943730777795655</v>
      </c>
      <c r="CZ3313" s="61">
        <v>0.93889281295860127</v>
      </c>
      <c r="DA3313" s="61">
        <v>0.8556895115160269</v>
      </c>
      <c r="DB3313" s="61">
        <v>0.76868349112302492</v>
      </c>
      <c r="DC3313" s="61">
        <v>0.84620658644867364</v>
      </c>
      <c r="DD3313" s="61">
        <v>0.82407959634975314</v>
      </c>
      <c r="DE3313" s="61">
        <v>0.17638328143573778</v>
      </c>
      <c r="DF3313" s="61">
        <v>0.69248864914430852</v>
      </c>
      <c r="DG3313" s="61">
        <v>0.71719228328927398</v>
      </c>
      <c r="DH3313" s="61">
        <v>0.83554922643649698</v>
      </c>
      <c r="DI3313" s="61">
        <v>0.45017861824150218</v>
      </c>
      <c r="DJ3313" s="61">
        <v>0.10207589046581489</v>
      </c>
      <c r="DU3313" s="41">
        <f t="shared" si="3057"/>
        <v>0.6764172415749542</v>
      </c>
      <c r="DV3313" s="41">
        <f t="shared" si="3058"/>
        <v>1.425</v>
      </c>
      <c r="DW3313" s="43">
        <f t="shared" si="3014"/>
        <v>1632.7213662832942</v>
      </c>
    </row>
    <row r="3314" spans="40:127" x14ac:dyDescent="0.25">
      <c r="AN3314" s="41">
        <f t="shared" si="3015"/>
        <v>1.2150000000000001</v>
      </c>
      <c r="AO3314" s="41">
        <f t="shared" si="3016"/>
        <v>1.2</v>
      </c>
      <c r="AP3314" s="41">
        <f t="shared" si="3017"/>
        <v>1.47</v>
      </c>
      <c r="AQ3314" s="41">
        <f t="shared" si="3018"/>
        <v>1.59</v>
      </c>
      <c r="AR3314" s="41">
        <f t="shared" si="3019"/>
        <v>1.23</v>
      </c>
      <c r="AS3314" s="41">
        <f t="shared" si="3020"/>
        <v>1.425</v>
      </c>
      <c r="AT3314" s="41">
        <f t="shared" si="3021"/>
        <v>1.89</v>
      </c>
      <c r="AU3314" s="41">
        <f t="shared" si="3022"/>
        <v>1.47</v>
      </c>
      <c r="AV3314" s="41">
        <f t="shared" si="3023"/>
        <v>1.4850000000000001</v>
      </c>
      <c r="AW3314" s="41">
        <f t="shared" si="3024"/>
        <v>1.635</v>
      </c>
      <c r="AX3314" s="41">
        <f t="shared" si="3059"/>
        <v>1.2</v>
      </c>
      <c r="AY3314" s="41">
        <f t="shared" si="3025"/>
        <v>5.9802699721762602</v>
      </c>
      <c r="AZ3314" s="41">
        <f t="shared" si="3026"/>
        <v>6.0053678229703014</v>
      </c>
      <c r="BA3314" s="41">
        <f t="shared" si="3027"/>
        <v>6.0355622019079789</v>
      </c>
      <c r="BB3314" s="41">
        <f t="shared" si="3028"/>
        <v>6.0106403836117552</v>
      </c>
      <c r="BC3314" s="41">
        <f t="shared" si="3029"/>
        <v>6.0283765620208767</v>
      </c>
      <c r="BD3314" s="41">
        <f t="shared" si="3030"/>
        <v>5.9903428175652476</v>
      </c>
      <c r="BE3314" s="41">
        <f t="shared" si="3031"/>
        <v>5.9828616772435996</v>
      </c>
      <c r="BF3314" s="41">
        <f t="shared" si="3032"/>
        <v>6.0273450979068786</v>
      </c>
      <c r="BG3314" s="41">
        <f t="shared" si="3033"/>
        <v>5.9789286549166611</v>
      </c>
      <c r="BH3314" s="41">
        <f t="shared" si="3034"/>
        <v>6.006211262774646</v>
      </c>
      <c r="BI3314" s="41">
        <f t="shared" si="3035"/>
        <v>5.9789286549166611</v>
      </c>
      <c r="BJ3314" s="41">
        <f t="shared" si="3036"/>
        <v>0.46786735447069361</v>
      </c>
      <c r="BK3314" s="41">
        <f t="shared" si="3037"/>
        <v>1.6624005020346773</v>
      </c>
      <c r="BL3314" s="41">
        <f t="shared" si="3038"/>
        <v>7.5878383452466895</v>
      </c>
      <c r="BM3314" s="41">
        <f t="shared" si="3039"/>
        <v>2.1682831270885896</v>
      </c>
      <c r="BN3314" s="41">
        <f t="shared" si="3040"/>
        <v>5.2905185081675894</v>
      </c>
      <c r="BO3314" s="41">
        <f t="shared" si="3041"/>
        <v>0.77872560273004543</v>
      </c>
      <c r="BP3314" s="41">
        <f t="shared" si="3042"/>
        <v>0.53344313929735465</v>
      </c>
      <c r="BQ3314" s="41">
        <f t="shared" si="3043"/>
        <v>5.0234362125629399</v>
      </c>
      <c r="BR3314" s="41">
        <f t="shared" si="3044"/>
        <v>0.43715056382825923</v>
      </c>
      <c r="BS3314" s="41">
        <f t="shared" si="3045"/>
        <v>1.7346010333070165</v>
      </c>
      <c r="BT3314" s="41">
        <f t="shared" si="3046"/>
        <v>4304.0297873475984</v>
      </c>
      <c r="BU3314" s="41">
        <f t="shared" si="3047"/>
        <v>4259.8043010830424</v>
      </c>
      <c r="BV3314" s="41">
        <f t="shared" si="3048"/>
        <v>5231.362261688213</v>
      </c>
      <c r="BW3314" s="41">
        <f t="shared" si="3049"/>
        <v>5646.717905415906</v>
      </c>
      <c r="BX3314" s="41">
        <f t="shared" si="3050"/>
        <v>4374.6558492972717</v>
      </c>
      <c r="BY3314" s="41">
        <f t="shared" si="3051"/>
        <v>5052.1856179297611</v>
      </c>
      <c r="BZ3314" s="41">
        <f t="shared" si="3052"/>
        <v>6696.6080498842575</v>
      </c>
      <c r="CA3314" s="41">
        <f t="shared" si="3053"/>
        <v>5227.7999349883439</v>
      </c>
      <c r="CB3314" s="41">
        <f t="shared" si="3054"/>
        <v>5259.8908803916393</v>
      </c>
      <c r="CC3314" s="41">
        <f t="shared" si="3055"/>
        <v>5804.3909238306078</v>
      </c>
      <c r="CD3314" s="43">
        <f t="shared" si="3056"/>
        <v>4259.8043010830424</v>
      </c>
      <c r="CE3314" s="43">
        <f t="shared" si="3060"/>
        <v>1157.7839553835913</v>
      </c>
      <c r="CF3314" s="43">
        <f t="shared" si="3061"/>
        <v>2155.4549680270393</v>
      </c>
      <c r="CG3314" s="43">
        <f t="shared" si="3062"/>
        <v>5641.1318024342927</v>
      </c>
      <c r="CH3314" s="43">
        <f t="shared" si="3063"/>
        <v>3261.707383186375</v>
      </c>
      <c r="CI3314" s="43">
        <f t="shared" si="3064"/>
        <v>3941.3418764508069</v>
      </c>
      <c r="CJ3314" s="43">
        <f t="shared" si="3065"/>
        <v>1751.8502051421128</v>
      </c>
      <c r="CK3314" s="43">
        <f t="shared" si="3066"/>
        <v>1923.0729025113978</v>
      </c>
      <c r="CL3314" s="43">
        <f t="shared" si="3067"/>
        <v>4589.9468645798643</v>
      </c>
      <c r="CM3314" s="43">
        <f t="shared" si="3068"/>
        <v>1367.8291421654299</v>
      </c>
      <c r="CN3314" s="43">
        <f t="shared" si="3069"/>
        <v>2999.9045355831281</v>
      </c>
      <c r="CO3314" s="43">
        <f t="shared" si="3070"/>
        <v>1157.7839553835913</v>
      </c>
      <c r="CQ3314" s="61">
        <v>3.915541993650018E-2</v>
      </c>
      <c r="CR3314" s="61">
        <v>3.4578256250009876E-2</v>
      </c>
      <c r="CS3314" s="61">
        <v>0.33213018768207647</v>
      </c>
      <c r="CT3314" s="61">
        <v>0.51987302747211583</v>
      </c>
      <c r="CU3314" s="61">
        <v>4.8995558454812738E-2</v>
      </c>
      <c r="CV3314" s="61">
        <v>0.26607756737603927</v>
      </c>
      <c r="CW3314" s="61">
        <v>0.83205244377836862</v>
      </c>
      <c r="CX3314" s="61">
        <v>0.34505152601814904</v>
      </c>
      <c r="CY3314" s="61">
        <v>0.36417089663769886</v>
      </c>
      <c r="CZ3314" s="61">
        <v>0.58050411494872867</v>
      </c>
      <c r="DA3314" s="61">
        <v>0.18211191929535808</v>
      </c>
      <c r="DB3314" s="61">
        <v>0.63509213043899915</v>
      </c>
      <c r="DC3314" s="61">
        <v>0.96752137409563366</v>
      </c>
      <c r="DD3314" s="61">
        <v>0.72836515655475376</v>
      </c>
      <c r="DE3314" s="61">
        <v>0.93178547755632191</v>
      </c>
      <c r="DF3314" s="61">
        <v>0.34312599726659754</v>
      </c>
      <c r="DG3314" s="61">
        <v>0.2183604780227264</v>
      </c>
      <c r="DH3314" s="61">
        <v>0.92478823709353764</v>
      </c>
      <c r="DI3314" s="61">
        <v>0.16491818409556913</v>
      </c>
      <c r="DJ3314" s="61">
        <v>0.65076200436905485</v>
      </c>
      <c r="DU3314" s="41">
        <f t="shared" si="3057"/>
        <v>0.2191216502258915</v>
      </c>
      <c r="DV3314" s="41">
        <f t="shared" si="3058"/>
        <v>1.2</v>
      </c>
      <c r="DW3314" s="43">
        <f t="shared" si="3014"/>
        <v>782.55301363874582</v>
      </c>
    </row>
    <row r="3315" spans="40:127" x14ac:dyDescent="0.25">
      <c r="AN3315" s="41">
        <f t="shared" si="3015"/>
        <v>1.5449999999999999</v>
      </c>
      <c r="AO3315" s="41">
        <f t="shared" si="3016"/>
        <v>1.8</v>
      </c>
      <c r="AP3315" s="41">
        <f t="shared" si="3017"/>
        <v>1.845</v>
      </c>
      <c r="AQ3315" s="41">
        <f t="shared" si="3018"/>
        <v>1.8149999999999999</v>
      </c>
      <c r="AR3315" s="41">
        <f t="shared" si="3019"/>
        <v>1.5149999999999999</v>
      </c>
      <c r="AS3315" s="41">
        <f t="shared" si="3020"/>
        <v>1.7549999999999999</v>
      </c>
      <c r="AT3315" s="41">
        <f t="shared" si="3021"/>
        <v>1.89</v>
      </c>
      <c r="AU3315" s="41">
        <f t="shared" si="3022"/>
        <v>1.395</v>
      </c>
      <c r="AV3315" s="41">
        <f t="shared" si="3023"/>
        <v>1.7549999999999999</v>
      </c>
      <c r="AW3315" s="41">
        <f t="shared" si="3024"/>
        <v>2.2349999999999999</v>
      </c>
      <c r="AX3315" s="41">
        <f t="shared" si="3059"/>
        <v>1.395</v>
      </c>
      <c r="AY3315" s="41">
        <f t="shared" si="3025"/>
        <v>6.0066499775466573</v>
      </c>
      <c r="AZ3315" s="41">
        <f t="shared" si="3026"/>
        <v>5.9939554938783877</v>
      </c>
      <c r="BA3315" s="41">
        <f t="shared" si="3027"/>
        <v>6.0474462431882694</v>
      </c>
      <c r="BB3315" s="41">
        <f t="shared" si="3028"/>
        <v>6.0156753297233481</v>
      </c>
      <c r="BC3315" s="41">
        <f t="shared" si="3029"/>
        <v>6.0251943205269578</v>
      </c>
      <c r="BD3315" s="41">
        <f t="shared" si="3030"/>
        <v>6.0527024113013006</v>
      </c>
      <c r="BE3315" s="41">
        <f t="shared" si="3031"/>
        <v>6.0140061697239018</v>
      </c>
      <c r="BF3315" s="41">
        <f t="shared" si="3032"/>
        <v>6.0037185900726566</v>
      </c>
      <c r="BG3315" s="41">
        <f t="shared" si="3033"/>
        <v>6.0059099031170566</v>
      </c>
      <c r="BH3315" s="41">
        <f t="shared" si="3034"/>
        <v>6.0363532326224041</v>
      </c>
      <c r="BI3315" s="41">
        <f t="shared" si="3035"/>
        <v>5.9939554938783877</v>
      </c>
      <c r="BJ3315" s="41">
        <f t="shared" si="3036"/>
        <v>1.7733831763239498</v>
      </c>
      <c r="BK3315" s="41">
        <f t="shared" si="3037"/>
        <v>0.93465306223922595</v>
      </c>
      <c r="BL3315" s="41">
        <f t="shared" si="3038"/>
        <v>13.76374351551013</v>
      </c>
      <c r="BM3315" s="41">
        <f t="shared" si="3039"/>
        <v>2.7938438308981342</v>
      </c>
      <c r="BN3315" s="41">
        <f t="shared" si="3040"/>
        <v>4.5089739755003917</v>
      </c>
      <c r="BO3315" s="41">
        <f t="shared" si="3041"/>
        <v>17.904341671379772</v>
      </c>
      <c r="BP3315" s="41">
        <f t="shared" si="3042"/>
        <v>2.5687221901262727</v>
      </c>
      <c r="BQ3315" s="41">
        <f t="shared" si="3043"/>
        <v>1.5297639474878655</v>
      </c>
      <c r="BR3315" s="41">
        <f t="shared" si="3044"/>
        <v>1.7084519280575665</v>
      </c>
      <c r="BS3315" s="41">
        <f t="shared" si="3045"/>
        <v>7.8949277455155249</v>
      </c>
      <c r="BT3315" s="41">
        <f t="shared" si="3046"/>
        <v>5485.0834804658398</v>
      </c>
      <c r="BU3315" s="41">
        <f t="shared" si="3047"/>
        <v>6383.6322100392172</v>
      </c>
      <c r="BV3315" s="41">
        <f t="shared" si="3048"/>
        <v>6572.3544046516599</v>
      </c>
      <c r="BW3315" s="41">
        <f t="shared" si="3049"/>
        <v>6448.4809207853004</v>
      </c>
      <c r="BX3315" s="41">
        <f t="shared" si="3050"/>
        <v>5386.8732527883913</v>
      </c>
      <c r="BY3315" s="41">
        <f t="shared" si="3051"/>
        <v>6254.4680313099925</v>
      </c>
      <c r="BZ3315" s="41">
        <f t="shared" si="3052"/>
        <v>6714.0154169889756</v>
      </c>
      <c r="CA3315" s="41">
        <f t="shared" si="3053"/>
        <v>4951.3424751166503</v>
      </c>
      <c r="CB3315" s="41">
        <f t="shared" si="3054"/>
        <v>6230.2449607450344</v>
      </c>
      <c r="CC3315" s="41">
        <f t="shared" si="3055"/>
        <v>7954.327090036254</v>
      </c>
      <c r="CD3315" s="43">
        <f t="shared" si="3056"/>
        <v>4951.3424751166503</v>
      </c>
      <c r="CE3315" s="43">
        <f t="shared" si="3060"/>
        <v>2866.2868620302447</v>
      </c>
      <c r="CF3315" s="43">
        <f t="shared" si="3061"/>
        <v>2424.3069076673814</v>
      </c>
      <c r="CG3315" s="43">
        <f t="shared" si="3062"/>
        <v>9535.7429003450925</v>
      </c>
      <c r="CH3315" s="43">
        <f t="shared" si="3063"/>
        <v>4226.3705341204204</v>
      </c>
      <c r="CI3315" s="43">
        <f t="shared" si="3064"/>
        <v>4481.6854746251793</v>
      </c>
      <c r="CJ3315" s="43">
        <f t="shared" si="3065"/>
        <v>10345.373544311316</v>
      </c>
      <c r="CK3315" s="43">
        <f t="shared" si="3066"/>
        <v>4219.9786146387996</v>
      </c>
      <c r="CL3315" s="43">
        <f t="shared" si="3067"/>
        <v>2403.6780390855974</v>
      </c>
      <c r="CM3315" s="43">
        <f t="shared" si="3068"/>
        <v>3195.7174908578681</v>
      </c>
      <c r="CN3315" s="43">
        <f t="shared" si="3069"/>
        <v>8748.6589064469536</v>
      </c>
      <c r="CO3315" s="43">
        <f t="shared" si="3070"/>
        <v>2403.6780390855974</v>
      </c>
      <c r="CQ3315" s="61">
        <v>0.44377175027072879</v>
      </c>
      <c r="CR3315" s="61">
        <v>0.7612362418464762</v>
      </c>
      <c r="CS3315" s="61">
        <v>0.79478576113220667</v>
      </c>
      <c r="CT3315" s="61">
        <v>0.76998516357828539</v>
      </c>
      <c r="CU3315" s="61">
        <v>0.40564022011583512</v>
      </c>
      <c r="CV3315" s="61">
        <v>0.70717365435514035</v>
      </c>
      <c r="CW3315" s="61">
        <v>0.8304199440635659</v>
      </c>
      <c r="CX3315" s="61">
        <v>0.23368204104838408</v>
      </c>
      <c r="CY3315" s="61">
        <v>0.71829812410182392</v>
      </c>
      <c r="CZ3315" s="61">
        <v>0.96171076420316493</v>
      </c>
      <c r="DA3315" s="61">
        <v>0.65881330659941317</v>
      </c>
      <c r="DB3315" s="61">
        <v>0.41153191633744213</v>
      </c>
      <c r="DC3315" s="61">
        <v>0.99253233175878985</v>
      </c>
      <c r="DD3315" s="61">
        <v>0.80464664918339346</v>
      </c>
      <c r="DE3315" s="61">
        <v>0.9084516750529058</v>
      </c>
      <c r="DF3315" s="61">
        <v>0.99646800875216679</v>
      </c>
      <c r="DG3315" s="61">
        <v>0.78092716069673818</v>
      </c>
      <c r="DH3315" s="61">
        <v>0.6038067318887409</v>
      </c>
      <c r="DI3315" s="61">
        <v>0.64519125620730422</v>
      </c>
      <c r="DJ3315" s="61">
        <v>0.97026839810108656</v>
      </c>
      <c r="DU3315" s="41">
        <f t="shared" si="3057"/>
        <v>0.46568561382718976</v>
      </c>
      <c r="DV3315" s="41">
        <f t="shared" si="3058"/>
        <v>1.395</v>
      </c>
      <c r="DW3315" s="43">
        <f t="shared" si="3014"/>
        <v>1326.2044954124599</v>
      </c>
    </row>
    <row r="3316" spans="40:127" x14ac:dyDescent="0.25">
      <c r="AN3316" s="41">
        <f t="shared" si="3015"/>
        <v>1.605</v>
      </c>
      <c r="AO3316" s="41">
        <f t="shared" si="3016"/>
        <v>1.155</v>
      </c>
      <c r="AP3316" s="41">
        <f t="shared" si="3017"/>
        <v>1.26</v>
      </c>
      <c r="AQ3316" s="41">
        <f t="shared" si="3018"/>
        <v>1.62</v>
      </c>
      <c r="AR3316" s="41">
        <f t="shared" si="3019"/>
        <v>1.5149999999999999</v>
      </c>
      <c r="AS3316" s="41">
        <f t="shared" si="3020"/>
        <v>2.085</v>
      </c>
      <c r="AT3316" s="41">
        <f t="shared" si="3021"/>
        <v>1.56</v>
      </c>
      <c r="AU3316" s="41">
        <f t="shared" si="3022"/>
        <v>1.2</v>
      </c>
      <c r="AV3316" s="41">
        <f t="shared" si="3023"/>
        <v>2.2349999999999999</v>
      </c>
      <c r="AW3316" s="41">
        <f t="shared" si="3024"/>
        <v>1.98</v>
      </c>
      <c r="AX3316" s="41">
        <f t="shared" si="3059"/>
        <v>1.155</v>
      </c>
      <c r="AY3316" s="41">
        <f t="shared" si="3025"/>
        <v>5.9781223288398122</v>
      </c>
      <c r="AZ3316" s="41">
        <f t="shared" si="3026"/>
        <v>5.9823689856503943</v>
      </c>
      <c r="BA3316" s="41">
        <f t="shared" si="3027"/>
        <v>6.0100267671572558</v>
      </c>
      <c r="BB3316" s="41">
        <f t="shared" si="3028"/>
        <v>6.0035260671697639</v>
      </c>
      <c r="BC3316" s="41">
        <f t="shared" si="3029"/>
        <v>5.9735645133893494</v>
      </c>
      <c r="BD3316" s="41">
        <f t="shared" si="3030"/>
        <v>5.9856154753556172</v>
      </c>
      <c r="BE3316" s="41">
        <f t="shared" si="3031"/>
        <v>5.9649304746271916</v>
      </c>
      <c r="BF3316" s="41">
        <f t="shared" si="3032"/>
        <v>6.0147245849581452</v>
      </c>
      <c r="BG3316" s="41">
        <f t="shared" si="3033"/>
        <v>5.9652967525350826</v>
      </c>
      <c r="BH3316" s="41">
        <f t="shared" si="3034"/>
        <v>6.0041430229317267</v>
      </c>
      <c r="BI3316" s="41">
        <f t="shared" si="3035"/>
        <v>5.9649304746271916</v>
      </c>
      <c r="BJ3316" s="41">
        <f t="shared" si="3036"/>
        <v>0.41966144556894514</v>
      </c>
      <c r="BK3316" s="41">
        <f t="shared" si="3037"/>
        <v>0.52030826801380115</v>
      </c>
      <c r="BL3316" s="41">
        <f t="shared" si="3038"/>
        <v>2.1022933845105354</v>
      </c>
      <c r="BM3316" s="41">
        <f t="shared" si="3039"/>
        <v>1.514985010682766</v>
      </c>
      <c r="BN3316" s="41">
        <f t="shared" si="3040"/>
        <v>0.3331369904282625</v>
      </c>
      <c r="BO3316" s="41">
        <f t="shared" si="3041"/>
        <v>0.61318183132532311</v>
      </c>
      <c r="BP3316" s="41">
        <f t="shared" si="3042"/>
        <v>0.21500867590351722</v>
      </c>
      <c r="BQ3316" s="41">
        <f t="shared" si="3043"/>
        <v>2.6633099372236906</v>
      </c>
      <c r="BR3316" s="41">
        <f t="shared" si="3044"/>
        <v>0.21904277710967862</v>
      </c>
      <c r="BS3316" s="41">
        <f t="shared" si="3045"/>
        <v>1.5628548962137567</v>
      </c>
      <c r="BT3316" s="41">
        <f t="shared" si="3046"/>
        <v>5684.549216079241</v>
      </c>
      <c r="BU3316" s="41">
        <f t="shared" si="3047"/>
        <v>4092.2030781675971</v>
      </c>
      <c r="BV3316" s="41">
        <f t="shared" si="3048"/>
        <v>4474.5291692493738</v>
      </c>
      <c r="BW3316" s="41">
        <f t="shared" si="3049"/>
        <v>5749.8539068411928</v>
      </c>
      <c r="BX3316" s="41">
        <f t="shared" si="3050"/>
        <v>5363.7435753617474</v>
      </c>
      <c r="BY3316" s="41">
        <f t="shared" si="3051"/>
        <v>7389.2279021675495</v>
      </c>
      <c r="BZ3316" s="41">
        <f t="shared" si="3052"/>
        <v>5519.0698007112906</v>
      </c>
      <c r="CA3316" s="41">
        <f t="shared" si="3053"/>
        <v>4263.121538500829</v>
      </c>
      <c r="CB3316" s="41">
        <f t="shared" si="3054"/>
        <v>7907.3716148889298</v>
      </c>
      <c r="CC3316" s="41">
        <f t="shared" si="3055"/>
        <v>7027.9603078061409</v>
      </c>
      <c r="CD3316" s="43">
        <f t="shared" si="3056"/>
        <v>4092.2030781675971</v>
      </c>
      <c r="CE3316" s="43">
        <f t="shared" si="3060"/>
        <v>1448.4864940146124</v>
      </c>
      <c r="CF3316" s="43">
        <f t="shared" si="3061"/>
        <v>1160.6525369983578</v>
      </c>
      <c r="CG3316" s="43">
        <f t="shared" si="3062"/>
        <v>2545.11308746033</v>
      </c>
      <c r="CH3316" s="43">
        <f t="shared" si="3063"/>
        <v>2777.8517205778003</v>
      </c>
      <c r="CI3316" s="43">
        <f t="shared" si="3064"/>
        <v>1218.1869396640452</v>
      </c>
      <c r="CJ3316" s="43">
        <f t="shared" si="3065"/>
        <v>2274.5242718320769</v>
      </c>
      <c r="CK3316" s="43">
        <f t="shared" si="3066"/>
        <v>1007.7260095738004</v>
      </c>
      <c r="CL3316" s="43">
        <f t="shared" si="3067"/>
        <v>2728.2362685131752</v>
      </c>
      <c r="CM3316" s="43">
        <f t="shared" si="3068"/>
        <v>1457.2426489072468</v>
      </c>
      <c r="CN3316" s="43">
        <f t="shared" si="3069"/>
        <v>3448.3742730131285</v>
      </c>
      <c r="CO3316" s="43">
        <f t="shared" si="3070"/>
        <v>1007.7260095738004</v>
      </c>
      <c r="CQ3316" s="61">
        <v>0.5389083023041451</v>
      </c>
      <c r="CR3316" s="61">
        <v>1.5087279267621323E-2</v>
      </c>
      <c r="CS3316" s="61">
        <v>7.3026636722999805E-2</v>
      </c>
      <c r="CT3316" s="61">
        <v>0.54718823826051344</v>
      </c>
      <c r="CU3316" s="61">
        <v>0.41488297294591148</v>
      </c>
      <c r="CV3316" s="61">
        <v>0.92223722904107719</v>
      </c>
      <c r="CW3316" s="61">
        <v>0.4822922869891324</v>
      </c>
      <c r="CX3316" s="61">
        <v>3.1581213842012068E-2</v>
      </c>
      <c r="CY3316" s="61">
        <v>0.95975504495339348</v>
      </c>
      <c r="CZ3316" s="61">
        <v>0.88196086546665786</v>
      </c>
      <c r="DA3316" s="61">
        <v>0.15510390422972808</v>
      </c>
      <c r="DB3316" s="61">
        <v>0.21116772808458883</v>
      </c>
      <c r="DC3316" s="61">
        <v>0.71814433083845797</v>
      </c>
      <c r="DD3316" s="61">
        <v>0.60010569450537021</v>
      </c>
      <c r="DE3316" s="61">
        <v>0.10694725002969485</v>
      </c>
      <c r="DF3316" s="61">
        <v>0.26105566587884332</v>
      </c>
      <c r="DG3316" s="61">
        <v>4.6910024664314487E-2</v>
      </c>
      <c r="DH3316" s="61">
        <v>0.79133389974527923</v>
      </c>
      <c r="DI3316" s="61">
        <v>4.873798558806941E-2</v>
      </c>
      <c r="DJ3316" s="61">
        <v>0.61193214967280618</v>
      </c>
      <c r="DU3316" s="41">
        <f t="shared" si="3057"/>
        <v>0.20604729335290439</v>
      </c>
      <c r="DV3316" s="41">
        <f t="shared" si="3058"/>
        <v>1.155</v>
      </c>
      <c r="DW3316" s="43">
        <f t="shared" si="3014"/>
        <v>730.39084080513703</v>
      </c>
    </row>
    <row r="3317" spans="40:127" x14ac:dyDescent="0.25">
      <c r="AN3317" s="41">
        <f t="shared" si="3015"/>
        <v>1.3049999999999999</v>
      </c>
      <c r="AO3317" s="41">
        <f t="shared" si="3016"/>
        <v>1.6950000000000001</v>
      </c>
      <c r="AP3317" s="41">
        <f t="shared" si="3017"/>
        <v>1.23</v>
      </c>
      <c r="AQ3317" s="41">
        <f t="shared" si="3018"/>
        <v>1.71</v>
      </c>
      <c r="AR3317" s="41">
        <f t="shared" si="3019"/>
        <v>1.29</v>
      </c>
      <c r="AS3317" s="41">
        <f t="shared" si="3020"/>
        <v>1.41</v>
      </c>
      <c r="AT3317" s="41">
        <f t="shared" si="3021"/>
        <v>1.5149999999999999</v>
      </c>
      <c r="AU3317" s="41">
        <f t="shared" si="3022"/>
        <v>1.8</v>
      </c>
      <c r="AV3317" s="41">
        <f t="shared" si="3023"/>
        <v>2.34</v>
      </c>
      <c r="AW3317" s="41">
        <f t="shared" si="3024"/>
        <v>1.53</v>
      </c>
      <c r="AX3317" s="41">
        <f t="shared" si="3059"/>
        <v>1.23</v>
      </c>
      <c r="AY3317" s="41">
        <f t="shared" si="3025"/>
        <v>5.999645631646918</v>
      </c>
      <c r="AZ3317" s="41">
        <f t="shared" si="3026"/>
        <v>6.0065877853728651</v>
      </c>
      <c r="BA3317" s="41">
        <f t="shared" si="3027"/>
        <v>5.9712779202419535</v>
      </c>
      <c r="BB3317" s="41">
        <f t="shared" si="3028"/>
        <v>5.9863847453755232</v>
      </c>
      <c r="BC3317" s="41">
        <f t="shared" si="3029"/>
        <v>5.9954709794465701</v>
      </c>
      <c r="BD3317" s="41">
        <f t="shared" si="3030"/>
        <v>5.9713639573579345</v>
      </c>
      <c r="BE3317" s="41">
        <f t="shared" si="3031"/>
        <v>5.9739531420885026</v>
      </c>
      <c r="BF3317" s="41">
        <f t="shared" si="3032"/>
        <v>5.9615957375866655</v>
      </c>
      <c r="BG3317" s="41">
        <f t="shared" si="3033"/>
        <v>6.0104007443069918</v>
      </c>
      <c r="BH3317" s="41">
        <f t="shared" si="3034"/>
        <v>5.9837243195281822</v>
      </c>
      <c r="BI3317" s="41">
        <f t="shared" si="3035"/>
        <v>5.9615957375866655</v>
      </c>
      <c r="BJ3317" s="41">
        <f t="shared" si="3036"/>
        <v>1.2456651241947108</v>
      </c>
      <c r="BK3317" s="41">
        <f t="shared" si="3037"/>
        <v>1.7678332929773835</v>
      </c>
      <c r="BL3317" s="41">
        <f t="shared" si="3038"/>
        <v>0.29667902295969778</v>
      </c>
      <c r="BM3317" s="41">
        <f t="shared" si="3039"/>
        <v>0.63750738850868205</v>
      </c>
      <c r="BN3317" s="41">
        <f t="shared" si="3040"/>
        <v>1.0089916754093669</v>
      </c>
      <c r="BO3317" s="41">
        <f t="shared" si="3041"/>
        <v>0.29797592105034854</v>
      </c>
      <c r="BP3317" s="41">
        <f t="shared" si="3042"/>
        <v>0.33976296432560044</v>
      </c>
      <c r="BQ3317" s="41">
        <f t="shared" si="3043"/>
        <v>0.18152392172552911</v>
      </c>
      <c r="BR3317" s="41">
        <f t="shared" si="3044"/>
        <v>2.1422695709825259</v>
      </c>
      <c r="BS3317" s="41">
        <f t="shared" si="3045"/>
        <v>0.5572414868594302</v>
      </c>
      <c r="BT3317" s="41">
        <f t="shared" si="3046"/>
        <v>4630.3296039362449</v>
      </c>
      <c r="BU3317" s="41">
        <f t="shared" si="3047"/>
        <v>6017.5847042728228</v>
      </c>
      <c r="BV3317" s="41">
        <f t="shared" si="3048"/>
        <v>4353.8889649054336</v>
      </c>
      <c r="BW3317" s="41">
        <f t="shared" si="3049"/>
        <v>6060.6194952614787</v>
      </c>
      <c r="BX3317" s="41">
        <f t="shared" si="3050"/>
        <v>4575.5147341287984</v>
      </c>
      <c r="BY3317" s="41">
        <f t="shared" si="3051"/>
        <v>4991.0794041522331</v>
      </c>
      <c r="BZ3317" s="41">
        <f t="shared" si="3052"/>
        <v>5363.9180499808162</v>
      </c>
      <c r="CA3317" s="41">
        <f t="shared" si="3053"/>
        <v>6366.3771315118584</v>
      </c>
      <c r="CB3317" s="41">
        <f t="shared" si="3054"/>
        <v>8310.0984238562942</v>
      </c>
      <c r="CC3317" s="41">
        <f t="shared" si="3055"/>
        <v>5421.4544649037925</v>
      </c>
      <c r="CD3317" s="43">
        <f t="shared" si="3056"/>
        <v>4353.8889649054336</v>
      </c>
      <c r="CE3317" s="43">
        <f t="shared" si="3060"/>
        <v>2029.0887434365034</v>
      </c>
      <c r="CF3317" s="43">
        <f t="shared" si="3061"/>
        <v>3139.642751125938</v>
      </c>
      <c r="CG3317" s="43">
        <f t="shared" si="3062"/>
        <v>933.33684084685513</v>
      </c>
      <c r="CH3317" s="43">
        <f t="shared" si="3063"/>
        <v>1902.0792107177715</v>
      </c>
      <c r="CI3317" s="43">
        <f t="shared" si="3064"/>
        <v>1805.1919122841582</v>
      </c>
      <c r="CJ3317" s="43">
        <f t="shared" si="3065"/>
        <v>1072.2586917332922</v>
      </c>
      <c r="CK3317" s="43">
        <f t="shared" si="3066"/>
        <v>1230.2419405676967</v>
      </c>
      <c r="CL3317" s="43">
        <f t="shared" si="3067"/>
        <v>1068.3887718078377</v>
      </c>
      <c r="CM3317" s="43">
        <f t="shared" si="3068"/>
        <v>4771.3666883879387</v>
      </c>
      <c r="CN3317" s="43">
        <f t="shared" si="3069"/>
        <v>1591.1203461333337</v>
      </c>
      <c r="CO3317" s="43">
        <f t="shared" si="3070"/>
        <v>933.33684084685513</v>
      </c>
      <c r="CQ3317" s="61">
        <v>0.12123702227175792</v>
      </c>
      <c r="CR3317" s="61">
        <v>0.64188708236598391</v>
      </c>
      <c r="CS3317" s="61">
        <v>5.6798535535483086E-2</v>
      </c>
      <c r="CT3317" s="61">
        <v>0.67195872067373397</v>
      </c>
      <c r="CU3317" s="61">
        <v>0.10181641459474089</v>
      </c>
      <c r="CV3317" s="61">
        <v>0.24706074201189909</v>
      </c>
      <c r="CW3317" s="61">
        <v>0.40866427410193351</v>
      </c>
      <c r="CX3317" s="61">
        <v>0.75886425596001672</v>
      </c>
      <c r="CY3317" s="61">
        <v>0.97843693762034412</v>
      </c>
      <c r="CZ3317" s="61">
        <v>0.42295510980301643</v>
      </c>
      <c r="DA3317" s="61">
        <v>0.52400920777168347</v>
      </c>
      <c r="DB3317" s="61">
        <v>0.65767627573147047</v>
      </c>
      <c r="DC3317" s="61">
        <v>8.731934353172599E-2</v>
      </c>
      <c r="DD3317" s="61">
        <v>0.27370232079814061</v>
      </c>
      <c r="DE3317" s="61">
        <v>0.44117643517750804</v>
      </c>
      <c r="DF3317" s="61">
        <v>8.8005640329648194E-2</v>
      </c>
      <c r="DG3317" s="61">
        <v>0.11057648558182132</v>
      </c>
      <c r="DH3317" s="61">
        <v>3.2675112664109274E-2</v>
      </c>
      <c r="DI3317" s="61">
        <v>0.72439571939724501</v>
      </c>
      <c r="DJ3317" s="61">
        <v>0.2312865510678247</v>
      </c>
      <c r="DU3317" s="41">
        <f t="shared" si="3057"/>
        <v>0.38132993764698486</v>
      </c>
      <c r="DV3317" s="41">
        <f t="shared" si="3058"/>
        <v>1.23</v>
      </c>
      <c r="DW3317" s="43">
        <f t="shared" si="3014"/>
        <v>1058.1456231340831</v>
      </c>
    </row>
    <row r="3318" spans="40:127" x14ac:dyDescent="0.25">
      <c r="AN3318" s="41">
        <f t="shared" si="3015"/>
        <v>1.2</v>
      </c>
      <c r="AO3318" s="41">
        <f t="shared" si="3016"/>
        <v>1.5149999999999999</v>
      </c>
      <c r="AP3318" s="41">
        <f t="shared" si="3017"/>
        <v>1.32</v>
      </c>
      <c r="AQ3318" s="41">
        <f t="shared" si="3018"/>
        <v>1.365</v>
      </c>
      <c r="AR3318" s="41">
        <f t="shared" si="3019"/>
        <v>1.8</v>
      </c>
      <c r="AS3318" s="41">
        <f t="shared" si="3020"/>
        <v>1.32</v>
      </c>
      <c r="AT3318" s="41">
        <f t="shared" si="3021"/>
        <v>2.16</v>
      </c>
      <c r="AU3318" s="41">
        <f t="shared" si="3022"/>
        <v>1.77</v>
      </c>
      <c r="AV3318" s="41">
        <f t="shared" si="3023"/>
        <v>1.7250000000000001</v>
      </c>
      <c r="AW3318" s="41">
        <f t="shared" si="3024"/>
        <v>1.365</v>
      </c>
      <c r="AX3318" s="41">
        <f t="shared" si="3059"/>
        <v>1.2</v>
      </c>
      <c r="AY3318" s="41">
        <f t="shared" si="3025"/>
        <v>6.0387909821770096</v>
      </c>
      <c r="AZ3318" s="41">
        <f t="shared" si="3026"/>
        <v>5.9983649551370606</v>
      </c>
      <c r="BA3318" s="41">
        <f t="shared" si="3027"/>
        <v>5.9975796400546839</v>
      </c>
      <c r="BB3318" s="41">
        <f t="shared" si="3028"/>
        <v>5.9943463538365602</v>
      </c>
      <c r="BC3318" s="41">
        <f t="shared" si="3029"/>
        <v>6.0306583359801369</v>
      </c>
      <c r="BD3318" s="41">
        <f t="shared" si="3030"/>
        <v>6.0293968895069971</v>
      </c>
      <c r="BE3318" s="41">
        <f t="shared" si="3031"/>
        <v>5.9893488208237331</v>
      </c>
      <c r="BF3318" s="41">
        <f t="shared" si="3032"/>
        <v>6.034638124036757</v>
      </c>
      <c r="BG3318" s="41">
        <f t="shared" si="3033"/>
        <v>5.9881656282591686</v>
      </c>
      <c r="BH3318" s="41">
        <f t="shared" si="3034"/>
        <v>5.9989739358458953</v>
      </c>
      <c r="BI3318" s="41">
        <f t="shared" si="3035"/>
        <v>5.9881656282591686</v>
      </c>
      <c r="BJ3318" s="41">
        <f t="shared" si="3036"/>
        <v>8.9213912894732967</v>
      </c>
      <c r="BK3318" s="41">
        <f t="shared" si="3037"/>
        <v>1.1677073366605806</v>
      </c>
      <c r="BL3318" s="41">
        <f t="shared" si="3038"/>
        <v>1.1223287432459896</v>
      </c>
      <c r="BM3318" s="41">
        <f t="shared" si="3039"/>
        <v>0.95328652515798484</v>
      </c>
      <c r="BN3318" s="41">
        <f t="shared" si="3040"/>
        <v>5.9327017855745554</v>
      </c>
      <c r="BO3318" s="41">
        <f t="shared" si="3041"/>
        <v>5.5686368291689741</v>
      </c>
      <c r="BP3318" s="41">
        <f t="shared" si="3042"/>
        <v>0.74057102581658008</v>
      </c>
      <c r="BQ3318" s="41">
        <f t="shared" si="3043"/>
        <v>7.2441445991433833</v>
      </c>
      <c r="BR3318" s="41">
        <f t="shared" si="3044"/>
        <v>0.69757595811116524</v>
      </c>
      <c r="BS3318" s="41">
        <f t="shared" si="3045"/>
        <v>1.204151615231813</v>
      </c>
      <c r="BT3318" s="41">
        <f t="shared" si="3046"/>
        <v>4271.6419245756206</v>
      </c>
      <c r="BU3318" s="41">
        <f t="shared" si="3047"/>
        <v>5374.866367086679</v>
      </c>
      <c r="BV3318" s="41">
        <f t="shared" si="3048"/>
        <v>4682.745318014785</v>
      </c>
      <c r="BW3318" s="41">
        <f t="shared" si="3049"/>
        <v>4841.0789258980258</v>
      </c>
      <c r="BX3318" s="41">
        <f t="shared" si="3050"/>
        <v>6403.1468586128622</v>
      </c>
      <c r="BY3318" s="41">
        <f t="shared" si="3051"/>
        <v>4695.149905027054</v>
      </c>
      <c r="BZ3318" s="41">
        <f t="shared" si="3052"/>
        <v>7657.4143900520266</v>
      </c>
      <c r="CA3318" s="41">
        <f t="shared" si="3053"/>
        <v>6298.5049897478157</v>
      </c>
      <c r="CB3318" s="41">
        <f t="shared" si="3054"/>
        <v>6114.692147741509</v>
      </c>
      <c r="CC3318" s="41">
        <f t="shared" si="3055"/>
        <v>4842.947200306824</v>
      </c>
      <c r="CD3318" s="43">
        <f t="shared" si="3056"/>
        <v>4271.6419245756206</v>
      </c>
      <c r="CE3318" s="43">
        <f t="shared" si="3060"/>
        <v>4993.2972142886374</v>
      </c>
      <c r="CF3318" s="43">
        <f t="shared" si="3061"/>
        <v>2280.7070997537321</v>
      </c>
      <c r="CG3318" s="43">
        <f t="shared" si="3062"/>
        <v>1948.156541916075</v>
      </c>
      <c r="CH3318" s="43">
        <f t="shared" si="3063"/>
        <v>1856.6680145277608</v>
      </c>
      <c r="CI3318" s="43">
        <f t="shared" si="3064"/>
        <v>6107.8539201676294</v>
      </c>
      <c r="CJ3318" s="43">
        <f t="shared" si="3065"/>
        <v>4339.4856454963183</v>
      </c>
      <c r="CK3318" s="43">
        <f t="shared" si="3066"/>
        <v>2589.566014303171</v>
      </c>
      <c r="CL3318" s="43">
        <f t="shared" si="3067"/>
        <v>6636.76895546384</v>
      </c>
      <c r="CM3318" s="43">
        <f t="shared" si="3068"/>
        <v>2007.1264252623464</v>
      </c>
      <c r="CN3318" s="43">
        <f t="shared" si="3069"/>
        <v>2086.7148893874314</v>
      </c>
      <c r="CO3318" s="43">
        <f t="shared" si="3070"/>
        <v>1856.6680145277608</v>
      </c>
      <c r="CQ3318" s="61">
        <v>3.831467081596418E-2</v>
      </c>
      <c r="CR3318" s="61">
        <v>0.41598864938863211</v>
      </c>
      <c r="CS3318" s="61">
        <v>0.13860550084221812</v>
      </c>
      <c r="CT3318" s="61">
        <v>0.18257595554603223</v>
      </c>
      <c r="CU3318" s="61">
        <v>0.76248176253699895</v>
      </c>
      <c r="CV3318" s="61">
        <v>0.12822403744835353</v>
      </c>
      <c r="CW3318" s="61">
        <v>0.94393009823239715</v>
      </c>
      <c r="CX3318" s="61">
        <v>0.73571191956829562</v>
      </c>
      <c r="CY3318" s="61">
        <v>0.68752266766898695</v>
      </c>
      <c r="CZ3318" s="61">
        <v>0.19094383989563424</v>
      </c>
      <c r="DA3318" s="61">
        <v>0.97754662950024862</v>
      </c>
      <c r="DB3318" s="61">
        <v>0.49854855121190367</v>
      </c>
      <c r="DC3318" s="61">
        <v>0.48292961054202355</v>
      </c>
      <c r="DD3318" s="61">
        <v>0.41913715710803467</v>
      </c>
      <c r="DE3318" s="61">
        <v>0.94546851182751779</v>
      </c>
      <c r="DF3318" s="61">
        <v>0.93820089223931791</v>
      </c>
      <c r="DG3318" s="61">
        <v>0.3250638454718453</v>
      </c>
      <c r="DH3318" s="61">
        <v>0.9640500675733954</v>
      </c>
      <c r="DI3318" s="61">
        <v>0.30408695252791385</v>
      </c>
      <c r="DJ3318" s="61">
        <v>0.51066177917120525</v>
      </c>
      <c r="DU3318" s="41">
        <f t="shared" si="3057"/>
        <v>1.1616185333453393</v>
      </c>
      <c r="DV3318" s="41">
        <f t="shared" si="3058"/>
        <v>1.2</v>
      </c>
      <c r="DW3318" s="43">
        <f t="shared" si="3014"/>
        <v>1801.7846782811334</v>
      </c>
    </row>
    <row r="3319" spans="40:127" x14ac:dyDescent="0.25">
      <c r="AN3319" s="41">
        <f t="shared" si="3015"/>
        <v>1.3049999999999999</v>
      </c>
      <c r="AO3319" s="41">
        <f t="shared" si="3016"/>
        <v>1.5449999999999999</v>
      </c>
      <c r="AP3319" s="41">
        <f t="shared" si="3017"/>
        <v>1.4550000000000001</v>
      </c>
      <c r="AQ3319" s="41">
        <f t="shared" si="3018"/>
        <v>1.575</v>
      </c>
      <c r="AR3319" s="41">
        <f t="shared" si="3019"/>
        <v>2.1150000000000002</v>
      </c>
      <c r="AS3319" s="41">
        <f t="shared" si="3020"/>
        <v>1.2749999999999999</v>
      </c>
      <c r="AT3319" s="41">
        <f t="shared" si="3021"/>
        <v>1.575</v>
      </c>
      <c r="AU3319" s="41">
        <f t="shared" si="3022"/>
        <v>1.365</v>
      </c>
      <c r="AV3319" s="41">
        <f t="shared" si="3023"/>
        <v>1.38</v>
      </c>
      <c r="AW3319" s="41">
        <f t="shared" si="3024"/>
        <v>1.83</v>
      </c>
      <c r="AX3319" s="41">
        <f t="shared" si="3059"/>
        <v>1.2749999999999999</v>
      </c>
      <c r="AY3319" s="41">
        <f t="shared" si="3025"/>
        <v>5.9900148402686568</v>
      </c>
      <c r="AZ3319" s="41">
        <f t="shared" si="3026"/>
        <v>6.0318114658804918</v>
      </c>
      <c r="BA3319" s="41">
        <f t="shared" si="3027"/>
        <v>6.0357698835367133</v>
      </c>
      <c r="BB3319" s="41">
        <f t="shared" si="3028"/>
        <v>5.9937781137253143</v>
      </c>
      <c r="BC3319" s="41">
        <f t="shared" si="3029"/>
        <v>6.0516284877149555</v>
      </c>
      <c r="BD3319" s="41">
        <f t="shared" si="3030"/>
        <v>6.0037919080443176</v>
      </c>
      <c r="BE3319" s="41">
        <f t="shared" si="3031"/>
        <v>6.0126392005156628</v>
      </c>
      <c r="BF3319" s="41">
        <f t="shared" si="3032"/>
        <v>5.9880553743075016</v>
      </c>
      <c r="BG3319" s="41">
        <f t="shared" si="3033"/>
        <v>5.9594139336211427</v>
      </c>
      <c r="BH3319" s="41">
        <f t="shared" si="3034"/>
        <v>5.9871576276534313</v>
      </c>
      <c r="BI3319" s="41">
        <f t="shared" si="3035"/>
        <v>5.9594139336211427</v>
      </c>
      <c r="BJ3319" s="41">
        <f t="shared" si="3036"/>
        <v>0.76592441636714026</v>
      </c>
      <c r="BK3319" s="41">
        <f t="shared" si="3037"/>
        <v>6.2862182699762359</v>
      </c>
      <c r="BL3319" s="41">
        <f t="shared" si="3038"/>
        <v>7.6672914613409029</v>
      </c>
      <c r="BM3319" s="41">
        <f t="shared" si="3039"/>
        <v>0.92631700867668965</v>
      </c>
      <c r="BN3319" s="41">
        <f t="shared" si="3040"/>
        <v>16.967934891930472</v>
      </c>
      <c r="BO3319" s="41">
        <f t="shared" si="3041"/>
        <v>1.535429874612438</v>
      </c>
      <c r="BP3319" s="41">
        <f t="shared" si="3042"/>
        <v>2.397893996290827</v>
      </c>
      <c r="BQ3319" s="41">
        <f t="shared" si="3043"/>
        <v>0.6936985444611049</v>
      </c>
      <c r="BR3319" s="41">
        <f t="shared" si="3044"/>
        <v>0.16248325396907809</v>
      </c>
      <c r="BS3319" s="41">
        <f t="shared" si="3045"/>
        <v>0.66291572135842425</v>
      </c>
      <c r="BT3319" s="41">
        <f t="shared" si="3046"/>
        <v>4626.6117469735345</v>
      </c>
      <c r="BU3319" s="41">
        <f t="shared" si="3047"/>
        <v>5496.5598137457018</v>
      </c>
      <c r="BV3319" s="41">
        <f t="shared" si="3048"/>
        <v>5178.0700996304749</v>
      </c>
      <c r="BW3319" s="41">
        <f t="shared" si="3049"/>
        <v>5585.5955342065408</v>
      </c>
      <c r="BX3319" s="41">
        <f t="shared" si="3050"/>
        <v>7536.7671239302699</v>
      </c>
      <c r="BY3319" s="41">
        <f t="shared" si="3051"/>
        <v>4525.4481741178943</v>
      </c>
      <c r="BZ3319" s="41">
        <f t="shared" si="3052"/>
        <v>5594.376944839506</v>
      </c>
      <c r="CA3319" s="41">
        <f t="shared" si="3053"/>
        <v>4838.5379379926908</v>
      </c>
      <c r="CB3319" s="41">
        <f t="shared" si="3054"/>
        <v>4879.9959070560326</v>
      </c>
      <c r="CC3319" s="41">
        <f t="shared" si="3055"/>
        <v>6486.3448011992459</v>
      </c>
      <c r="CD3319" s="43">
        <f t="shared" si="3056"/>
        <v>4525.4481741178943</v>
      </c>
      <c r="CE3319" s="43">
        <f t="shared" si="3060"/>
        <v>1591.0848704095529</v>
      </c>
      <c r="CF3319" s="43">
        <f t="shared" si="3061"/>
        <v>5396.5112808695385</v>
      </c>
      <c r="CG3319" s="43">
        <f t="shared" si="3062"/>
        <v>5612.7261987399706</v>
      </c>
      <c r="CH3319" s="43">
        <f t="shared" si="3063"/>
        <v>2111.787693041661</v>
      </c>
      <c r="CI3319" s="43">
        <f t="shared" si="3064"/>
        <v>12137.094781862463</v>
      </c>
      <c r="CJ3319" s="43">
        <f t="shared" si="3065"/>
        <v>2200.9747241710816</v>
      </c>
      <c r="CK3319" s="43">
        <f t="shared" si="3066"/>
        <v>3397.7030929177213</v>
      </c>
      <c r="CL3319" s="43">
        <f t="shared" si="3067"/>
        <v>1583.8276490943113</v>
      </c>
      <c r="CM3319" s="43">
        <f t="shared" si="3068"/>
        <v>774.94925942131442</v>
      </c>
      <c r="CN3319" s="43">
        <f t="shared" si="3069"/>
        <v>2075.726483040934</v>
      </c>
      <c r="CO3319" s="43">
        <f t="shared" si="3070"/>
        <v>774.94925942131442</v>
      </c>
      <c r="CQ3319" s="61">
        <v>0.11772894341383977</v>
      </c>
      <c r="CR3319" s="61">
        <v>0.44554112216566311</v>
      </c>
      <c r="CS3319" s="61">
        <v>0.31559324798123845</v>
      </c>
      <c r="CT3319" s="61">
        <v>0.49414812623511961</v>
      </c>
      <c r="CU3319" s="61">
        <v>0.93144576284215441</v>
      </c>
      <c r="CV3319" s="61">
        <v>8.4239210991016389E-2</v>
      </c>
      <c r="CW3319" s="61">
        <v>0.48301931166313317</v>
      </c>
      <c r="CX3319" s="61">
        <v>0.18178481628575405</v>
      </c>
      <c r="CY3319" s="61">
        <v>0.21101507897674965</v>
      </c>
      <c r="CZ3319" s="61">
        <v>0.78004836122874277</v>
      </c>
      <c r="DA3319" s="61">
        <v>0.33712431216853933</v>
      </c>
      <c r="DB3319" s="61">
        <v>0.95150341945117789</v>
      </c>
      <c r="DC3319" s="61">
        <v>0.96826214982301939</v>
      </c>
      <c r="DD3319" s="61">
        <v>0.4080910948346349</v>
      </c>
      <c r="DE3319" s="61">
        <v>0.99586368540930437</v>
      </c>
      <c r="DF3319" s="61">
        <v>0.60521372012118757</v>
      </c>
      <c r="DG3319" s="61">
        <v>0.76031963291074378</v>
      </c>
      <c r="DH3319" s="61">
        <v>0.30216310551787728</v>
      </c>
      <c r="DI3319" s="61">
        <v>2.5448569936658005E-2</v>
      </c>
      <c r="DJ3319" s="61">
        <v>0.2867045965570445</v>
      </c>
      <c r="DU3319" s="41">
        <f t="shared" si="3057"/>
        <v>0.28960010149483428</v>
      </c>
      <c r="DV3319" s="41">
        <f t="shared" si="3058"/>
        <v>1.2749999999999999</v>
      </c>
      <c r="DW3319" s="43">
        <f t="shared" si="3014"/>
        <v>955.87128842125151</v>
      </c>
    </row>
    <row r="3320" spans="40:127" x14ac:dyDescent="0.25">
      <c r="AN3320" s="41">
        <f t="shared" si="3015"/>
        <v>1.4550000000000001</v>
      </c>
      <c r="AO3320" s="41">
        <f t="shared" si="3016"/>
        <v>1.89</v>
      </c>
      <c r="AP3320" s="41">
        <f t="shared" si="3017"/>
        <v>1.89</v>
      </c>
      <c r="AQ3320" s="41">
        <f t="shared" si="3018"/>
        <v>2.0249999999999999</v>
      </c>
      <c r="AR3320" s="41">
        <f t="shared" si="3019"/>
        <v>1.5</v>
      </c>
      <c r="AS3320" s="41">
        <f t="shared" si="3020"/>
        <v>1.9350000000000001</v>
      </c>
      <c r="AT3320" s="41">
        <f t="shared" si="3021"/>
        <v>1.3049999999999999</v>
      </c>
      <c r="AU3320" s="41">
        <f t="shared" si="3022"/>
        <v>2.34</v>
      </c>
      <c r="AV3320" s="41">
        <f t="shared" si="3023"/>
        <v>2.2949999999999999</v>
      </c>
      <c r="AW3320" s="41">
        <f t="shared" si="3024"/>
        <v>1.47</v>
      </c>
      <c r="AX3320" s="41">
        <f t="shared" si="3059"/>
        <v>1.3049999999999999</v>
      </c>
      <c r="AY3320" s="41">
        <f t="shared" si="3025"/>
        <v>6.0113525042092641</v>
      </c>
      <c r="AZ3320" s="41">
        <f t="shared" si="3026"/>
        <v>5.9645336524723946</v>
      </c>
      <c r="BA3320" s="41">
        <f t="shared" si="3027"/>
        <v>5.972248663084728</v>
      </c>
      <c r="BB3320" s="41">
        <f t="shared" si="3028"/>
        <v>6.0332128997119838</v>
      </c>
      <c r="BC3320" s="41">
        <f t="shared" si="3029"/>
        <v>5.9885652608719608</v>
      </c>
      <c r="BD3320" s="41">
        <f t="shared" si="3030"/>
        <v>5.9571051412284763</v>
      </c>
      <c r="BE3320" s="41">
        <f t="shared" si="3031"/>
        <v>5.9919245683601092</v>
      </c>
      <c r="BF3320" s="41">
        <f t="shared" si="3032"/>
        <v>6.0159891421551785</v>
      </c>
      <c r="BG3320" s="41">
        <f t="shared" si="3033"/>
        <v>5.9988636617692546</v>
      </c>
      <c r="BH3320" s="41">
        <f t="shared" si="3034"/>
        <v>5.9919242108401312</v>
      </c>
      <c r="BI3320" s="41">
        <f t="shared" si="3035"/>
        <v>5.9571051412284763</v>
      </c>
      <c r="BJ3320" s="41">
        <f t="shared" si="3036"/>
        <v>2.2474585261872466</v>
      </c>
      <c r="BK3320" s="41">
        <f t="shared" si="3037"/>
        <v>0.21072170036604501</v>
      </c>
      <c r="BL3320" s="41">
        <f t="shared" si="3038"/>
        <v>0.31164393838672449</v>
      </c>
      <c r="BM3320" s="41">
        <f t="shared" si="3039"/>
        <v>6.7442346667699065</v>
      </c>
      <c r="BN3320" s="41">
        <f t="shared" si="3040"/>
        <v>0.71181217319779722</v>
      </c>
      <c r="BO3320" s="41">
        <f t="shared" si="3041"/>
        <v>0.14449842220770406</v>
      </c>
      <c r="BP3320" s="41">
        <f t="shared" si="3042"/>
        <v>0.8435204930924366</v>
      </c>
      <c r="BQ3320" s="41">
        <f t="shared" si="3043"/>
        <v>2.8383137433593606</v>
      </c>
      <c r="BR3320" s="41">
        <f t="shared" si="3044"/>
        <v>1.1974692555217636</v>
      </c>
      <c r="BS3320" s="41">
        <f t="shared" si="3045"/>
        <v>0.84350525671304977</v>
      </c>
      <c r="BT3320" s="41">
        <f t="shared" si="3046"/>
        <v>5167.5856846398783</v>
      </c>
      <c r="BU3320" s="41">
        <f t="shared" si="3047"/>
        <v>6686.3429170091522</v>
      </c>
      <c r="BV3320" s="41">
        <f t="shared" si="3048"/>
        <v>6690.6658481238337</v>
      </c>
      <c r="BW3320" s="41">
        <f t="shared" si="3049"/>
        <v>7205.0657504018982</v>
      </c>
      <c r="BX3320" s="41">
        <f t="shared" si="3050"/>
        <v>5317.3010283897511</v>
      </c>
      <c r="BY3320" s="41">
        <f t="shared" si="3051"/>
        <v>6841.2773497651888</v>
      </c>
      <c r="BZ3320" s="41">
        <f t="shared" si="3052"/>
        <v>4627.34921311788</v>
      </c>
      <c r="CA3320" s="41">
        <f t="shared" si="3053"/>
        <v>8313.9608407126525</v>
      </c>
      <c r="CB3320" s="41">
        <f t="shared" si="3054"/>
        <v>8142.4627614724413</v>
      </c>
      <c r="CC3320" s="41">
        <f t="shared" si="3055"/>
        <v>5212.4161995018021</v>
      </c>
      <c r="CD3320" s="43">
        <f t="shared" si="3056"/>
        <v>4627.34921311788</v>
      </c>
      <c r="CE3320" s="43">
        <f t="shared" si="3060"/>
        <v>3038.7761812895596</v>
      </c>
      <c r="CF3320" s="43">
        <f t="shared" si="3061"/>
        <v>1208.666019316104</v>
      </c>
      <c r="CG3320" s="43">
        <f t="shared" si="3062"/>
        <v>1469.8770986495681</v>
      </c>
      <c r="CH3320" s="43">
        <f t="shared" si="3063"/>
        <v>7326.2416835419808</v>
      </c>
      <c r="CI3320" s="43">
        <f t="shared" si="3064"/>
        <v>1763.0468038933989</v>
      </c>
      <c r="CJ3320" s="43">
        <f t="shared" si="3065"/>
        <v>1024.7133614365719</v>
      </c>
      <c r="CK3320" s="43">
        <f t="shared" si="3066"/>
        <v>1669.7375270376426</v>
      </c>
      <c r="CL3320" s="43">
        <f t="shared" si="3067"/>
        <v>5492.0683652015105</v>
      </c>
      <c r="CM3320" s="43">
        <f t="shared" si="3068"/>
        <v>3498.6842750708929</v>
      </c>
      <c r="CN3320" s="43">
        <f t="shared" si="3069"/>
        <v>1880.8367792272443</v>
      </c>
      <c r="CO3320" s="43">
        <f t="shared" si="3070"/>
        <v>1024.7133614365719</v>
      </c>
      <c r="CQ3320" s="61">
        <v>0.31119346492676703</v>
      </c>
      <c r="CR3320" s="61">
        <v>0.83021645361673246</v>
      </c>
      <c r="CS3320" s="61">
        <v>0.82844385132190923</v>
      </c>
      <c r="CT3320" s="61">
        <v>0.90236557565755626</v>
      </c>
      <c r="CU3320" s="61">
        <v>0.37896967389913983</v>
      </c>
      <c r="CV3320" s="61">
        <v>0.8548291383565636</v>
      </c>
      <c r="CW3320" s="61">
        <v>0.11186197790533847</v>
      </c>
      <c r="CX3320" s="61">
        <v>0.98081252041020472</v>
      </c>
      <c r="CY3320" s="61">
        <v>0.97065866549922297</v>
      </c>
      <c r="CZ3320" s="61">
        <v>0.33497755121957717</v>
      </c>
      <c r="DA3320" s="61">
        <v>0.73998942403034651</v>
      </c>
      <c r="DB3320" s="61">
        <v>4.4991993442240696E-2</v>
      </c>
      <c r="DC3320" s="61">
        <v>9.5296828998015504E-2</v>
      </c>
      <c r="DD3320" s="61">
        <v>0.95810428468977771</v>
      </c>
      <c r="DE3320" s="61">
        <v>0.31110520936046215</v>
      </c>
      <c r="DF3320" s="61">
        <v>1.9308086270119817E-2</v>
      </c>
      <c r="DG3320" s="61">
        <v>0.37260034139830156</v>
      </c>
      <c r="DH3320" s="61">
        <v>0.80892451722111536</v>
      </c>
      <c r="DI3320" s="61">
        <v>0.50846881289020551</v>
      </c>
      <c r="DJ3320" s="61">
        <v>0.37259358745944682</v>
      </c>
      <c r="DU3320" s="41">
        <f t="shared" si="3057"/>
        <v>0.53248304356535614</v>
      </c>
      <c r="DV3320" s="41">
        <f t="shared" si="3058"/>
        <v>1.3049999999999999</v>
      </c>
      <c r="DW3320" s="43">
        <f t="shared" si="3014"/>
        <v>1326.640587990714</v>
      </c>
    </row>
    <row r="3321" spans="40:127" x14ac:dyDescent="0.25">
      <c r="AN3321" s="41">
        <f t="shared" si="3015"/>
        <v>1.605</v>
      </c>
      <c r="AO3321" s="41">
        <f t="shared" si="3016"/>
        <v>1.71</v>
      </c>
      <c r="AP3321" s="41">
        <f t="shared" si="3017"/>
        <v>1.35</v>
      </c>
      <c r="AQ3321" s="41">
        <f t="shared" si="3018"/>
        <v>1.605</v>
      </c>
      <c r="AR3321" s="41">
        <f t="shared" si="3019"/>
        <v>1.23</v>
      </c>
      <c r="AS3321" s="41">
        <f t="shared" si="3020"/>
        <v>1.395</v>
      </c>
      <c r="AT3321" s="41">
        <f t="shared" si="3021"/>
        <v>1.155</v>
      </c>
      <c r="AU3321" s="41">
        <f t="shared" si="3022"/>
        <v>1.5449999999999999</v>
      </c>
      <c r="AV3321" s="41">
        <f t="shared" si="3023"/>
        <v>2.0249999999999999</v>
      </c>
      <c r="AW3321" s="41">
        <f t="shared" si="3024"/>
        <v>1.635</v>
      </c>
      <c r="AX3321" s="41">
        <f t="shared" si="3059"/>
        <v>1.155</v>
      </c>
      <c r="AY3321" s="41">
        <f t="shared" si="3025"/>
        <v>5.9996753765017816</v>
      </c>
      <c r="AZ3321" s="41">
        <f t="shared" si="3026"/>
        <v>6.001558385829</v>
      </c>
      <c r="BA3321" s="41">
        <f t="shared" si="3027"/>
        <v>6.0038940684473454</v>
      </c>
      <c r="BB3321" s="41">
        <f t="shared" si="3028"/>
        <v>5.9975686855706636</v>
      </c>
      <c r="BC3321" s="41">
        <f t="shared" si="3029"/>
        <v>6.0125504259896516</v>
      </c>
      <c r="BD3321" s="41">
        <f t="shared" si="3030"/>
        <v>5.9749262020815364</v>
      </c>
      <c r="BE3321" s="41">
        <f t="shared" si="3031"/>
        <v>5.9805146010068908</v>
      </c>
      <c r="BF3321" s="41">
        <f t="shared" si="3032"/>
        <v>6.0151642186720773</v>
      </c>
      <c r="BG3321" s="41">
        <f t="shared" si="3033"/>
        <v>5.9908469203829871</v>
      </c>
      <c r="BH3321" s="41">
        <f t="shared" si="3034"/>
        <v>6.0144540345756026</v>
      </c>
      <c r="BI3321" s="41">
        <f t="shared" si="3035"/>
        <v>5.9749262020815364</v>
      </c>
      <c r="BJ3321" s="41">
        <f t="shared" si="3036"/>
        <v>1.2475361014295014</v>
      </c>
      <c r="BK3321" s="41">
        <f t="shared" si="3037"/>
        <v>1.3718608323190367</v>
      </c>
      <c r="BL3321" s="41">
        <f t="shared" si="3038"/>
        <v>1.5433596042416557</v>
      </c>
      <c r="BM3321" s="41">
        <f t="shared" si="3039"/>
        <v>1.1217083423832457</v>
      </c>
      <c r="BN3321" s="41">
        <f t="shared" si="3040"/>
        <v>2.3871999454463464</v>
      </c>
      <c r="BO3321" s="41">
        <f t="shared" si="3041"/>
        <v>0.3569351338477883</v>
      </c>
      <c r="BP3321" s="41">
        <f t="shared" si="3042"/>
        <v>0.4736970858019372</v>
      </c>
      <c r="BQ3321" s="41">
        <f t="shared" si="3043"/>
        <v>2.7228968315310986</v>
      </c>
      <c r="BR3321" s="41">
        <f t="shared" si="3044"/>
        <v>0.7988180646698797</v>
      </c>
      <c r="BS3321" s="41">
        <f t="shared" si="3045"/>
        <v>2.6272880633121014</v>
      </c>
      <c r="BT3321" s="41">
        <f t="shared" si="3046"/>
        <v>5694.7873077144504</v>
      </c>
      <c r="BU3321" s="41">
        <f t="shared" si="3047"/>
        <v>6068.2955355741133</v>
      </c>
      <c r="BV3321" s="41">
        <f t="shared" si="3048"/>
        <v>4791.6917750349694</v>
      </c>
      <c r="BW3321" s="41">
        <f t="shared" si="3049"/>
        <v>5693.7874027728758</v>
      </c>
      <c r="BX3321" s="41">
        <f t="shared" si="3050"/>
        <v>4368.9097419441623</v>
      </c>
      <c r="BY3321" s="41">
        <f t="shared" si="3051"/>
        <v>4939.4554833645116</v>
      </c>
      <c r="BZ3321" s="41">
        <f t="shared" si="3052"/>
        <v>4091.5687887482782</v>
      </c>
      <c r="CA3321" s="41">
        <f t="shared" si="3053"/>
        <v>5488.9695721989656</v>
      </c>
      <c r="CB3321" s="41">
        <f t="shared" si="3054"/>
        <v>7179.7237446662311</v>
      </c>
      <c r="CC3321" s="41">
        <f t="shared" si="3055"/>
        <v>5808.3724576066552</v>
      </c>
      <c r="CD3321" s="43">
        <f t="shared" si="3056"/>
        <v>4091.5687887482782</v>
      </c>
      <c r="CE3321" s="43">
        <f t="shared" si="3060"/>
        <v>2497.4193658159875</v>
      </c>
      <c r="CF3321" s="43">
        <f t="shared" si="3061"/>
        <v>2790.2365030633277</v>
      </c>
      <c r="CG3321" s="43">
        <f t="shared" si="3062"/>
        <v>2336.4538659886084</v>
      </c>
      <c r="CH3321" s="43">
        <f t="shared" si="3063"/>
        <v>2368.1264518988769</v>
      </c>
      <c r="CI3321" s="43">
        <f t="shared" si="3064"/>
        <v>2647.5208354644988</v>
      </c>
      <c r="CJ3321" s="43">
        <f t="shared" si="3065"/>
        <v>1161.0708830756516</v>
      </c>
      <c r="CK3321" s="43">
        <f t="shared" si="3066"/>
        <v>1107.4451306705637</v>
      </c>
      <c r="CL3321" s="43">
        <f t="shared" si="3067"/>
        <v>3551.681018663478</v>
      </c>
      <c r="CM3321" s="43">
        <f t="shared" si="3068"/>
        <v>2521.3831347388773</v>
      </c>
      <c r="CN3321" s="43">
        <f t="shared" si="3069"/>
        <v>3691.9981995527346</v>
      </c>
      <c r="CO3321" s="43">
        <f t="shared" si="3070"/>
        <v>1107.4451306705637</v>
      </c>
      <c r="CQ3321" s="61">
        <v>0.53552997828813464</v>
      </c>
      <c r="CR3321" s="61">
        <v>0.6718643193261673</v>
      </c>
      <c r="CS3321" s="61">
        <v>0.16734530645167034</v>
      </c>
      <c r="CT3321" s="61">
        <v>0.53437975657484249</v>
      </c>
      <c r="CU3321" s="61">
        <v>5.4322380730835285E-2</v>
      </c>
      <c r="CV3321" s="61">
        <v>0.24082212923015189</v>
      </c>
      <c r="CW3321" s="61">
        <v>1.7873353987980289E-2</v>
      </c>
      <c r="CX3321" s="61">
        <v>0.45483447865934867</v>
      </c>
      <c r="CY3321" s="61">
        <v>0.89747515235801001</v>
      </c>
      <c r="CZ3321" s="61">
        <v>0.57837636789697655</v>
      </c>
      <c r="DA3321" s="61">
        <v>0.52459972844310421</v>
      </c>
      <c r="DB3321" s="61">
        <v>0.56181261252715675</v>
      </c>
      <c r="DC3321" s="61">
        <v>0.60717188272385836</v>
      </c>
      <c r="DD3321" s="61">
        <v>0.48271185446063813</v>
      </c>
      <c r="DE3321" s="61">
        <v>0.75894553423007705</v>
      </c>
      <c r="DF3321" s="61">
        <v>0.12004736435567753</v>
      </c>
      <c r="DG3321" s="61">
        <v>0.18536402536572061</v>
      </c>
      <c r="DH3321" s="61">
        <v>0.79755538737377196</v>
      </c>
      <c r="DI3321" s="61">
        <v>0.35242716175534228</v>
      </c>
      <c r="DJ3321" s="61">
        <v>0.78744957990133646</v>
      </c>
      <c r="DU3321" s="41">
        <f t="shared" si="3057"/>
        <v>0.38165388681600493</v>
      </c>
      <c r="DV3321" s="41">
        <f t="shared" si="3058"/>
        <v>1.155</v>
      </c>
      <c r="DW3321" s="43">
        <f t="shared" si="3014"/>
        <v>994.04651321117217</v>
      </c>
    </row>
    <row r="3322" spans="40:127" x14ac:dyDescent="0.25">
      <c r="AN3322" s="41">
        <f t="shared" si="3015"/>
        <v>1.44</v>
      </c>
      <c r="AO3322" s="41">
        <f t="shared" si="3016"/>
        <v>1.83</v>
      </c>
      <c r="AP3322" s="41">
        <f t="shared" si="3017"/>
        <v>1.35</v>
      </c>
      <c r="AQ3322" s="41">
        <f t="shared" si="3018"/>
        <v>2.0099999999999998</v>
      </c>
      <c r="AR3322" s="41">
        <f t="shared" si="3019"/>
        <v>1.44</v>
      </c>
      <c r="AS3322" s="41">
        <f t="shared" si="3020"/>
        <v>1.425</v>
      </c>
      <c r="AT3322" s="41">
        <f t="shared" si="3021"/>
        <v>1.74</v>
      </c>
      <c r="AU3322" s="41">
        <f t="shared" si="3022"/>
        <v>1.6950000000000001</v>
      </c>
      <c r="AV3322" s="41">
        <f t="shared" si="3023"/>
        <v>1.17</v>
      </c>
      <c r="AW3322" s="41">
        <f t="shared" si="3024"/>
        <v>1.605</v>
      </c>
      <c r="AX3322" s="41">
        <f t="shared" si="3059"/>
        <v>1.17</v>
      </c>
      <c r="AY3322" s="41">
        <f t="shared" si="3025"/>
        <v>5.9887745360036382</v>
      </c>
      <c r="AZ3322" s="41">
        <f t="shared" si="3026"/>
        <v>6.0065502822138761</v>
      </c>
      <c r="BA3322" s="41">
        <f t="shared" si="3027"/>
        <v>6.0023533713080521</v>
      </c>
      <c r="BB3322" s="41">
        <f t="shared" si="3028"/>
        <v>5.9810608923474851</v>
      </c>
      <c r="BC3322" s="41">
        <f t="shared" si="3029"/>
        <v>5.9711805239462681</v>
      </c>
      <c r="BD3322" s="41">
        <f t="shared" si="3030"/>
        <v>5.985760348052529</v>
      </c>
      <c r="BE3322" s="41">
        <f t="shared" si="3031"/>
        <v>6.022737167869896</v>
      </c>
      <c r="BF3322" s="41">
        <f t="shared" si="3032"/>
        <v>6.0080615191651461</v>
      </c>
      <c r="BG3322" s="41">
        <f t="shared" si="3033"/>
        <v>5.9601493174607878</v>
      </c>
      <c r="BH3322" s="41">
        <f t="shared" si="3034"/>
        <v>5.9695545875433922</v>
      </c>
      <c r="BI3322" s="41">
        <f t="shared" si="3035"/>
        <v>5.9601493174607878</v>
      </c>
      <c r="BJ3322" s="41">
        <f t="shared" si="3036"/>
        <v>0.71938238358686413</v>
      </c>
      <c r="BK3322" s="41">
        <f t="shared" si="3037"/>
        <v>1.7644949697812782</v>
      </c>
      <c r="BL3322" s="41">
        <f t="shared" si="3038"/>
        <v>1.4279874388894052</v>
      </c>
      <c r="BM3322" s="41">
        <f t="shared" si="3039"/>
        <v>0.48697839963809947</v>
      </c>
      <c r="BN3322" s="41">
        <f t="shared" si="3040"/>
        <v>0.29521768786035574</v>
      </c>
      <c r="BO3322" s="41">
        <f t="shared" si="3041"/>
        <v>0.61769113872627313</v>
      </c>
      <c r="BP3322" s="41">
        <f t="shared" si="3042"/>
        <v>3.985198170017449</v>
      </c>
      <c r="BQ3322" s="41">
        <f t="shared" si="3043"/>
        <v>1.904122645214152</v>
      </c>
      <c r="BR3322" s="41">
        <f t="shared" si="3044"/>
        <v>0.16866747540166691</v>
      </c>
      <c r="BS3322" s="41">
        <f t="shared" si="3045"/>
        <v>0.27185507265728009</v>
      </c>
      <c r="BT3322" s="41">
        <f t="shared" si="3046"/>
        <v>5104.6981787665454</v>
      </c>
      <c r="BU3322" s="41">
        <f t="shared" si="3047"/>
        <v>6496.8410799706062</v>
      </c>
      <c r="BV3322" s="41">
        <f t="shared" si="3048"/>
        <v>4791.0769224570267</v>
      </c>
      <c r="BW3322" s="41">
        <f t="shared" si="3049"/>
        <v>7120.7176369941762</v>
      </c>
      <c r="BX3322" s="41">
        <f t="shared" si="3050"/>
        <v>5097.1942911961833</v>
      </c>
      <c r="BY3322" s="41">
        <f t="shared" si="3051"/>
        <v>5050.2528474231176</v>
      </c>
      <c r="BZ3322" s="41">
        <f t="shared" si="3052"/>
        <v>6185.6422552792637</v>
      </c>
      <c r="CA3322" s="41">
        <f t="shared" si="3053"/>
        <v>6018.3228749566852</v>
      </c>
      <c r="CB3322" s="41">
        <f t="shared" si="3054"/>
        <v>4137.6431004764736</v>
      </c>
      <c r="CC3322" s="41">
        <f t="shared" si="3055"/>
        <v>5680.4742568154779</v>
      </c>
      <c r="CD3322" s="43">
        <f t="shared" si="3056"/>
        <v>4137.6431004764736</v>
      </c>
      <c r="CE3322" s="43">
        <f t="shared" si="3060"/>
        <v>1701.5012346939966</v>
      </c>
      <c r="CF3322" s="43">
        <f t="shared" si="3061"/>
        <v>3386.5007745086687</v>
      </c>
      <c r="CG3322" s="43">
        <f t="shared" si="3062"/>
        <v>2247.4282693338969</v>
      </c>
      <c r="CH3322" s="43">
        <f t="shared" si="3063"/>
        <v>1954.0729987010052</v>
      </c>
      <c r="CI3322" s="43">
        <f t="shared" si="3064"/>
        <v>1089.9926177701182</v>
      </c>
      <c r="CJ3322" s="43">
        <f t="shared" si="3065"/>
        <v>1560.2364769885799</v>
      </c>
      <c r="CK3322" s="43">
        <f t="shared" si="3066"/>
        <v>4839.0943143199238</v>
      </c>
      <c r="CL3322" s="43">
        <f t="shared" si="3067"/>
        <v>3258.4198200403703</v>
      </c>
      <c r="CM3322" s="43">
        <f t="shared" si="3068"/>
        <v>669.40879069737923</v>
      </c>
      <c r="CN3322" s="43">
        <f t="shared" si="3069"/>
        <v>1165.8257258850952</v>
      </c>
      <c r="CO3322" s="43">
        <f t="shared" si="3070"/>
        <v>669.40879069737923</v>
      </c>
      <c r="CQ3322" s="61">
        <v>0.29663691598518893</v>
      </c>
      <c r="CR3322" s="61">
        <v>0.78732219571800655</v>
      </c>
      <c r="CS3322" s="61">
        <v>0.17432121713811444</v>
      </c>
      <c r="CT3322" s="61">
        <v>0.89563088358713805</v>
      </c>
      <c r="CU3322" s="61">
        <v>0.28701674665479182</v>
      </c>
      <c r="CV3322" s="61">
        <v>0.26267142215204442</v>
      </c>
      <c r="CW3322" s="61">
        <v>0.69423528304566939</v>
      </c>
      <c r="CX3322" s="61">
        <v>0.64288572558979273</v>
      </c>
      <c r="CY3322" s="61">
        <v>2.0812372705585669E-2</v>
      </c>
      <c r="CZ3322" s="61">
        <v>0.54154791590965201</v>
      </c>
      <c r="DA3322" s="61">
        <v>0.31480807203782868</v>
      </c>
      <c r="DB3322" s="61">
        <v>0.65698992479127272</v>
      </c>
      <c r="DC3322" s="61">
        <v>0.57737646152126421</v>
      </c>
      <c r="DD3322" s="61">
        <v>0.1927550832285031</v>
      </c>
      <c r="DE3322" s="61">
        <v>8.6547256081002666E-2</v>
      </c>
      <c r="DF3322" s="61">
        <v>0.26341431071067534</v>
      </c>
      <c r="DG3322" s="61">
        <v>0.88672051998396684</v>
      </c>
      <c r="DH3322" s="61">
        <v>0.68421232102588125</v>
      </c>
      <c r="DI3322" s="61">
        <v>2.7718389151510259E-2</v>
      </c>
      <c r="DJ3322" s="61">
        <v>7.4399231466989235E-2</v>
      </c>
      <c r="DU3322" s="41">
        <f t="shared" si="3057"/>
        <v>0.27950824376337319</v>
      </c>
      <c r="DV3322" s="41">
        <f t="shared" si="3058"/>
        <v>1.17</v>
      </c>
      <c r="DW3322" s="43">
        <f t="shared" si="3014"/>
        <v>861.73364515621256</v>
      </c>
    </row>
    <row r="3323" spans="40:127" x14ac:dyDescent="0.25">
      <c r="AN3323" s="41">
        <f t="shared" si="3015"/>
        <v>1.83</v>
      </c>
      <c r="AO3323" s="41">
        <f t="shared" si="3016"/>
        <v>1.62</v>
      </c>
      <c r="AP3323" s="41">
        <f t="shared" si="3017"/>
        <v>1.7250000000000001</v>
      </c>
      <c r="AQ3323" s="41">
        <f t="shared" si="3018"/>
        <v>1.4850000000000001</v>
      </c>
      <c r="AR3323" s="41">
        <f t="shared" si="3019"/>
        <v>1.44</v>
      </c>
      <c r="AS3323" s="41">
        <f t="shared" si="3020"/>
        <v>1.605</v>
      </c>
      <c r="AT3323" s="41">
        <f t="shared" si="3021"/>
        <v>1.38</v>
      </c>
      <c r="AU3323" s="41">
        <f t="shared" si="3022"/>
        <v>1.86</v>
      </c>
      <c r="AV3323" s="41">
        <f t="shared" si="3023"/>
        <v>1.875</v>
      </c>
      <c r="AW3323" s="41">
        <f t="shared" si="3024"/>
        <v>1.7549999999999999</v>
      </c>
      <c r="AX3323" s="41">
        <f t="shared" si="3059"/>
        <v>1.38</v>
      </c>
      <c r="AY3323" s="41">
        <f t="shared" si="3025"/>
        <v>6.0115342538645615</v>
      </c>
      <c r="AZ3323" s="41">
        <f t="shared" si="3026"/>
        <v>6.0277295832663143</v>
      </c>
      <c r="BA3323" s="41">
        <f t="shared" si="3027"/>
        <v>5.9988844927232732</v>
      </c>
      <c r="BB3323" s="41">
        <f t="shared" si="3028"/>
        <v>5.9792532243910017</v>
      </c>
      <c r="BC3323" s="41">
        <f t="shared" si="3029"/>
        <v>6.0167219714871036</v>
      </c>
      <c r="BD3323" s="41">
        <f t="shared" si="3030"/>
        <v>5.9839502012281081</v>
      </c>
      <c r="BE3323" s="41">
        <f t="shared" si="3031"/>
        <v>6.0109036785840235</v>
      </c>
      <c r="BF3323" s="41">
        <f t="shared" si="3032"/>
        <v>5.9872828280776291</v>
      </c>
      <c r="BG3323" s="41">
        <f t="shared" si="3033"/>
        <v>6.0472102703387671</v>
      </c>
      <c r="BH3323" s="41">
        <f t="shared" si="3034"/>
        <v>6.0075117789778103</v>
      </c>
      <c r="BI3323" s="41">
        <f t="shared" si="3035"/>
        <v>5.9792532243910017</v>
      </c>
      <c r="BJ3323" s="41">
        <f t="shared" si="3036"/>
        <v>2.2681233448661868</v>
      </c>
      <c r="BK3323" s="41">
        <f t="shared" si="3037"/>
        <v>5.1213845015234334</v>
      </c>
      <c r="BL3323" s="41">
        <f t="shared" si="3038"/>
        <v>1.198728726450893</v>
      </c>
      <c r="BM3323" s="41">
        <f t="shared" si="3039"/>
        <v>0.44439380574970527</v>
      </c>
      <c r="BN3323" s="41">
        <f t="shared" si="3040"/>
        <v>2.9449285707663657</v>
      </c>
      <c r="BO3323" s="41">
        <f t="shared" si="3041"/>
        <v>0.56364597808515149</v>
      </c>
      <c r="BP3323" s="41">
        <f t="shared" si="3042"/>
        <v>2.1972276962519999</v>
      </c>
      <c r="BQ3323" s="41">
        <f t="shared" si="3043"/>
        <v>0.66712560728399983</v>
      </c>
      <c r="BR3323" s="41">
        <f t="shared" si="3044"/>
        <v>13.602111073888095</v>
      </c>
      <c r="BS3323" s="41">
        <f t="shared" si="3045"/>
        <v>1.8520999781353531</v>
      </c>
      <c r="BT3323" s="41">
        <f t="shared" si="3046"/>
        <v>6499.5359177839428</v>
      </c>
      <c r="BU3323" s="41">
        <f t="shared" si="3047"/>
        <v>5761.4326605353035</v>
      </c>
      <c r="BV3323" s="41">
        <f t="shared" si="3048"/>
        <v>6120.1623748723687</v>
      </c>
      <c r="BW3323" s="41">
        <f t="shared" si="3049"/>
        <v>5260.0336465081318</v>
      </c>
      <c r="BX3323" s="41">
        <f t="shared" si="3050"/>
        <v>5116.5952012728412</v>
      </c>
      <c r="BY3323" s="41">
        <f t="shared" si="3051"/>
        <v>5687.3193799768587</v>
      </c>
      <c r="BZ3323" s="41">
        <f t="shared" si="3052"/>
        <v>4901.0323153850941</v>
      </c>
      <c r="CA3323" s="41">
        <f t="shared" si="3053"/>
        <v>6592.7472535539855</v>
      </c>
      <c r="CB3323" s="41">
        <f t="shared" si="3054"/>
        <v>6679.0916422284708</v>
      </c>
      <c r="CC3323" s="41">
        <f t="shared" si="3055"/>
        <v>6231.0757602238582</v>
      </c>
      <c r="CD3323" s="43">
        <f t="shared" si="3056"/>
        <v>4901.0323153850941</v>
      </c>
      <c r="CE3323" s="43">
        <f t="shared" si="3060"/>
        <v>3839.4967231556811</v>
      </c>
      <c r="CF3323" s="43">
        <f t="shared" si="3061"/>
        <v>5107.384841804691</v>
      </c>
      <c r="CG3323" s="43">
        <f t="shared" si="3062"/>
        <v>2631.1125923366294</v>
      </c>
      <c r="CH3323" s="43">
        <f t="shared" si="3063"/>
        <v>1379.1145147255932</v>
      </c>
      <c r="CI3323" s="43">
        <f t="shared" si="3064"/>
        <v>3442.6252680454859</v>
      </c>
      <c r="CJ3323" s="43">
        <f t="shared" si="3065"/>
        <v>1678.6807883796148</v>
      </c>
      <c r="CK3323" s="43">
        <f t="shared" si="3066"/>
        <v>2849.7482522963096</v>
      </c>
      <c r="CL3323" s="43">
        <f t="shared" si="3067"/>
        <v>2116.4432459387567</v>
      </c>
      <c r="CM3323" s="43">
        <f t="shared" si="3068"/>
        <v>9633.726392768709</v>
      </c>
      <c r="CN3323" s="43">
        <f t="shared" si="3069"/>
        <v>3327.3555557144728</v>
      </c>
      <c r="CO3323" s="43">
        <f t="shared" si="3070"/>
        <v>1379.1145147255932</v>
      </c>
      <c r="CQ3323" s="61">
        <v>0.78769722036782019</v>
      </c>
      <c r="CR3323" s="61">
        <v>0.55704954547825758</v>
      </c>
      <c r="CS3323" s="61">
        <v>0.67538468601864676</v>
      </c>
      <c r="CT3323" s="61">
        <v>0.35972082373311265</v>
      </c>
      <c r="CU3323" s="61">
        <v>0.28993991931020258</v>
      </c>
      <c r="CV3323" s="61">
        <v>0.53710963228325415</v>
      </c>
      <c r="CW3323" s="61">
        <v>0.21824467003632098</v>
      </c>
      <c r="CX3323" s="61">
        <v>0.81004904417365364</v>
      </c>
      <c r="CY3323" s="61">
        <v>0.81615521636552046</v>
      </c>
      <c r="CZ3323" s="61">
        <v>0.70640687751502773</v>
      </c>
      <c r="DA3323" s="61">
        <v>0.74291436047512283</v>
      </c>
      <c r="DB3323" s="61">
        <v>0.92745802230847663</v>
      </c>
      <c r="DC3323" s="61">
        <v>0.50888309253174813</v>
      </c>
      <c r="DD3323" s="61">
        <v>0.16897944215484184</v>
      </c>
      <c r="DE3323" s="61">
        <v>0.81868753692674501</v>
      </c>
      <c r="DF3323" s="61">
        <v>0.23474009839939958</v>
      </c>
      <c r="DG3323" s="61">
        <v>0.73269318040414821</v>
      </c>
      <c r="DH3323" s="61">
        <v>0.28883794330547286</v>
      </c>
      <c r="DI3323" s="61">
        <v>0.99228808351989961</v>
      </c>
      <c r="DJ3323" s="61">
        <v>0.67441584633870733</v>
      </c>
      <c r="DU3323" s="41">
        <f t="shared" si="3057"/>
        <v>0.53524764147833603</v>
      </c>
      <c r="DV3323" s="41">
        <f t="shared" si="3058"/>
        <v>1.38</v>
      </c>
      <c r="DW3323" s="43">
        <f t="shared" si="3014"/>
        <v>1406.5214016336161</v>
      </c>
    </row>
    <row r="3324" spans="40:127" x14ac:dyDescent="0.25">
      <c r="AN3324" s="41">
        <f t="shared" si="3015"/>
        <v>1.86</v>
      </c>
      <c r="AO3324" s="41">
        <f t="shared" si="3016"/>
        <v>1.845</v>
      </c>
      <c r="AP3324" s="41">
        <f t="shared" si="3017"/>
        <v>1.23</v>
      </c>
      <c r="AQ3324" s="41">
        <f t="shared" si="3018"/>
        <v>1.2</v>
      </c>
      <c r="AR3324" s="41">
        <f t="shared" si="3019"/>
        <v>2.34</v>
      </c>
      <c r="AS3324" s="41">
        <f t="shared" si="3020"/>
        <v>1.56</v>
      </c>
      <c r="AT3324" s="41">
        <f t="shared" si="3021"/>
        <v>1.29</v>
      </c>
      <c r="AU3324" s="41">
        <f t="shared" si="3022"/>
        <v>1.8149999999999999</v>
      </c>
      <c r="AV3324" s="41">
        <f t="shared" si="3023"/>
        <v>1.095</v>
      </c>
      <c r="AW3324" s="41">
        <f t="shared" si="3024"/>
        <v>1.1399999999999999</v>
      </c>
      <c r="AX3324" s="41">
        <f t="shared" si="3059"/>
        <v>1.095</v>
      </c>
      <c r="AY3324" s="41">
        <f t="shared" si="3025"/>
        <v>6.0083581448341246</v>
      </c>
      <c r="AZ3324" s="41">
        <f t="shared" si="3026"/>
        <v>6.0021744664604872</v>
      </c>
      <c r="BA3324" s="41">
        <f t="shared" si="3027"/>
        <v>6.0175296488889742</v>
      </c>
      <c r="BB3324" s="41">
        <f t="shared" si="3028"/>
        <v>6.000052214525617</v>
      </c>
      <c r="BC3324" s="41">
        <f t="shared" si="3029"/>
        <v>6.0083215361097579</v>
      </c>
      <c r="BD3324" s="41">
        <f t="shared" si="3030"/>
        <v>5.9951737053138547</v>
      </c>
      <c r="BE3324" s="41">
        <f t="shared" si="3031"/>
        <v>6.0320115745692382</v>
      </c>
      <c r="BF3324" s="41">
        <f t="shared" si="3032"/>
        <v>5.9776457297654577</v>
      </c>
      <c r="BG3324" s="41">
        <f t="shared" si="3033"/>
        <v>5.9665224006134254</v>
      </c>
      <c r="BH3324" s="41">
        <f t="shared" si="3034"/>
        <v>6.0017897493689274</v>
      </c>
      <c r="BI3324" s="41">
        <f t="shared" si="3035"/>
        <v>5.9665224006134254</v>
      </c>
      <c r="BJ3324" s="41">
        <f t="shared" si="3036"/>
        <v>1.9327950496051813</v>
      </c>
      <c r="BK3324" s="41">
        <f t="shared" si="3037"/>
        <v>1.415160306478823</v>
      </c>
      <c r="BL3324" s="41">
        <f t="shared" si="3038"/>
        <v>3.0670616843340945</v>
      </c>
      <c r="BM3324" s="41">
        <f t="shared" si="3039"/>
        <v>1.2714834733911549</v>
      </c>
      <c r="BN3324" s="41">
        <f t="shared" si="3040"/>
        <v>1.9292332333718298</v>
      </c>
      <c r="BO3324" s="41">
        <f t="shared" si="3041"/>
        <v>0.99395912101867745</v>
      </c>
      <c r="BP3324" s="41">
        <f t="shared" si="3042"/>
        <v>6.3496693712092949</v>
      </c>
      <c r="BQ3324" s="41">
        <f t="shared" si="3043"/>
        <v>0.4096538356207805</v>
      </c>
      <c r="BR3324" s="41">
        <f t="shared" si="3044"/>
        <v>0.23309837345514797</v>
      </c>
      <c r="BS3324" s="41">
        <f t="shared" si="3045"/>
        <v>1.3879645170439383</v>
      </c>
      <c r="BT3324" s="41">
        <f t="shared" si="3046"/>
        <v>6604.340340433062</v>
      </c>
      <c r="BU3324" s="41">
        <f t="shared" si="3047"/>
        <v>6547.7075453984326</v>
      </c>
      <c r="BV3324" s="41">
        <f t="shared" si="3048"/>
        <v>4370.7183981692124</v>
      </c>
      <c r="BW3324" s="41">
        <f t="shared" si="3049"/>
        <v>4257.9186160363979</v>
      </c>
      <c r="BX3324" s="41">
        <f t="shared" si="3050"/>
        <v>8308.660922426734</v>
      </c>
      <c r="BY3324" s="41">
        <f t="shared" si="3051"/>
        <v>5533.0434308456161</v>
      </c>
      <c r="BZ3324" s="41">
        <f t="shared" si="3052"/>
        <v>4589.4367478455706</v>
      </c>
      <c r="CA3324" s="41">
        <f t="shared" si="3053"/>
        <v>6428.0657602303618</v>
      </c>
      <c r="CB3324" s="41">
        <f t="shared" si="3054"/>
        <v>3874.479365067124</v>
      </c>
      <c r="CC3324" s="41">
        <f t="shared" si="3055"/>
        <v>4045.608335063082</v>
      </c>
      <c r="CD3324" s="43">
        <f t="shared" si="3056"/>
        <v>3874.479365067124</v>
      </c>
      <c r="CE3324" s="43">
        <f t="shared" si="3060"/>
        <v>3602.4314358475403</v>
      </c>
      <c r="CF3324" s="43">
        <f t="shared" si="3061"/>
        <v>3057.6591210447518</v>
      </c>
      <c r="CG3324" s="43">
        <f t="shared" si="3062"/>
        <v>3000.9326174457328</v>
      </c>
      <c r="CH3324" s="43">
        <f t="shared" si="3063"/>
        <v>1885.0656647101609</v>
      </c>
      <c r="CI3324" s="43">
        <f t="shared" si="3064"/>
        <v>4527.9132946451855</v>
      </c>
      <c r="CJ3324" s="43">
        <f t="shared" si="3065"/>
        <v>2166.6997701825317</v>
      </c>
      <c r="CK3324" s="43">
        <f t="shared" si="3066"/>
        <v>4528.5080444652658</v>
      </c>
      <c r="CL3324" s="43">
        <f t="shared" si="3067"/>
        <v>1618.359566502636</v>
      </c>
      <c r="CM3324" s="43">
        <f t="shared" si="3068"/>
        <v>736.50146989191308</v>
      </c>
      <c r="CN3324" s="43">
        <f t="shared" si="3069"/>
        <v>1871.0436112791995</v>
      </c>
      <c r="CO3324" s="43">
        <f t="shared" si="3070"/>
        <v>736.50146989191308</v>
      </c>
      <c r="CQ3324" s="61">
        <v>0.80631686417216764</v>
      </c>
      <c r="CR3324" s="61">
        <v>0.79352691877617332</v>
      </c>
      <c r="CS3324" s="61">
        <v>5.05414094460509E-2</v>
      </c>
      <c r="CT3324" s="61">
        <v>3.2815687822606132E-2</v>
      </c>
      <c r="CU3324" s="61">
        <v>0.99322759348522405</v>
      </c>
      <c r="CV3324" s="61">
        <v>0.47604553371828984</v>
      </c>
      <c r="CW3324" s="61">
        <v>0.10450186306691589</v>
      </c>
      <c r="CX3324" s="61">
        <v>0.77120008637102322</v>
      </c>
      <c r="CY3324" s="61">
        <v>4.0401711686329778E-3</v>
      </c>
      <c r="CZ3324" s="61">
        <v>1.2155520983733958E-2</v>
      </c>
      <c r="DA3324" s="61">
        <v>0.68944518271316246</v>
      </c>
      <c r="DB3324" s="61">
        <v>0.57388374527900166</v>
      </c>
      <c r="DC3324" s="61">
        <v>0.82907738782197482</v>
      </c>
      <c r="DD3324" s="61">
        <v>0.53207567712964676</v>
      </c>
      <c r="DE3324" s="61">
        <v>0.68880141241268567</v>
      </c>
      <c r="DF3324" s="61">
        <v>0.43533050692650643</v>
      </c>
      <c r="DG3324" s="61">
        <v>0.95249402450339049</v>
      </c>
      <c r="DH3324" s="61">
        <v>0.14948746622783549</v>
      </c>
      <c r="DI3324" s="61">
        <v>5.5270833475555503E-2</v>
      </c>
      <c r="DJ3324" s="61">
        <v>0.56635333724109282</v>
      </c>
      <c r="DU3324" s="41">
        <f t="shared" si="3057"/>
        <v>0.48892656294255238</v>
      </c>
      <c r="DV3324" s="41">
        <f t="shared" si="3058"/>
        <v>1.095</v>
      </c>
      <c r="DW3324" s="43">
        <f t="shared" si="3014"/>
        <v>1066.6595174395718</v>
      </c>
    </row>
    <row r="3325" spans="40:127" x14ac:dyDescent="0.25">
      <c r="AN3325" s="41">
        <f t="shared" si="3015"/>
        <v>1.7549999999999999</v>
      </c>
      <c r="AO3325" s="41">
        <f t="shared" si="3016"/>
        <v>1.575</v>
      </c>
      <c r="AP3325" s="41">
        <f t="shared" si="3017"/>
        <v>1.65</v>
      </c>
      <c r="AQ3325" s="41">
        <f t="shared" si="3018"/>
        <v>1.62</v>
      </c>
      <c r="AR3325" s="41">
        <f t="shared" si="3019"/>
        <v>1.71</v>
      </c>
      <c r="AS3325" s="41">
        <f t="shared" si="3020"/>
        <v>1.7549999999999999</v>
      </c>
      <c r="AT3325" s="41">
        <f t="shared" si="3021"/>
        <v>1.7549999999999999</v>
      </c>
      <c r="AU3325" s="41">
        <f t="shared" si="3022"/>
        <v>1.2450000000000001</v>
      </c>
      <c r="AV3325" s="41">
        <f t="shared" si="3023"/>
        <v>1.635</v>
      </c>
      <c r="AW3325" s="41">
        <f t="shared" si="3024"/>
        <v>1.365</v>
      </c>
      <c r="AX3325" s="41">
        <f t="shared" si="3059"/>
        <v>1.2450000000000001</v>
      </c>
      <c r="AY3325" s="41">
        <f t="shared" si="3025"/>
        <v>5.9790167398417147</v>
      </c>
      <c r="AZ3325" s="41">
        <f t="shared" si="3026"/>
        <v>6.0005579028197378</v>
      </c>
      <c r="BA3325" s="41">
        <f t="shared" si="3027"/>
        <v>5.9654613358812325</v>
      </c>
      <c r="BB3325" s="41">
        <f t="shared" si="3028"/>
        <v>6.004352192140276</v>
      </c>
      <c r="BC3325" s="41">
        <f t="shared" si="3029"/>
        <v>6.0329979180322297</v>
      </c>
      <c r="BD3325" s="41">
        <f t="shared" si="3030"/>
        <v>5.9898871741460109</v>
      </c>
      <c r="BE3325" s="41">
        <f t="shared" si="3031"/>
        <v>6.0244165082667172</v>
      </c>
      <c r="BF3325" s="41">
        <f t="shared" si="3032"/>
        <v>5.990072289950251</v>
      </c>
      <c r="BG3325" s="41">
        <f t="shared" si="3033"/>
        <v>6.0101674727193206</v>
      </c>
      <c r="BH3325" s="41">
        <f t="shared" si="3034"/>
        <v>5.9940580915388795</v>
      </c>
      <c r="BI3325" s="41">
        <f t="shared" si="3035"/>
        <v>5.9654613358812325</v>
      </c>
      <c r="BJ3325" s="41">
        <f t="shared" si="3036"/>
        <v>0.43910459262957646</v>
      </c>
      <c r="BK3325" s="41">
        <f t="shared" si="3037"/>
        <v>1.3043405007373663</v>
      </c>
      <c r="BL3325" s="41">
        <f t="shared" si="3038"/>
        <v>0.22087994050352969</v>
      </c>
      <c r="BM3325" s="41">
        <f t="shared" si="3039"/>
        <v>1.5794242653977217</v>
      </c>
      <c r="BN3325" s="41">
        <f t="shared" si="3040"/>
        <v>6.6718729377947987</v>
      </c>
      <c r="BO3325" s="41">
        <f t="shared" si="3041"/>
        <v>0.76099842034057863</v>
      </c>
      <c r="BP3325" s="41">
        <f t="shared" si="3042"/>
        <v>4.3361490272875658</v>
      </c>
      <c r="BQ3325" s="41">
        <f t="shared" si="3043"/>
        <v>0.76815146785538058</v>
      </c>
      <c r="BR3325" s="41">
        <f t="shared" si="3044"/>
        <v>2.1172460660589834</v>
      </c>
      <c r="BS3325" s="41">
        <f t="shared" si="3045"/>
        <v>0.93950876863713351</v>
      </c>
      <c r="BT3325" s="41">
        <f t="shared" si="3046"/>
        <v>6216.2804671829599</v>
      </c>
      <c r="BU3325" s="41">
        <f t="shared" si="3047"/>
        <v>5588.7536805553882</v>
      </c>
      <c r="BV3325" s="41">
        <f t="shared" si="3048"/>
        <v>5837.7374272150246</v>
      </c>
      <c r="BW3325" s="41">
        <f t="shared" si="3049"/>
        <v>5750.249502232643</v>
      </c>
      <c r="BX3325" s="41">
        <f t="shared" si="3050"/>
        <v>6084.1693431805916</v>
      </c>
      <c r="BY3325" s="41">
        <f t="shared" si="3051"/>
        <v>6221.9288024684174</v>
      </c>
      <c r="BZ3325" s="41">
        <f t="shared" si="3052"/>
        <v>6239.8365130712418</v>
      </c>
      <c r="CA3325" s="41">
        <f t="shared" si="3053"/>
        <v>4413.9151320783349</v>
      </c>
      <c r="CB3325" s="41">
        <f t="shared" si="3054"/>
        <v>5806.3022459534677</v>
      </c>
      <c r="CC3325" s="41">
        <f t="shared" si="3055"/>
        <v>4840.9625231053333</v>
      </c>
      <c r="CD3325" s="43">
        <f t="shared" si="3056"/>
        <v>4413.9151320783349</v>
      </c>
      <c r="CE3325" s="43">
        <f t="shared" si="3060"/>
        <v>1620.1341924056617</v>
      </c>
      <c r="CF3325" s="43">
        <f t="shared" si="3061"/>
        <v>2505.9126310014922</v>
      </c>
      <c r="CG3325" s="43">
        <f t="shared" si="3062"/>
        <v>1080.3188644341928</v>
      </c>
      <c r="CH3325" s="43">
        <f t="shared" si="3063"/>
        <v>2836.3139093998975</v>
      </c>
      <c r="CI3325" s="43">
        <f t="shared" si="3064"/>
        <v>6153.3252438735635</v>
      </c>
      <c r="CJ3325" s="43">
        <f t="shared" si="3065"/>
        <v>2132.8429398490239</v>
      </c>
      <c r="CK3325" s="43">
        <f t="shared" si="3066"/>
        <v>5091.1875737471737</v>
      </c>
      <c r="CL3325" s="43">
        <f t="shared" si="3067"/>
        <v>1520.1367592718807</v>
      </c>
      <c r="CM3325" s="43">
        <f t="shared" si="3068"/>
        <v>3314.3113304141793</v>
      </c>
      <c r="CN3325" s="43">
        <f t="shared" si="3069"/>
        <v>1843.2020616884563</v>
      </c>
      <c r="CO3325" s="43">
        <f t="shared" si="3070"/>
        <v>1080.3188644341928</v>
      </c>
      <c r="CQ3325" s="61">
        <v>0.7195740859353662</v>
      </c>
      <c r="CR3325" s="61">
        <v>0.49439780253115428</v>
      </c>
      <c r="CS3325" s="61">
        <v>0.58642169979724612</v>
      </c>
      <c r="CT3325" s="61">
        <v>0.54798847494836933</v>
      </c>
      <c r="CU3325" s="61">
        <v>0.67306070133951423</v>
      </c>
      <c r="CV3325" s="61">
        <v>0.72129628378445876</v>
      </c>
      <c r="CW3325" s="61">
        <v>0.71364118180783465</v>
      </c>
      <c r="CX3325" s="61">
        <v>6.725527860108349E-2</v>
      </c>
      <c r="CY3325" s="61">
        <v>0.56797093316727654</v>
      </c>
      <c r="CZ3325" s="61">
        <v>0.19708117247254675</v>
      </c>
      <c r="DA3325" s="61">
        <v>0.16601409006719225</v>
      </c>
      <c r="DB3325" s="61">
        <v>0.5420888845442593</v>
      </c>
      <c r="DC3325" s="61">
        <v>4.9577654373328617E-2</v>
      </c>
      <c r="DD3325" s="61">
        <v>0.61591860106634766</v>
      </c>
      <c r="DE3325" s="61">
        <v>0.95714179875537475</v>
      </c>
      <c r="DF3325" s="61">
        <v>0.33479911020443953</v>
      </c>
      <c r="DG3325" s="61">
        <v>0.90193630860276219</v>
      </c>
      <c r="DH3325" s="61">
        <v>0.33817267568441434</v>
      </c>
      <c r="DI3325" s="61">
        <v>0.72050440819918216</v>
      </c>
      <c r="DJ3325" s="61">
        <v>0.4135251883789941</v>
      </c>
      <c r="DU3325" s="41">
        <f t="shared" si="3057"/>
        <v>0.21139526626931707</v>
      </c>
      <c r="DV3325" s="41">
        <f t="shared" si="3058"/>
        <v>1.2450000000000001</v>
      </c>
      <c r="DW3325" s="43">
        <f t="shared" si="3014"/>
        <v>797.45623444056105</v>
      </c>
    </row>
    <row r="3326" spans="40:127" x14ac:dyDescent="0.25">
      <c r="AN3326" s="41">
        <f t="shared" si="3015"/>
        <v>2.04</v>
      </c>
      <c r="AO3326" s="41">
        <f t="shared" si="3016"/>
        <v>1.53</v>
      </c>
      <c r="AP3326" s="41">
        <f t="shared" si="3017"/>
        <v>2.0550000000000002</v>
      </c>
      <c r="AQ3326" s="41">
        <f t="shared" si="3018"/>
        <v>1.41</v>
      </c>
      <c r="AR3326" s="41">
        <f t="shared" si="3019"/>
        <v>1.605</v>
      </c>
      <c r="AS3326" s="41">
        <f t="shared" si="3020"/>
        <v>1.575</v>
      </c>
      <c r="AT3326" s="41">
        <f t="shared" si="3021"/>
        <v>1.83</v>
      </c>
      <c r="AU3326" s="41">
        <f t="shared" si="3022"/>
        <v>1.59</v>
      </c>
      <c r="AV3326" s="41">
        <f t="shared" si="3023"/>
        <v>1.5149999999999999</v>
      </c>
      <c r="AW3326" s="41">
        <f t="shared" si="3024"/>
        <v>1.5</v>
      </c>
      <c r="AX3326" s="41">
        <f t="shared" si="3059"/>
        <v>1.41</v>
      </c>
      <c r="AY3326" s="41">
        <f t="shared" si="3025"/>
        <v>6.043372025828214</v>
      </c>
      <c r="AZ3326" s="41">
        <f t="shared" si="3026"/>
        <v>6.0265390824482239</v>
      </c>
      <c r="BA3326" s="41">
        <f t="shared" si="3027"/>
        <v>5.9972568348117896</v>
      </c>
      <c r="BB3326" s="41">
        <f t="shared" si="3028"/>
        <v>5.9857682609580687</v>
      </c>
      <c r="BC3326" s="41">
        <f t="shared" si="3029"/>
        <v>5.940047695942531</v>
      </c>
      <c r="BD3326" s="41">
        <f t="shared" si="3030"/>
        <v>5.9949402168378469</v>
      </c>
      <c r="BE3326" s="41">
        <f t="shared" si="3031"/>
        <v>6.0094506952908091</v>
      </c>
      <c r="BF3326" s="41">
        <f t="shared" si="3032"/>
        <v>6.0554688191648376</v>
      </c>
      <c r="BG3326" s="41">
        <f t="shared" si="3033"/>
        <v>5.9961393039146067</v>
      </c>
      <c r="BH3326" s="41">
        <f t="shared" si="3034"/>
        <v>5.9890190794165514</v>
      </c>
      <c r="BI3326" s="41">
        <f t="shared" si="3035"/>
        <v>5.940047695942531</v>
      </c>
      <c r="BJ3326" s="41">
        <f t="shared" si="3036"/>
        <v>11.223580743056798</v>
      </c>
      <c r="BK3326" s="41">
        <f t="shared" si="3037"/>
        <v>4.8241204698068305</v>
      </c>
      <c r="BL3326" s="41">
        <f t="shared" si="3038"/>
        <v>1.1041895081396231</v>
      </c>
      <c r="BM3326" s="41">
        <f t="shared" si="3039"/>
        <v>0.61793838554674541</v>
      </c>
      <c r="BN3326" s="41">
        <f t="shared" si="3040"/>
        <v>6.0654478025715663E-2</v>
      </c>
      <c r="BO3326" s="41">
        <f t="shared" si="3041"/>
        <v>0.98230877040784692</v>
      </c>
      <c r="BP3326" s="41">
        <f t="shared" si="3042"/>
        <v>2.0421643281891915</v>
      </c>
      <c r="BQ3326" s="41">
        <f t="shared" si="3043"/>
        <v>20.560578494839731</v>
      </c>
      <c r="BR3326" s="41">
        <f t="shared" si="3044"/>
        <v>1.0436200028554219</v>
      </c>
      <c r="BS3326" s="41">
        <f t="shared" si="3045"/>
        <v>0.72833009569149787</v>
      </c>
      <c r="BT3326" s="41">
        <f t="shared" si="3046"/>
        <v>7264.5451571391714</v>
      </c>
      <c r="BU3326" s="41">
        <f t="shared" si="3047"/>
        <v>5440.8156971989256</v>
      </c>
      <c r="BV3326" s="41">
        <f t="shared" si="3048"/>
        <v>7289.9868610192061</v>
      </c>
      <c r="BW3326" s="41">
        <f t="shared" si="3049"/>
        <v>4997.0955940988142</v>
      </c>
      <c r="BX3326" s="41">
        <f t="shared" si="3050"/>
        <v>5666.4178667812812</v>
      </c>
      <c r="BY3326" s="41">
        <f t="shared" si="3051"/>
        <v>5586.1369892983412</v>
      </c>
      <c r="BZ3326" s="41">
        <f t="shared" si="3052"/>
        <v>6498.4094717865664</v>
      </c>
      <c r="CA3326" s="41">
        <f t="shared" si="3053"/>
        <v>5667.7359073791895</v>
      </c>
      <c r="CB3326" s="41">
        <f t="shared" si="3054"/>
        <v>5373.8691213494258</v>
      </c>
      <c r="CC3326" s="41">
        <f t="shared" si="3055"/>
        <v>5317.5024993593379</v>
      </c>
      <c r="CD3326" s="43">
        <f t="shared" si="3056"/>
        <v>4997.0955940988142</v>
      </c>
      <c r="CE3326" s="43">
        <f t="shared" si="3060"/>
        <v>9521.070090549747</v>
      </c>
      <c r="CF3326" s="43">
        <f t="shared" si="3061"/>
        <v>4681.5576994889125</v>
      </c>
      <c r="CG3326" s="43">
        <f t="shared" si="3062"/>
        <v>3008.316401805916</v>
      </c>
      <c r="CH3326" s="43">
        <f t="shared" si="3063"/>
        <v>1544.1218796989094</v>
      </c>
      <c r="CI3326" s="43">
        <f t="shared" si="3064"/>
        <v>550.67625319291312</v>
      </c>
      <c r="CJ3326" s="43">
        <f t="shared" si="3065"/>
        <v>2174.6754220914449</v>
      </c>
      <c r="CK3326" s="43">
        <f t="shared" si="3066"/>
        <v>3643.227654549547</v>
      </c>
      <c r="CL3326" s="43">
        <f t="shared" si="3067"/>
        <v>10043.952877089925</v>
      </c>
      <c r="CM3326" s="43">
        <f t="shared" si="3068"/>
        <v>2156.1238687787927</v>
      </c>
      <c r="CN3326" s="43">
        <f t="shared" si="3069"/>
        <v>1783.3856357365337</v>
      </c>
      <c r="CO3326" s="43">
        <f t="shared" si="3070"/>
        <v>550.67625319291312</v>
      </c>
      <c r="CQ3326" s="61">
        <v>0.90628593748083719</v>
      </c>
      <c r="CR3326" s="61">
        <v>0.4309723898307164</v>
      </c>
      <c r="CS3326" s="61">
        <v>0.91478990213978773</v>
      </c>
      <c r="CT3326" s="61">
        <v>0.24728789834765019</v>
      </c>
      <c r="CU3326" s="61">
        <v>0.53502343352104864</v>
      </c>
      <c r="CV3326" s="61">
        <v>0.50314311305060133</v>
      </c>
      <c r="CW3326" s="61">
        <v>0.77884236785039263</v>
      </c>
      <c r="CX3326" s="61">
        <v>0.51398641467797568</v>
      </c>
      <c r="CY3326" s="61">
        <v>0.40800198338796079</v>
      </c>
      <c r="CZ3326" s="61">
        <v>0.37608513388874831</v>
      </c>
      <c r="DA3326" s="61">
        <v>0.98720424305323584</v>
      </c>
      <c r="DB3326" s="61">
        <v>0.91894857855003675</v>
      </c>
      <c r="DC3326" s="61">
        <v>0.4765150494094198</v>
      </c>
      <c r="DD3326" s="61">
        <v>0.26354345020402592</v>
      </c>
      <c r="DE3326" s="61">
        <v>1.7168720114572045E-3</v>
      </c>
      <c r="DF3326" s="61">
        <v>0.43074855176225324</v>
      </c>
      <c r="DG3326" s="61">
        <v>0.70838233670850392</v>
      </c>
      <c r="DH3326" s="61">
        <v>0.99767620401647605</v>
      </c>
      <c r="DI3326" s="61">
        <v>0.45436302536497108</v>
      </c>
      <c r="DJ3326" s="61">
        <v>0.31915848498128163</v>
      </c>
      <c r="DU3326" s="41">
        <f t="shared" si="3057"/>
        <v>1.3227309021204519</v>
      </c>
      <c r="DV3326" s="41">
        <f t="shared" si="3058"/>
        <v>1.41</v>
      </c>
      <c r="DW3326" s="43">
        <f t="shared" si="3014"/>
        <v>2259.148294893836</v>
      </c>
    </row>
    <row r="3327" spans="40:127" x14ac:dyDescent="0.25">
      <c r="AN3327" s="41">
        <f t="shared" si="3015"/>
        <v>1.41</v>
      </c>
      <c r="AO3327" s="41">
        <f t="shared" si="3016"/>
        <v>1.5449999999999999</v>
      </c>
      <c r="AP3327" s="41">
        <f t="shared" si="3017"/>
        <v>1.77</v>
      </c>
      <c r="AQ3327" s="41">
        <f t="shared" si="3018"/>
        <v>2.04</v>
      </c>
      <c r="AR3327" s="41">
        <f t="shared" si="3019"/>
        <v>1.875</v>
      </c>
      <c r="AS3327" s="41">
        <f t="shared" si="3020"/>
        <v>1.8149999999999999</v>
      </c>
      <c r="AT3327" s="41">
        <f t="shared" si="3021"/>
        <v>2.34</v>
      </c>
      <c r="AU3327" s="41">
        <f t="shared" si="3022"/>
        <v>1.665</v>
      </c>
      <c r="AV3327" s="41">
        <f t="shared" si="3023"/>
        <v>1.2450000000000001</v>
      </c>
      <c r="AW3327" s="41">
        <f t="shared" si="3024"/>
        <v>1.1850000000000001</v>
      </c>
      <c r="AX3327" s="41">
        <f t="shared" si="3059"/>
        <v>1.1850000000000001</v>
      </c>
      <c r="AY3327" s="41">
        <f t="shared" si="3025"/>
        <v>5.9932345371806761</v>
      </c>
      <c r="AZ3327" s="41">
        <f t="shared" si="3026"/>
        <v>5.9875903990976607</v>
      </c>
      <c r="BA3327" s="41">
        <f t="shared" si="3027"/>
        <v>5.9831568278095224</v>
      </c>
      <c r="BB3327" s="41">
        <f t="shared" si="3028"/>
        <v>6.0069960383643801</v>
      </c>
      <c r="BC3327" s="41">
        <f t="shared" si="3029"/>
        <v>6.0199584399634665</v>
      </c>
      <c r="BD3327" s="41">
        <f t="shared" si="3030"/>
        <v>6.0003687674237796</v>
      </c>
      <c r="BE3327" s="41">
        <f t="shared" si="3031"/>
        <v>6.0019548359463402</v>
      </c>
      <c r="BF3327" s="41">
        <f t="shared" si="3032"/>
        <v>5.9984804815676984</v>
      </c>
      <c r="BG3327" s="41">
        <f t="shared" si="3033"/>
        <v>5.9871757076057808</v>
      </c>
      <c r="BH3327" s="41">
        <f t="shared" si="3034"/>
        <v>5.9945613145630574</v>
      </c>
      <c r="BI3327" s="41">
        <f t="shared" si="3035"/>
        <v>5.9831568278095224</v>
      </c>
      <c r="BJ3327" s="41">
        <f t="shared" si="3036"/>
        <v>0.90123010188396768</v>
      </c>
      <c r="BK3327" s="41">
        <f t="shared" si="3037"/>
        <v>0.67758121826929707</v>
      </c>
      <c r="BL3327" s="41">
        <f t="shared" si="3038"/>
        <v>0.54146943382272583</v>
      </c>
      <c r="BM3327" s="41">
        <f t="shared" si="3039"/>
        <v>1.804583489331915</v>
      </c>
      <c r="BN3327" s="41">
        <f t="shared" si="3040"/>
        <v>3.465591017376755</v>
      </c>
      <c r="BO3327" s="41">
        <f t="shared" si="3041"/>
        <v>1.2919535422181727</v>
      </c>
      <c r="BP3327" s="41">
        <f t="shared" si="3042"/>
        <v>1.3995701506722042</v>
      </c>
      <c r="BQ3327" s="41">
        <f t="shared" si="3043"/>
        <v>1.174535455061599</v>
      </c>
      <c r="BR3327" s="41">
        <f t="shared" si="3044"/>
        <v>0.66352202314753916</v>
      </c>
      <c r="BS3327" s="41">
        <f t="shared" si="3045"/>
        <v>0.96369167853233517</v>
      </c>
      <c r="BT3327" s="41">
        <f t="shared" si="3046"/>
        <v>5000.211156478631</v>
      </c>
      <c r="BU3327" s="41">
        <f t="shared" si="3047"/>
        <v>5476.3742629954659</v>
      </c>
      <c r="BV3327" s="41">
        <f t="shared" si="3048"/>
        <v>6271.5812776140201</v>
      </c>
      <c r="BW3327" s="41">
        <f t="shared" si="3049"/>
        <v>7242.6489498888777</v>
      </c>
      <c r="BX3327" s="41">
        <f t="shared" si="3050"/>
        <v>6664.0249425655429</v>
      </c>
      <c r="BY3327" s="41">
        <f t="shared" si="3051"/>
        <v>6440.271789112915</v>
      </c>
      <c r="BZ3327" s="41">
        <f t="shared" si="3052"/>
        <v>8304.2576316352879</v>
      </c>
      <c r="CA3327" s="41">
        <f t="shared" si="3053"/>
        <v>5907.0882373416189</v>
      </c>
      <c r="CB3327" s="41">
        <f t="shared" si="3054"/>
        <v>4412.8477981614942</v>
      </c>
      <c r="CC3327" s="41">
        <f t="shared" si="3055"/>
        <v>4202.7702465726279</v>
      </c>
      <c r="CD3327" s="43">
        <f t="shared" si="3056"/>
        <v>4202.7702465726279</v>
      </c>
      <c r="CE3327" s="43">
        <f t="shared" si="3060"/>
        <v>1864.7767013626776</v>
      </c>
      <c r="CF3327" s="43">
        <f t="shared" si="3061"/>
        <v>1771.7361263156206</v>
      </c>
      <c r="CG3327" s="43">
        <f t="shared" si="3062"/>
        <v>1814.4713548690963</v>
      </c>
      <c r="CH3327" s="43">
        <f t="shared" si="3063"/>
        <v>3817.7592180515107</v>
      </c>
      <c r="CI3327" s="43">
        <f t="shared" si="3064"/>
        <v>4862.7260544846549</v>
      </c>
      <c r="CJ3327" s="43">
        <f t="shared" si="3065"/>
        <v>2874.0211189590013</v>
      </c>
      <c r="CK3327" s="43">
        <f t="shared" si="3066"/>
        <v>3856.5864442363845</v>
      </c>
      <c r="CL3327" s="43">
        <f t="shared" si="3067"/>
        <v>2513.8373849889799</v>
      </c>
      <c r="CM3327" s="43">
        <f t="shared" si="3068"/>
        <v>1412.8202133792411</v>
      </c>
      <c r="CN3327" s="43">
        <f t="shared" si="3069"/>
        <v>1620.6054012396069</v>
      </c>
      <c r="CO3327" s="43">
        <f t="shared" si="3070"/>
        <v>1412.8202133792411</v>
      </c>
      <c r="CQ3327" s="61">
        <v>0.25603412632535438</v>
      </c>
      <c r="CR3327" s="61">
        <v>0.44946057849160614</v>
      </c>
      <c r="CS3327" s="61">
        <v>0.72769735444181782</v>
      </c>
      <c r="CT3327" s="61">
        <v>0.90821979925461094</v>
      </c>
      <c r="CU3327" s="61">
        <v>0.81262128476631834</v>
      </c>
      <c r="CV3327" s="61">
        <v>0.77370422960092766</v>
      </c>
      <c r="CW3327" s="61">
        <v>0.9838350489162182</v>
      </c>
      <c r="CX3327" s="61">
        <v>0.61901514079537978</v>
      </c>
      <c r="CY3327" s="61">
        <v>6.4036602954121169E-2</v>
      </c>
      <c r="CZ3327" s="61">
        <v>2.8177614262437367E-2</v>
      </c>
      <c r="DA3327" s="61">
        <v>0.39759129877197275</v>
      </c>
      <c r="DB3327" s="61">
        <v>0.29411007435552738</v>
      </c>
      <c r="DC3327" s="61">
        <v>0.22273580807974547</v>
      </c>
      <c r="DD3327" s="61">
        <v>0.66511341091139287</v>
      </c>
      <c r="DE3327" s="61">
        <v>0.85796750154137591</v>
      </c>
      <c r="DF3327" s="61">
        <v>0.53834666767992845</v>
      </c>
      <c r="DG3327" s="61">
        <v>0.56958789889026562</v>
      </c>
      <c r="DH3327" s="61">
        <v>0.50084681817754062</v>
      </c>
      <c r="DI3327" s="61">
        <v>0.28701220982224995</v>
      </c>
      <c r="DJ3327" s="61">
        <v>0.4233326963333125</v>
      </c>
      <c r="DU3327" s="41">
        <f t="shared" si="3057"/>
        <v>0.31752007594080717</v>
      </c>
      <c r="DV3327" s="41">
        <f t="shared" si="3058"/>
        <v>1.1850000000000001</v>
      </c>
      <c r="DW3327" s="43">
        <f t="shared" si="3014"/>
        <v>930.23745615422456</v>
      </c>
    </row>
    <row r="3328" spans="40:127" x14ac:dyDescent="0.25">
      <c r="AN3328" s="41">
        <f t="shared" si="3015"/>
        <v>1.47</v>
      </c>
      <c r="AO3328" s="41">
        <f t="shared" si="3016"/>
        <v>1.9950000000000001</v>
      </c>
      <c r="AP3328" s="41">
        <f t="shared" si="3017"/>
        <v>1.44</v>
      </c>
      <c r="AQ3328" s="41">
        <f t="shared" si="3018"/>
        <v>1.7250000000000001</v>
      </c>
      <c r="AR3328" s="41">
        <f t="shared" si="3019"/>
        <v>1.35</v>
      </c>
      <c r="AS3328" s="41">
        <f t="shared" si="3020"/>
        <v>1.68</v>
      </c>
      <c r="AT3328" s="41">
        <f t="shared" si="3021"/>
        <v>1.77</v>
      </c>
      <c r="AU3328" s="41">
        <f t="shared" si="3022"/>
        <v>1.44</v>
      </c>
      <c r="AV3328" s="41">
        <f t="shared" si="3023"/>
        <v>1.26</v>
      </c>
      <c r="AW3328" s="41">
        <f t="shared" si="3024"/>
        <v>1.5449999999999999</v>
      </c>
      <c r="AX3328" s="41">
        <f t="shared" si="3059"/>
        <v>1.26</v>
      </c>
      <c r="AY3328" s="41">
        <f t="shared" si="3025"/>
        <v>6.0058496971969273</v>
      </c>
      <c r="AZ3328" s="41">
        <f t="shared" si="3026"/>
        <v>6.0329245013746862</v>
      </c>
      <c r="BA3328" s="41">
        <f t="shared" si="3027"/>
        <v>6.0220337391750958</v>
      </c>
      <c r="BB3328" s="41">
        <f t="shared" si="3028"/>
        <v>6.020444220483574</v>
      </c>
      <c r="BC3328" s="41">
        <f t="shared" si="3029"/>
        <v>5.9860432048905388</v>
      </c>
      <c r="BD3328" s="41">
        <f t="shared" si="3030"/>
        <v>5.9835645951239194</v>
      </c>
      <c r="BE3328" s="41">
        <f t="shared" si="3031"/>
        <v>6.0055216724672214</v>
      </c>
      <c r="BF3328" s="41">
        <f t="shared" si="3032"/>
        <v>5.9996938044524839</v>
      </c>
      <c r="BG3328" s="41">
        <f t="shared" si="3033"/>
        <v>5.9931535298875307</v>
      </c>
      <c r="BH3328" s="41">
        <f t="shared" si="3034"/>
        <v>6.0349473044519062</v>
      </c>
      <c r="BI3328" s="41">
        <f t="shared" si="3035"/>
        <v>5.9835645951239194</v>
      </c>
      <c r="BJ3328" s="41">
        <f t="shared" si="3036"/>
        <v>1.7032751138168416</v>
      </c>
      <c r="BK3328" s="41">
        <f t="shared" si="3037"/>
        <v>6.6473389476124254</v>
      </c>
      <c r="BL3328" s="41">
        <f t="shared" si="3038"/>
        <v>3.8467453181054942</v>
      </c>
      <c r="BM3328" s="41">
        <f t="shared" si="3039"/>
        <v>3.5512904008085</v>
      </c>
      <c r="BN3328" s="41">
        <f t="shared" si="3040"/>
        <v>0.62659082239125863</v>
      </c>
      <c r="BO3328" s="41">
        <f t="shared" si="3041"/>
        <v>0.55275660054343478</v>
      </c>
      <c r="BP3328" s="41">
        <f t="shared" si="3042"/>
        <v>1.6753432889067301</v>
      </c>
      <c r="BQ3328" s="41">
        <f t="shared" si="3043"/>
        <v>1.2486966404337108</v>
      </c>
      <c r="BR3328" s="41">
        <f t="shared" si="3044"/>
        <v>0.89754991980262577</v>
      </c>
      <c r="BS3328" s="41">
        <f t="shared" si="3045"/>
        <v>7.3573755252278605</v>
      </c>
      <c r="BT3328" s="41">
        <f t="shared" si="3046"/>
        <v>5218.4696227551931</v>
      </c>
      <c r="BU3328" s="41">
        <f t="shared" si="3047"/>
        <v>7098.1543772789637</v>
      </c>
      <c r="BV3328" s="41">
        <f t="shared" si="3048"/>
        <v>5118.8532555243637</v>
      </c>
      <c r="BW3328" s="41">
        <f t="shared" si="3049"/>
        <v>6131.1503087635065</v>
      </c>
      <c r="BX3328" s="41">
        <f t="shared" si="3050"/>
        <v>4784.5631091314817</v>
      </c>
      <c r="BY3328" s="41">
        <f t="shared" si="3051"/>
        <v>5952.8901562594056</v>
      </c>
      <c r="BZ3328" s="41">
        <f t="shared" si="3052"/>
        <v>6283.2918273203068</v>
      </c>
      <c r="CA3328" s="41">
        <f t="shared" si="3053"/>
        <v>5109.3497302004298</v>
      </c>
      <c r="CB3328" s="41">
        <f t="shared" si="3054"/>
        <v>4468.2436016904621</v>
      </c>
      <c r="CC3328" s="41">
        <f t="shared" si="3055"/>
        <v>5497.9884131584986</v>
      </c>
      <c r="CD3328" s="43">
        <f t="shared" si="3056"/>
        <v>4468.2436016904621</v>
      </c>
      <c r="CE3328" s="43">
        <f t="shared" si="3060"/>
        <v>2672.6963005493426</v>
      </c>
      <c r="CF3328" s="43">
        <f t="shared" si="3061"/>
        <v>7165.6681106575043</v>
      </c>
      <c r="CG3328" s="43">
        <f t="shared" si="3062"/>
        <v>3934.5863981420907</v>
      </c>
      <c r="CH3328" s="43">
        <f t="shared" si="3063"/>
        <v>4528.6845483665038</v>
      </c>
      <c r="CI3328" s="43">
        <f t="shared" si="3064"/>
        <v>1488.7290415141044</v>
      </c>
      <c r="CJ3328" s="43">
        <f t="shared" si="3065"/>
        <v>1740.0676281998262</v>
      </c>
      <c r="CK3328" s="43">
        <f t="shared" si="3066"/>
        <v>3191.6484470295591</v>
      </c>
      <c r="CL3328" s="43">
        <f t="shared" si="3067"/>
        <v>2241.7172873552136</v>
      </c>
      <c r="CM3328" s="43">
        <f t="shared" si="3068"/>
        <v>1662.9903479742611</v>
      </c>
      <c r="CN3328" s="43">
        <f t="shared" si="3069"/>
        <v>5838.2114808481356</v>
      </c>
      <c r="CO3328" s="43">
        <f t="shared" si="3070"/>
        <v>1488.7290415141044</v>
      </c>
      <c r="CQ3328" s="61">
        <v>0.34464362003491178</v>
      </c>
      <c r="CR3328" s="61">
        <v>0.88844205720970126</v>
      </c>
      <c r="CS3328" s="61">
        <v>0.29496294660959865</v>
      </c>
      <c r="CT3328" s="61">
        <v>0.67870297765743515</v>
      </c>
      <c r="CU3328" s="61">
        <v>0.17278797470726615</v>
      </c>
      <c r="CV3328" s="61">
        <v>0.63820676055409209</v>
      </c>
      <c r="CW3328" s="61">
        <v>0.73373059571767707</v>
      </c>
      <c r="CX3328" s="61">
        <v>0.29807661926180284</v>
      </c>
      <c r="CY3328" s="61">
        <v>7.1958029396949286E-2</v>
      </c>
      <c r="CZ3328" s="61">
        <v>0.4453823902868681</v>
      </c>
      <c r="DA3328" s="61">
        <v>0.64407451686327066</v>
      </c>
      <c r="DB3328" s="61">
        <v>0.95680903541651952</v>
      </c>
      <c r="DC3328" s="61">
        <v>0.87986904910017671</v>
      </c>
      <c r="DD3328" s="61">
        <v>0.86332246874630858</v>
      </c>
      <c r="DE3328" s="61">
        <v>0.26805043259711636</v>
      </c>
      <c r="DF3328" s="61">
        <v>0.22886162363129492</v>
      </c>
      <c r="DG3328" s="61">
        <v>0.63796838609819984</v>
      </c>
      <c r="DH3328" s="61">
        <v>0.52496554761979464</v>
      </c>
      <c r="DI3328" s="61">
        <v>0.39603260389894679</v>
      </c>
      <c r="DJ3328" s="61">
        <v>0.96524392200319442</v>
      </c>
      <c r="DU3328" s="41">
        <f t="shared" si="3057"/>
        <v>0.45517829879928035</v>
      </c>
      <c r="DV3328" s="41">
        <f t="shared" si="3058"/>
        <v>1.26</v>
      </c>
      <c r="DW3328" s="43">
        <f t="shared" si="3014"/>
        <v>1184.2712780224467</v>
      </c>
    </row>
    <row r="3329" spans="40:127" x14ac:dyDescent="0.25">
      <c r="AN3329" s="41">
        <f t="shared" si="3015"/>
        <v>1.62</v>
      </c>
      <c r="AO3329" s="41">
        <f t="shared" si="3016"/>
        <v>1.35</v>
      </c>
      <c r="AP3329" s="41">
        <f t="shared" si="3017"/>
        <v>1.845</v>
      </c>
      <c r="AQ3329" s="41">
        <f t="shared" si="3018"/>
        <v>1.425</v>
      </c>
      <c r="AR3329" s="41">
        <f t="shared" si="3019"/>
        <v>1.6950000000000001</v>
      </c>
      <c r="AS3329" s="41">
        <f t="shared" si="3020"/>
        <v>1.59</v>
      </c>
      <c r="AT3329" s="41">
        <f t="shared" si="3021"/>
        <v>1.68</v>
      </c>
      <c r="AU3329" s="41">
        <f t="shared" si="3022"/>
        <v>1.605</v>
      </c>
      <c r="AV3329" s="41">
        <f t="shared" si="3023"/>
        <v>1.4550000000000001</v>
      </c>
      <c r="AW3329" s="41">
        <f t="shared" si="3024"/>
        <v>1.7849999999999999</v>
      </c>
      <c r="AX3329" s="41">
        <f t="shared" si="3059"/>
        <v>1.35</v>
      </c>
      <c r="AY3329" s="41">
        <f t="shared" si="3025"/>
        <v>5.9692543411137926</v>
      </c>
      <c r="AZ3329" s="41">
        <f t="shared" si="3026"/>
        <v>6.0347438866772389</v>
      </c>
      <c r="BA3329" s="41">
        <f t="shared" si="3027"/>
        <v>5.9738364929687471</v>
      </c>
      <c r="BB3329" s="41">
        <f t="shared" si="3028"/>
        <v>6.0162760196827429</v>
      </c>
      <c r="BC3329" s="41">
        <f t="shared" si="3029"/>
        <v>5.9975400831069736</v>
      </c>
      <c r="BD3329" s="41">
        <f t="shared" si="3030"/>
        <v>6.0035759943193279</v>
      </c>
      <c r="BE3329" s="41">
        <f t="shared" si="3031"/>
        <v>6.027575782270822</v>
      </c>
      <c r="BF3329" s="41">
        <f t="shared" si="3032"/>
        <v>5.9886001833823395</v>
      </c>
      <c r="BG3329" s="41">
        <f t="shared" si="3033"/>
        <v>6.0232436741226545</v>
      </c>
      <c r="BH3329" s="41">
        <f t="shared" si="3034"/>
        <v>5.9869108746509632</v>
      </c>
      <c r="BI3329" s="41">
        <f t="shared" si="3035"/>
        <v>5.9692543411137926</v>
      </c>
      <c r="BJ3329" s="41">
        <f t="shared" si="3036"/>
        <v>0.26774699978440919</v>
      </c>
      <c r="BK3329" s="41">
        <f t="shared" si="3037"/>
        <v>7.2826811668345428</v>
      </c>
      <c r="BL3329" s="41">
        <f t="shared" si="3038"/>
        <v>0.33776046203845622</v>
      </c>
      <c r="BM3329" s="41">
        <f t="shared" si="3039"/>
        <v>2.8795837012615491</v>
      </c>
      <c r="BN3329" s="41">
        <f t="shared" si="3040"/>
        <v>1.1200900693209825</v>
      </c>
      <c r="BO3329" s="41">
        <f t="shared" si="3041"/>
        <v>1.5188039237657291</v>
      </c>
      <c r="BP3329" s="41">
        <f t="shared" si="3042"/>
        <v>5.0819770709664738</v>
      </c>
      <c r="BQ3329" s="41">
        <f t="shared" si="3043"/>
        <v>0.71306989991600811</v>
      </c>
      <c r="BR3329" s="41">
        <f t="shared" si="3044"/>
        <v>4.0879568580175896</v>
      </c>
      <c r="BS3329" s="41">
        <f t="shared" si="3045"/>
        <v>0.65469597181797945</v>
      </c>
      <c r="BT3329" s="41">
        <f t="shared" si="3046"/>
        <v>5733.4186109990987</v>
      </c>
      <c r="BU3329" s="41">
        <f t="shared" si="3047"/>
        <v>4803.9865803169569</v>
      </c>
      <c r="BV3329" s="41">
        <f t="shared" si="3048"/>
        <v>6532.2324630307412</v>
      </c>
      <c r="BW3329" s="41">
        <f t="shared" si="3049"/>
        <v>5063.1096885263032</v>
      </c>
      <c r="BX3329" s="41">
        <f t="shared" si="3050"/>
        <v>6013.0508628587486</v>
      </c>
      <c r="BY3329" s="41">
        <f t="shared" si="3051"/>
        <v>5643.3985967521849</v>
      </c>
      <c r="BZ3329" s="41">
        <f t="shared" si="3052"/>
        <v>5974.7428294072688</v>
      </c>
      <c r="CA3329" s="41">
        <f t="shared" si="3053"/>
        <v>5689.528689638988</v>
      </c>
      <c r="CB3329" s="41">
        <f t="shared" si="3054"/>
        <v>5172.6942089873646</v>
      </c>
      <c r="CC3329" s="41">
        <f t="shared" si="3055"/>
        <v>6326.7141414787493</v>
      </c>
      <c r="CD3329" s="43">
        <f t="shared" si="3056"/>
        <v>4803.9865803169569</v>
      </c>
      <c r="CE3329" s="43">
        <f t="shared" si="3060"/>
        <v>1167.7965780352019</v>
      </c>
      <c r="CF3329" s="43">
        <f t="shared" si="3061"/>
        <v>5075.388534814756</v>
      </c>
      <c r="CG3329" s="43">
        <f t="shared" si="3062"/>
        <v>1493.793800652086</v>
      </c>
      <c r="CH3329" s="43">
        <f t="shared" si="3063"/>
        <v>3368.7563018031706</v>
      </c>
      <c r="CI3329" s="43">
        <f t="shared" si="3064"/>
        <v>2499.1139179852171</v>
      </c>
      <c r="CJ3329" s="43">
        <f t="shared" si="3065"/>
        <v>2729.8441714287846</v>
      </c>
      <c r="CK3329" s="43">
        <f t="shared" si="3066"/>
        <v>5276.1302657954393</v>
      </c>
      <c r="CL3329" s="43">
        <f t="shared" si="3067"/>
        <v>1888.1259719412003</v>
      </c>
      <c r="CM3329" s="43">
        <f t="shared" si="3068"/>
        <v>4098.3214819524765</v>
      </c>
      <c r="CN3329" s="43">
        <f t="shared" si="3069"/>
        <v>2012.0924529497943</v>
      </c>
      <c r="CO3329" s="43">
        <f t="shared" si="3070"/>
        <v>1167.7965780352019</v>
      </c>
      <c r="CQ3329" s="61">
        <v>0.54923116490474755</v>
      </c>
      <c r="CR3329" s="61">
        <v>0.16415702540009058</v>
      </c>
      <c r="CS3329" s="61">
        <v>0.79349838001750661</v>
      </c>
      <c r="CT3329" s="61">
        <v>0.2832245200931095</v>
      </c>
      <c r="CU3329" s="61">
        <v>0.65547025911956502</v>
      </c>
      <c r="CV3329" s="61">
        <v>0.50918195583772952</v>
      </c>
      <c r="CW3329" s="61">
        <v>0.63639862835677108</v>
      </c>
      <c r="CX3329" s="61">
        <v>0.52673994964643267</v>
      </c>
      <c r="CY3329" s="61">
        <v>0.32203134661658961</v>
      </c>
      <c r="CZ3329" s="61">
        <v>0.74690099867733029</v>
      </c>
      <c r="DA3329" s="61">
        <v>7.2305455452426948E-2</v>
      </c>
      <c r="DB3329" s="61">
        <v>0.96446218607434642</v>
      </c>
      <c r="DC3329" s="61">
        <v>0.10947802249937666</v>
      </c>
      <c r="DD3329" s="61">
        <v>0.81278433295814123</v>
      </c>
      <c r="DE3329" s="61">
        <v>0.48214330985212173</v>
      </c>
      <c r="DF3329" s="61">
        <v>0.60106637810959984</v>
      </c>
      <c r="DG3329" s="61">
        <v>0.92639892552275049</v>
      </c>
      <c r="DH3329" s="61">
        <v>0.31172181464698545</v>
      </c>
      <c r="DI3329" s="61">
        <v>0.89147774241924838</v>
      </c>
      <c r="DJ3329" s="61">
        <v>0.2825219412803488</v>
      </c>
      <c r="DU3329" s="41">
        <f t="shared" si="3057"/>
        <v>0.15978662237369926</v>
      </c>
      <c r="DV3329" s="41">
        <f t="shared" si="3058"/>
        <v>1.35</v>
      </c>
      <c r="DW3329" s="43">
        <f t="shared" si="3014"/>
        <v>751.78534243055151</v>
      </c>
    </row>
    <row r="3330" spans="40:127" x14ac:dyDescent="0.25">
      <c r="AN3330" s="41">
        <f t="shared" si="3015"/>
        <v>1.6950000000000001</v>
      </c>
      <c r="AO3330" s="41">
        <f t="shared" si="3016"/>
        <v>1.425</v>
      </c>
      <c r="AP3330" s="41">
        <f t="shared" si="3017"/>
        <v>1.425</v>
      </c>
      <c r="AQ3330" s="41">
        <f t="shared" si="3018"/>
        <v>2.34</v>
      </c>
      <c r="AR3330" s="41">
        <f t="shared" si="3019"/>
        <v>1.6950000000000001</v>
      </c>
      <c r="AS3330" s="41">
        <f t="shared" si="3020"/>
        <v>1.2150000000000001</v>
      </c>
      <c r="AT3330" s="41">
        <f t="shared" si="3021"/>
        <v>1.5</v>
      </c>
      <c r="AU3330" s="41">
        <f t="shared" si="3022"/>
        <v>2.2050000000000001</v>
      </c>
      <c r="AV3330" s="41">
        <f t="shared" si="3023"/>
        <v>1.395</v>
      </c>
      <c r="AW3330" s="41">
        <f t="shared" si="3024"/>
        <v>1.05</v>
      </c>
      <c r="AX3330" s="41">
        <f t="shared" si="3059"/>
        <v>1.05</v>
      </c>
      <c r="AY3330" s="41">
        <f t="shared" si="3025"/>
        <v>5.9889760397528553</v>
      </c>
      <c r="AZ3330" s="41">
        <f t="shared" si="3026"/>
        <v>5.9890281593104575</v>
      </c>
      <c r="BA3330" s="41">
        <f t="shared" si="3027"/>
        <v>6.0033598710300327</v>
      </c>
      <c r="BB3330" s="41">
        <f t="shared" si="3028"/>
        <v>5.9956750838318493</v>
      </c>
      <c r="BC3330" s="41">
        <f t="shared" si="3029"/>
        <v>6.0307752062381805</v>
      </c>
      <c r="BD3330" s="41">
        <f t="shared" si="3030"/>
        <v>5.9958218569612018</v>
      </c>
      <c r="BE3330" s="41">
        <f t="shared" si="3031"/>
        <v>6.0167076621906634</v>
      </c>
      <c r="BF3330" s="41">
        <f t="shared" si="3032"/>
        <v>6.0034966043323932</v>
      </c>
      <c r="BG3330" s="41">
        <f t="shared" si="3033"/>
        <v>6.0329662470610224</v>
      </c>
      <c r="BH3330" s="41">
        <f t="shared" si="3034"/>
        <v>5.9886769009321901</v>
      </c>
      <c r="BI3330" s="41">
        <f t="shared" si="3035"/>
        <v>5.9886769009321901</v>
      </c>
      <c r="BJ3330" s="41">
        <f t="shared" si="3036"/>
        <v>0.72674729318685016</v>
      </c>
      <c r="BK3330" s="41">
        <f t="shared" si="3037"/>
        <v>0.72866445139973646</v>
      </c>
      <c r="BL3330" s="41">
        <f t="shared" si="3038"/>
        <v>1.5023415375528892</v>
      </c>
      <c r="BM3330" s="41">
        <f t="shared" si="3039"/>
        <v>1.0194438118317792</v>
      </c>
      <c r="BN3330" s="41">
        <f t="shared" si="3040"/>
        <v>5.9676092426048317</v>
      </c>
      <c r="BO3330" s="41">
        <f t="shared" si="3041"/>
        <v>1.0270266662839422</v>
      </c>
      <c r="BP3330" s="41">
        <f t="shared" si="3042"/>
        <v>2.9428090710656241</v>
      </c>
      <c r="BQ3330" s="41">
        <f t="shared" si="3043"/>
        <v>1.5127358987550417</v>
      </c>
      <c r="BR3330" s="41">
        <f t="shared" si="3044"/>
        <v>6.661278250734437</v>
      </c>
      <c r="BS3330" s="41">
        <f t="shared" si="3045"/>
        <v>0.71584064898686195</v>
      </c>
      <c r="BT3330" s="41">
        <f t="shared" si="3046"/>
        <v>6008.7562334080003</v>
      </c>
      <c r="BU3330" s="41">
        <f t="shared" si="3047"/>
        <v>5051.6312037516236</v>
      </c>
      <c r="BV3330" s="41">
        <f t="shared" si="3048"/>
        <v>5057.671855058451</v>
      </c>
      <c r="BW3330" s="41">
        <f t="shared" si="3049"/>
        <v>8299.9121868113725</v>
      </c>
      <c r="BX3330" s="41">
        <f t="shared" si="3050"/>
        <v>6029.688383408431</v>
      </c>
      <c r="BY3330" s="41">
        <f t="shared" si="3051"/>
        <v>4309.6225377591054</v>
      </c>
      <c r="BZ3330" s="41">
        <f t="shared" si="3052"/>
        <v>5329.7803301940621</v>
      </c>
      <c r="CA3330" s="41">
        <f t="shared" si="3053"/>
        <v>7826.1708359822705</v>
      </c>
      <c r="CB3330" s="41">
        <f t="shared" si="3054"/>
        <v>4963.3882782662713</v>
      </c>
      <c r="CC3330" s="41">
        <f t="shared" si="3055"/>
        <v>3722.1454138863523</v>
      </c>
      <c r="CD3330" s="43">
        <f t="shared" si="3056"/>
        <v>3722.1454138863523</v>
      </c>
      <c r="CE3330" s="43">
        <f t="shared" si="3060"/>
        <v>2013.0348392557703</v>
      </c>
      <c r="CF3330" s="43">
        <f t="shared" si="3061"/>
        <v>1694.6051926881566</v>
      </c>
      <c r="CG3330" s="43">
        <f t="shared" si="3062"/>
        <v>2433.2631499412246</v>
      </c>
      <c r="CH3330" s="43">
        <f t="shared" si="3063"/>
        <v>3291.450905429389</v>
      </c>
      <c r="CI3330" s="43">
        <f t="shared" si="3064"/>
        <v>5768.458449432469</v>
      </c>
      <c r="CJ3330" s="43">
        <f t="shared" si="3065"/>
        <v>1715.3668587733648</v>
      </c>
      <c r="CK3330" s="43">
        <f t="shared" si="3066"/>
        <v>3584.7772876358208</v>
      </c>
      <c r="CL3330" s="43">
        <f t="shared" si="3067"/>
        <v>3778.1572327296299</v>
      </c>
      <c r="CM3330" s="43">
        <f t="shared" si="3068"/>
        <v>5015.8307361063626</v>
      </c>
      <c r="CN3330" s="43">
        <f t="shared" si="3069"/>
        <v>1237.6201009051797</v>
      </c>
      <c r="CO3330" s="43">
        <f t="shared" si="3070"/>
        <v>1237.6201009051797</v>
      </c>
      <c r="CQ3330" s="61">
        <v>0.65115622515393712</v>
      </c>
      <c r="CR3330" s="61">
        <v>0.27830488510507878</v>
      </c>
      <c r="CS3330" s="61">
        <v>0.28208823580685671</v>
      </c>
      <c r="CT3330" s="61">
        <v>0.97537369826258769</v>
      </c>
      <c r="CU3330" s="61">
        <v>0.65179869863660789</v>
      </c>
      <c r="CV3330" s="61">
        <v>4.4277999508068988E-2</v>
      </c>
      <c r="CW3330" s="61">
        <v>0.39292403405883847</v>
      </c>
      <c r="CX3330" s="61">
        <v>0.95436708717505803</v>
      </c>
      <c r="CY3330" s="61">
        <v>0.23200444603598447</v>
      </c>
      <c r="CZ3330" s="61">
        <v>1.200388554504439E-3</v>
      </c>
      <c r="DA3330" s="61">
        <v>0.31839099410767402</v>
      </c>
      <c r="DB3330" s="61">
        <v>0.31932049774804894</v>
      </c>
      <c r="DC3330" s="61">
        <v>0.59690340234377937</v>
      </c>
      <c r="DD3330" s="61">
        <v>0.44519751541186148</v>
      </c>
      <c r="DE3330" s="61">
        <v>0.94610603350462219</v>
      </c>
      <c r="DF3330" s="61">
        <v>0.4480925361197664</v>
      </c>
      <c r="DG3330" s="61">
        <v>0.81849995602654646</v>
      </c>
      <c r="DH3330" s="61">
        <v>0.59953849064585685</v>
      </c>
      <c r="DI3330" s="61">
        <v>0.95699850456168489</v>
      </c>
      <c r="DJ3330" s="61">
        <v>0.31307820963398469</v>
      </c>
      <c r="DU3330" s="41">
        <f t="shared" si="3057"/>
        <v>0.28112368391925296</v>
      </c>
      <c r="DV3330" s="41">
        <f t="shared" si="3058"/>
        <v>1.05</v>
      </c>
      <c r="DW3330" s="43">
        <f t="shared" si="3014"/>
        <v>775.58230841010834</v>
      </c>
    </row>
    <row r="3331" spans="40:127" x14ac:dyDescent="0.25">
      <c r="AN3331" s="41">
        <f t="shared" si="3015"/>
        <v>1.44</v>
      </c>
      <c r="AO3331" s="41">
        <f t="shared" si="3016"/>
        <v>1.7849999999999999</v>
      </c>
      <c r="AP3331" s="41">
        <f t="shared" si="3017"/>
        <v>1.68</v>
      </c>
      <c r="AQ3331" s="41">
        <f t="shared" si="3018"/>
        <v>1.53</v>
      </c>
      <c r="AR3331" s="41">
        <f t="shared" si="3019"/>
        <v>1.44</v>
      </c>
      <c r="AS3331" s="41">
        <f t="shared" si="3020"/>
        <v>1.77</v>
      </c>
      <c r="AT3331" s="41">
        <f t="shared" si="3021"/>
        <v>1.56</v>
      </c>
      <c r="AU3331" s="41">
        <f t="shared" si="3022"/>
        <v>1.17</v>
      </c>
      <c r="AV3331" s="41">
        <f t="shared" si="3023"/>
        <v>1.2749999999999999</v>
      </c>
      <c r="AW3331" s="41">
        <f t="shared" si="3024"/>
        <v>1.9950000000000001</v>
      </c>
      <c r="AX3331" s="41">
        <f t="shared" si="3059"/>
        <v>1.17</v>
      </c>
      <c r="AY3331" s="41">
        <f t="shared" si="3025"/>
        <v>6.0571806309635381</v>
      </c>
      <c r="AZ3331" s="41">
        <f t="shared" si="3026"/>
        <v>6.0118627980893669</v>
      </c>
      <c r="BA3331" s="41">
        <f t="shared" si="3027"/>
        <v>5.9656787398803965</v>
      </c>
      <c r="BB3331" s="41">
        <f t="shared" si="3028"/>
        <v>5.9990189952407258</v>
      </c>
      <c r="BC3331" s="41">
        <f t="shared" si="3029"/>
        <v>5.990733777528594</v>
      </c>
      <c r="BD3331" s="41">
        <f t="shared" si="3030"/>
        <v>6.0002325501940623</v>
      </c>
      <c r="BE3331" s="41">
        <f t="shared" si="3031"/>
        <v>5.9974564071961343</v>
      </c>
      <c r="BF3331" s="41">
        <f t="shared" si="3032"/>
        <v>6.0069082242694005</v>
      </c>
      <c r="BG3331" s="41">
        <f t="shared" si="3033"/>
        <v>6.007488302687209</v>
      </c>
      <c r="BH3331" s="41">
        <f t="shared" si="3034"/>
        <v>6.0324800333228898</v>
      </c>
      <c r="BI3331" s="41">
        <f t="shared" si="3035"/>
        <v>5.9656787398803965</v>
      </c>
      <c r="BJ3331" s="41">
        <f t="shared" si="3036"/>
        <v>22.397333535637912</v>
      </c>
      <c r="BK3331" s="41">
        <f t="shared" si="3037"/>
        <v>2.3059603645858937</v>
      </c>
      <c r="BL3331" s="41">
        <f t="shared" si="3038"/>
        <v>0.22333027736900665</v>
      </c>
      <c r="BM3331" s="41">
        <f t="shared" si="3039"/>
        <v>1.2068927970766674</v>
      </c>
      <c r="BN3331" s="41">
        <f t="shared" si="3040"/>
        <v>0.7942639283087678</v>
      </c>
      <c r="BO3331" s="41">
        <f t="shared" si="3041"/>
        <v>1.2831050248396956</v>
      </c>
      <c r="BP3331" s="41">
        <f t="shared" si="3042"/>
        <v>1.1153691942422197</v>
      </c>
      <c r="BQ3331" s="41">
        <f t="shared" si="3043"/>
        <v>1.79661488120782</v>
      </c>
      <c r="BR3331" s="41">
        <f t="shared" si="3044"/>
        <v>1.8499102039704587</v>
      </c>
      <c r="BS3331" s="41">
        <f t="shared" si="3045"/>
        <v>6.5007172375925339</v>
      </c>
      <c r="BT3331" s="41">
        <f t="shared" si="3046"/>
        <v>5133.7693157800522</v>
      </c>
      <c r="BU3331" s="41">
        <f t="shared" si="3047"/>
        <v>6339.8845016290288</v>
      </c>
      <c r="BV3331" s="41">
        <f t="shared" si="3048"/>
        <v>5943.9864154353691</v>
      </c>
      <c r="BW3331" s="41">
        <f t="shared" si="3049"/>
        <v>5428.3787870040123</v>
      </c>
      <c r="BX3331" s="41">
        <f t="shared" si="3050"/>
        <v>5105.5331174278463</v>
      </c>
      <c r="BY3331" s="41">
        <f t="shared" si="3051"/>
        <v>6280.5243392510711</v>
      </c>
      <c r="BZ3331" s="41">
        <f t="shared" si="3052"/>
        <v>5534.0967019631453</v>
      </c>
      <c r="CA3331" s="41">
        <f t="shared" si="3053"/>
        <v>4153.841829762061</v>
      </c>
      <c r="CB3331" s="41">
        <f t="shared" si="3054"/>
        <v>4526.8410662017932</v>
      </c>
      <c r="CC3331" s="41">
        <f t="shared" si="3055"/>
        <v>7097.8928987077334</v>
      </c>
      <c r="CD3331" s="43">
        <f t="shared" si="3056"/>
        <v>4153.841829762061</v>
      </c>
      <c r="CE3331" s="43">
        <f t="shared" si="3060"/>
        <v>9494.0284336920377</v>
      </c>
      <c r="CF3331" s="43">
        <f t="shared" si="3061"/>
        <v>3776.1915563438292</v>
      </c>
      <c r="CG3331" s="43">
        <f t="shared" si="3062"/>
        <v>1106.0454196841822</v>
      </c>
      <c r="CH3331" s="43">
        <f t="shared" si="3063"/>
        <v>2341.6158857390756</v>
      </c>
      <c r="CI3331" s="43">
        <f t="shared" si="3064"/>
        <v>1787.865273755757</v>
      </c>
      <c r="CJ3331" s="43">
        <f t="shared" si="3065"/>
        <v>2793.149918350477</v>
      </c>
      <c r="CK3331" s="43">
        <f t="shared" si="3066"/>
        <v>2295.217244911883</v>
      </c>
      <c r="CL3331" s="43">
        <f t="shared" si="3067"/>
        <v>2184.7574817323007</v>
      </c>
      <c r="CM3331" s="43">
        <f t="shared" si="3068"/>
        <v>2415.8801528263025</v>
      </c>
      <c r="CN3331" s="43">
        <f t="shared" si="3069"/>
        <v>7086.20015598605</v>
      </c>
      <c r="CO3331" s="43">
        <f t="shared" si="3070"/>
        <v>1106.0454196841822</v>
      </c>
      <c r="CQ3331" s="61">
        <v>0.28896449000557911</v>
      </c>
      <c r="CR3331" s="61">
        <v>0.73673574086961147</v>
      </c>
      <c r="CS3331" s="61">
        <v>0.6385610777419618</v>
      </c>
      <c r="CT3331" s="61">
        <v>0.43566509401880982</v>
      </c>
      <c r="CU3331" s="61">
        <v>0.28932485246904471</v>
      </c>
      <c r="CV3331" s="61">
        <v>0.7336499117883154</v>
      </c>
      <c r="CW3331" s="61">
        <v>0.46829667255843699</v>
      </c>
      <c r="CX3331" s="61">
        <v>2.4318746969766547E-2</v>
      </c>
      <c r="CY3331" s="61">
        <v>8.8005199763217412E-2</v>
      </c>
      <c r="CZ3331" s="61">
        <v>0.88789716776771588</v>
      </c>
      <c r="DA3331" s="61">
        <v>0.99822179625457386</v>
      </c>
      <c r="DB3331" s="61">
        <v>0.74815771849433432</v>
      </c>
      <c r="DC3331" s="61">
        <v>5.0704417924903544E-2</v>
      </c>
      <c r="DD3331" s="61">
        <v>0.51155775258973168</v>
      </c>
      <c r="DE3331" s="61">
        <v>0.35033170509595002</v>
      </c>
      <c r="DF3331" s="61">
        <v>0.53564928792413902</v>
      </c>
      <c r="DG3331" s="61">
        <v>0.48048024165746284</v>
      </c>
      <c r="DH3331" s="61">
        <v>0.66351907969636437</v>
      </c>
      <c r="DI3331" s="61">
        <v>0.67399471671689903</v>
      </c>
      <c r="DJ3331" s="61">
        <v>0.95474958034583868</v>
      </c>
      <c r="DU3331" s="41">
        <f t="shared" si="3057"/>
        <v>1.9554344970842177</v>
      </c>
      <c r="DV3331" s="41">
        <f t="shared" si="3058"/>
        <v>1.17</v>
      </c>
      <c r="DW3331" s="43">
        <f t="shared" si="3014"/>
        <v>2279.2784022010824</v>
      </c>
    </row>
    <row r="3332" spans="40:127" x14ac:dyDescent="0.25">
      <c r="AN3332" s="41">
        <f t="shared" si="3015"/>
        <v>1.2749999999999999</v>
      </c>
      <c r="AO3332" s="41">
        <f t="shared" si="3016"/>
        <v>1.575</v>
      </c>
      <c r="AP3332" s="41">
        <f t="shared" si="3017"/>
        <v>2.2949999999999999</v>
      </c>
      <c r="AQ3332" s="41">
        <f t="shared" si="3018"/>
        <v>2.0699999999999998</v>
      </c>
      <c r="AR3332" s="41">
        <f t="shared" si="3019"/>
        <v>1.9350000000000001</v>
      </c>
      <c r="AS3332" s="41">
        <f t="shared" si="3020"/>
        <v>1.65</v>
      </c>
      <c r="AT3332" s="41">
        <f t="shared" si="3021"/>
        <v>1.845</v>
      </c>
      <c r="AU3332" s="41">
        <f t="shared" si="3022"/>
        <v>1.335</v>
      </c>
      <c r="AV3332" s="41">
        <f t="shared" si="3023"/>
        <v>1.2749999999999999</v>
      </c>
      <c r="AW3332" s="41">
        <f t="shared" si="3024"/>
        <v>1.7250000000000001</v>
      </c>
      <c r="AX3332" s="41">
        <f t="shared" si="3059"/>
        <v>1.2749999999999999</v>
      </c>
      <c r="AY3332" s="41">
        <f t="shared" si="3025"/>
        <v>6.0039701396182146</v>
      </c>
      <c r="AZ3332" s="41">
        <f t="shared" si="3026"/>
        <v>6.026507290294119</v>
      </c>
      <c r="BA3332" s="41">
        <f t="shared" si="3027"/>
        <v>6.0241777833826662</v>
      </c>
      <c r="BB3332" s="41">
        <f t="shared" si="3028"/>
        <v>6.001921704015369</v>
      </c>
      <c r="BC3332" s="41">
        <f t="shared" si="3029"/>
        <v>6.0287906128209414</v>
      </c>
      <c r="BD3332" s="41">
        <f t="shared" si="3030"/>
        <v>6.0264759730985942</v>
      </c>
      <c r="BE3332" s="41">
        <f t="shared" si="3031"/>
        <v>5.9726982120437846</v>
      </c>
      <c r="BF3332" s="41">
        <f t="shared" si="3032"/>
        <v>5.9867756042318128</v>
      </c>
      <c r="BG3332" s="41">
        <f t="shared" si="3033"/>
        <v>6.0219534910430541</v>
      </c>
      <c r="BH3332" s="41">
        <f t="shared" si="3034"/>
        <v>6.0019721859932229</v>
      </c>
      <c r="BI3332" s="41">
        <f t="shared" si="3035"/>
        <v>5.9726982120437846</v>
      </c>
      <c r="BJ3332" s="41">
        <f t="shared" si="3036"/>
        <v>1.5492907786915167</v>
      </c>
      <c r="BK3332" s="41">
        <f t="shared" si="3037"/>
        <v>4.8164224221210654</v>
      </c>
      <c r="BL3332" s="41">
        <f t="shared" si="3038"/>
        <v>4.2844420420682292</v>
      </c>
      <c r="BM3332" s="41">
        <f t="shared" si="3039"/>
        <v>1.3972332345001115</v>
      </c>
      <c r="BN3332" s="41">
        <f t="shared" si="3040"/>
        <v>5.4016700212690463</v>
      </c>
      <c r="BO3332" s="41">
        <f t="shared" si="3041"/>
        <v>4.8088513500148435</v>
      </c>
      <c r="BP3332" s="41">
        <f t="shared" si="3042"/>
        <v>0.31882675799592236</v>
      </c>
      <c r="BQ3332" s="41">
        <f t="shared" si="3043"/>
        <v>0.65023308131779067</v>
      </c>
      <c r="BR3332" s="41">
        <f t="shared" si="3044"/>
        <v>3.8312582774482391</v>
      </c>
      <c r="BS3332" s="41">
        <f t="shared" si="3045"/>
        <v>1.4007954666197899</v>
      </c>
      <c r="BT3332" s="41">
        <f t="shared" si="3046"/>
        <v>4525.5153459800258</v>
      </c>
      <c r="BU3332" s="41">
        <f t="shared" si="3047"/>
        <v>5600.8249150549309</v>
      </c>
      <c r="BV3332" s="41">
        <f t="shared" si="3048"/>
        <v>8159.6245370370798</v>
      </c>
      <c r="BW3332" s="41">
        <f t="shared" si="3049"/>
        <v>7346.05378286409</v>
      </c>
      <c r="BX3332" s="41">
        <f t="shared" si="3050"/>
        <v>6882.3168824938693</v>
      </c>
      <c r="BY3332" s="41">
        <f t="shared" si="3051"/>
        <v>5867.5156178397538</v>
      </c>
      <c r="BZ3332" s="41">
        <f t="shared" si="3052"/>
        <v>6531.6100933147727</v>
      </c>
      <c r="CA3332" s="41">
        <f t="shared" si="3053"/>
        <v>4731.6907341778478</v>
      </c>
      <c r="CB3332" s="41">
        <f t="shared" si="3054"/>
        <v>4532.2877882873881</v>
      </c>
      <c r="CC3332" s="41">
        <f t="shared" si="3055"/>
        <v>6121.7372304289438</v>
      </c>
      <c r="CD3332" s="43">
        <f t="shared" si="3056"/>
        <v>4525.5153459800258</v>
      </c>
      <c r="CE3332" s="43">
        <f t="shared" si="3060"/>
        <v>2210.8869182705871</v>
      </c>
      <c r="CF3332" s="43">
        <f t="shared" si="3061"/>
        <v>4815.4038995213386</v>
      </c>
      <c r="CG3332" s="43">
        <f t="shared" si="3062"/>
        <v>6617.8924233676053</v>
      </c>
      <c r="CH3332" s="43">
        <f t="shared" si="3063"/>
        <v>3408.746274370762</v>
      </c>
      <c r="CI3332" s="43">
        <f t="shared" si="3064"/>
        <v>6265.1990263383123</v>
      </c>
      <c r="CJ3332" s="43">
        <f t="shared" si="3065"/>
        <v>5040.7423267006534</v>
      </c>
      <c r="CK3332" s="43">
        <f t="shared" si="3066"/>
        <v>1451.321500882392</v>
      </c>
      <c r="CL3332" s="43">
        <f t="shared" si="3067"/>
        <v>1499.7044267280878</v>
      </c>
      <c r="CM3332" s="43">
        <f t="shared" si="3068"/>
        <v>3476.7284952992986</v>
      </c>
      <c r="CN3332" s="43">
        <f t="shared" si="3069"/>
        <v>2844.2406587948317</v>
      </c>
      <c r="CO3332" s="43">
        <f t="shared" si="3070"/>
        <v>1451.321500882392</v>
      </c>
      <c r="CQ3332" s="61">
        <v>8.7041566205062093E-2</v>
      </c>
      <c r="CR3332" s="61">
        <v>0.48628092241387122</v>
      </c>
      <c r="CS3332" s="61">
        <v>0.96962543628054487</v>
      </c>
      <c r="CT3332" s="61">
        <v>0.91602235378525276</v>
      </c>
      <c r="CU3332" s="61">
        <v>0.85574244155190593</v>
      </c>
      <c r="CV3332" s="61">
        <v>0.59407979696500435</v>
      </c>
      <c r="CW3332" s="61">
        <v>0.79363963009374927</v>
      </c>
      <c r="CX3332" s="61">
        <v>0.15462756827373103</v>
      </c>
      <c r="CY3332" s="61">
        <v>9.0433502589742476E-2</v>
      </c>
      <c r="CZ3332" s="61">
        <v>0.67429999855244382</v>
      </c>
      <c r="DA3332" s="61">
        <v>0.6086282008112508</v>
      </c>
      <c r="DB3332" s="61">
        <v>0.91871140029212006</v>
      </c>
      <c r="DC3332" s="61">
        <v>0.89986987787091655</v>
      </c>
      <c r="DD3332" s="61">
        <v>0.56893911517588358</v>
      </c>
      <c r="DE3332" s="61">
        <v>0.93444836848478063</v>
      </c>
      <c r="DF3332" s="61">
        <v>0.91847725258286783</v>
      </c>
      <c r="DG3332" s="61">
        <v>9.9167436915821083E-2</v>
      </c>
      <c r="DH3332" s="61">
        <v>0.28024144835996989</v>
      </c>
      <c r="DI3332" s="61">
        <v>0.87906919844084219</v>
      </c>
      <c r="DJ3332" s="61">
        <v>0.56992756825351509</v>
      </c>
      <c r="DU3332" s="41">
        <f t="shared" si="3057"/>
        <v>0.43141823748152919</v>
      </c>
      <c r="DV3332" s="41">
        <f t="shared" si="3058"/>
        <v>1.2749999999999999</v>
      </c>
      <c r="DW3332" s="43">
        <f t="shared" si="3014"/>
        <v>1166.6734429562334</v>
      </c>
    </row>
    <row r="3333" spans="40:127" x14ac:dyDescent="0.25">
      <c r="AN3333" s="41">
        <f t="shared" si="3015"/>
        <v>1.575</v>
      </c>
      <c r="AO3333" s="41">
        <f t="shared" si="3016"/>
        <v>1.59</v>
      </c>
      <c r="AP3333" s="41">
        <f t="shared" si="3017"/>
        <v>1.47</v>
      </c>
      <c r="AQ3333" s="41">
        <f t="shared" si="3018"/>
        <v>2.0699999999999998</v>
      </c>
      <c r="AR3333" s="41">
        <f t="shared" si="3019"/>
        <v>1.845</v>
      </c>
      <c r="AS3333" s="41">
        <f t="shared" si="3020"/>
        <v>1.7849999999999999</v>
      </c>
      <c r="AT3333" s="41">
        <f t="shared" si="3021"/>
        <v>1.68</v>
      </c>
      <c r="AU3333" s="41">
        <f t="shared" si="3022"/>
        <v>1.5449999999999999</v>
      </c>
      <c r="AV3333" s="41">
        <f t="shared" si="3023"/>
        <v>1.41</v>
      </c>
      <c r="AW3333" s="41">
        <f t="shared" si="3024"/>
        <v>1.395</v>
      </c>
      <c r="AX3333" s="41">
        <f t="shared" si="3059"/>
        <v>1.395</v>
      </c>
      <c r="AY3333" s="41">
        <f t="shared" si="3025"/>
        <v>5.9924209048469459</v>
      </c>
      <c r="AZ3333" s="41">
        <f t="shared" si="3026"/>
        <v>5.9921319006829279</v>
      </c>
      <c r="BA3333" s="41">
        <f t="shared" si="3027"/>
        <v>6.0011373814709064</v>
      </c>
      <c r="BB3333" s="41">
        <f t="shared" si="3028"/>
        <v>5.9800254548684393</v>
      </c>
      <c r="BC3333" s="41">
        <f t="shared" si="3029"/>
        <v>5.9878442423064664</v>
      </c>
      <c r="BD3333" s="41">
        <f t="shared" si="3030"/>
        <v>6.006103262936433</v>
      </c>
      <c r="BE3333" s="41">
        <f t="shared" si="3031"/>
        <v>5.9967440705834063</v>
      </c>
      <c r="BF3333" s="41">
        <f t="shared" si="3032"/>
        <v>5.9985726400599351</v>
      </c>
      <c r="BG3333" s="41">
        <f t="shared" si="3033"/>
        <v>6.0098760963129072</v>
      </c>
      <c r="BH3333" s="41">
        <f t="shared" si="3034"/>
        <v>6.0250702129469236</v>
      </c>
      <c r="BI3333" s="41">
        <f t="shared" si="3035"/>
        <v>5.9800254548684393</v>
      </c>
      <c r="BJ3333" s="41">
        <f t="shared" si="3036"/>
        <v>0.86493953398790535</v>
      </c>
      <c r="BK3333" s="41">
        <f t="shared" si="3037"/>
        <v>0.85240271151554492</v>
      </c>
      <c r="BL3333" s="41">
        <f t="shared" si="3038"/>
        <v>1.3430337615219099</v>
      </c>
      <c r="BM3333" s="41">
        <f t="shared" si="3039"/>
        <v>0.4621117437655799</v>
      </c>
      <c r="BN3333" s="41">
        <f t="shared" si="3040"/>
        <v>0.68633330327639575</v>
      </c>
      <c r="BO3333" s="41">
        <f t="shared" si="3041"/>
        <v>1.7251842937180029</v>
      </c>
      <c r="BP3333" s="41">
        <f t="shared" si="3042"/>
        <v>1.0759748558184026</v>
      </c>
      <c r="BQ3333" s="41">
        <f t="shared" si="3043"/>
        <v>1.1800109492315822</v>
      </c>
      <c r="BR3333" s="41">
        <f t="shared" si="3044"/>
        <v>2.0863983800924277</v>
      </c>
      <c r="BS3333" s="41">
        <f t="shared" si="3045"/>
        <v>4.4809446819380563</v>
      </c>
      <c r="BT3333" s="41">
        <f t="shared" si="3046"/>
        <v>5584.9631076386968</v>
      </c>
      <c r="BU3333" s="41">
        <f t="shared" si="3047"/>
        <v>5638.0172716125999</v>
      </c>
      <c r="BV3333" s="41">
        <f t="shared" si="3048"/>
        <v>5216.4219606198476</v>
      </c>
      <c r="BW3333" s="41">
        <f t="shared" si="3049"/>
        <v>7332.6415788680015</v>
      </c>
      <c r="BX3333" s="41">
        <f t="shared" si="3050"/>
        <v>6539.8865307578526</v>
      </c>
      <c r="BY3333" s="41">
        <f t="shared" si="3051"/>
        <v>6336.8468792961703</v>
      </c>
      <c r="BZ3333" s="41">
        <f t="shared" si="3052"/>
        <v>5959.4425059470386</v>
      </c>
      <c r="CA3333" s="41">
        <f t="shared" si="3053"/>
        <v>5481.394254761567</v>
      </c>
      <c r="CB3333" s="41">
        <f t="shared" si="3054"/>
        <v>5007.1484476410997</v>
      </c>
      <c r="CC3333" s="41">
        <f t="shared" si="3055"/>
        <v>4960.1391373441265</v>
      </c>
      <c r="CD3333" s="43">
        <f t="shared" si="3056"/>
        <v>4960.1391373441265</v>
      </c>
      <c r="CE3333" s="43">
        <f t="shared" si="3060"/>
        <v>2040.6254998525162</v>
      </c>
      <c r="CF3333" s="43">
        <f t="shared" si="3061"/>
        <v>2045.0758151358755</v>
      </c>
      <c r="CG3333" s="43">
        <f t="shared" si="3062"/>
        <v>2373.2892774233537</v>
      </c>
      <c r="CH3333" s="43">
        <f t="shared" si="3063"/>
        <v>1960.3504893838365</v>
      </c>
      <c r="CI3333" s="43">
        <f t="shared" si="3064"/>
        <v>2129.3830079684294</v>
      </c>
      <c r="CJ3333" s="43">
        <f t="shared" si="3065"/>
        <v>3266.2230963062339</v>
      </c>
      <c r="CK3333" s="43">
        <f t="shared" si="3066"/>
        <v>2427.729078739565</v>
      </c>
      <c r="CL3333" s="43">
        <f t="shared" si="3067"/>
        <v>2338.0908351139879</v>
      </c>
      <c r="CM3333" s="43">
        <f t="shared" si="3068"/>
        <v>2837.3153545767414</v>
      </c>
      <c r="CN3333" s="43">
        <f t="shared" si="3069"/>
        <v>4113.8540142065558</v>
      </c>
      <c r="CO3333" s="43">
        <f t="shared" si="3070"/>
        <v>1960.3504893838365</v>
      </c>
      <c r="CQ3333" s="61">
        <v>0.49901253041492344</v>
      </c>
      <c r="CR3333" s="61">
        <v>0.52174770637305534</v>
      </c>
      <c r="CS3333" s="61">
        <v>0.328830321516143</v>
      </c>
      <c r="CT3333" s="61">
        <v>0.91619111114589569</v>
      </c>
      <c r="CU3333" s="61">
        <v>0.7885672898077426</v>
      </c>
      <c r="CV3333" s="61">
        <v>0.74085473817609104</v>
      </c>
      <c r="CW3333" s="61">
        <v>0.62311169080873341</v>
      </c>
      <c r="CX3333" s="61">
        <v>0.43936819216332845</v>
      </c>
      <c r="CY3333" s="61">
        <v>0.25767269073125521</v>
      </c>
      <c r="CZ3333" s="61">
        <v>0.22172986203516387</v>
      </c>
      <c r="DA3333" s="61">
        <v>0.38201319548697987</v>
      </c>
      <c r="DB3333" s="61">
        <v>0.37652354068287086</v>
      </c>
      <c r="DC3333" s="61">
        <v>0.55352905894064031</v>
      </c>
      <c r="DD3333" s="61">
        <v>0.17889704498503001</v>
      </c>
      <c r="DE3333" s="61">
        <v>0.29849425386475048</v>
      </c>
      <c r="DF3333" s="61">
        <v>0.64876927571316267</v>
      </c>
      <c r="DG3333" s="61">
        <v>0.46633821387157626</v>
      </c>
      <c r="DH3333" s="61">
        <v>0.50268015837971292</v>
      </c>
      <c r="DI3333" s="61">
        <v>0.71560644371085969</v>
      </c>
      <c r="DJ3333" s="61">
        <v>0.90743421733506868</v>
      </c>
      <c r="DU3333" s="41">
        <f t="shared" si="3057"/>
        <v>0.31022156667771683</v>
      </c>
      <c r="DV3333" s="41">
        <f t="shared" si="3058"/>
        <v>1.395</v>
      </c>
      <c r="DW3333" s="43">
        <f t="shared" si="3014"/>
        <v>1082.4306425952682</v>
      </c>
    </row>
    <row r="3334" spans="40:127" x14ac:dyDescent="0.25">
      <c r="AN3334" s="41">
        <f t="shared" si="3015"/>
        <v>1.2749999999999999</v>
      </c>
      <c r="AO3334" s="41">
        <f t="shared" si="3016"/>
        <v>1.7250000000000001</v>
      </c>
      <c r="AP3334" s="41">
        <f t="shared" si="3017"/>
        <v>1.2749999999999999</v>
      </c>
      <c r="AQ3334" s="41">
        <f t="shared" si="3018"/>
        <v>1.71</v>
      </c>
      <c r="AR3334" s="41">
        <f t="shared" si="3019"/>
        <v>1.56</v>
      </c>
      <c r="AS3334" s="41">
        <f t="shared" si="3020"/>
        <v>1.5</v>
      </c>
      <c r="AT3334" s="41">
        <f t="shared" si="3021"/>
        <v>1.89</v>
      </c>
      <c r="AU3334" s="41">
        <f t="shared" si="3022"/>
        <v>1.38</v>
      </c>
      <c r="AV3334" s="41">
        <f t="shared" si="3023"/>
        <v>2.2650000000000001</v>
      </c>
      <c r="AW3334" s="41">
        <f t="shared" si="3024"/>
        <v>1.53</v>
      </c>
      <c r="AX3334" s="41">
        <f t="shared" si="3059"/>
        <v>1.2749999999999999</v>
      </c>
      <c r="AY3334" s="41">
        <f t="shared" si="3025"/>
        <v>6.0005871836976601</v>
      </c>
      <c r="AZ3334" s="41">
        <f t="shared" si="3026"/>
        <v>5.981910825382653</v>
      </c>
      <c r="BA3334" s="41">
        <f t="shared" si="3027"/>
        <v>5.988761102068823</v>
      </c>
      <c r="BB3334" s="41">
        <f t="shared" si="3028"/>
        <v>5.994980321892017</v>
      </c>
      <c r="BC3334" s="41">
        <f t="shared" si="3029"/>
        <v>6.0167606399945672</v>
      </c>
      <c r="BD3334" s="41">
        <f t="shared" si="3030"/>
        <v>5.9872287653064262</v>
      </c>
      <c r="BE3334" s="41">
        <f t="shared" si="3031"/>
        <v>5.9551951431865708</v>
      </c>
      <c r="BF3334" s="41">
        <f t="shared" si="3032"/>
        <v>5.9975881091709979</v>
      </c>
      <c r="BG3334" s="41">
        <f t="shared" si="3033"/>
        <v>6.0158421577931147</v>
      </c>
      <c r="BH3334" s="41">
        <f t="shared" si="3034"/>
        <v>5.9875495042195643</v>
      </c>
      <c r="BI3334" s="41">
        <f t="shared" si="3035"/>
        <v>5.9551951431865708</v>
      </c>
      <c r="BJ3334" s="41">
        <f t="shared" si="3036"/>
        <v>1.3062687326632161</v>
      </c>
      <c r="BK3334" s="41">
        <f t="shared" si="3037"/>
        <v>0.50838342388435853</v>
      </c>
      <c r="BL3334" s="41">
        <f t="shared" si="3038"/>
        <v>0.718894030229836</v>
      </c>
      <c r="BM3334" s="41">
        <f t="shared" si="3039"/>
        <v>0.98430016228861328</v>
      </c>
      <c r="BN3334" s="41">
        <f t="shared" si="3040"/>
        <v>2.9506637824910733</v>
      </c>
      <c r="BO3334" s="41">
        <f t="shared" si="3041"/>
        <v>0.66530447822142469</v>
      </c>
      <c r="BP3334" s="41">
        <f t="shared" si="3042"/>
        <v>0.13113010797278701</v>
      </c>
      <c r="BQ3334" s="41">
        <f t="shared" si="3043"/>
        <v>1.1228086211500825</v>
      </c>
      <c r="BR3334" s="41">
        <f t="shared" si="3044"/>
        <v>2.8173976424866263</v>
      </c>
      <c r="BS3334" s="41">
        <f t="shared" si="3045"/>
        <v>0.67618167334559243</v>
      </c>
      <c r="BT3334" s="41">
        <f t="shared" si="3046"/>
        <v>4524.2402083837169</v>
      </c>
      <c r="BU3334" s="41">
        <f t="shared" si="3047"/>
        <v>6111.4978317415753</v>
      </c>
      <c r="BV3334" s="41">
        <f t="shared" si="3048"/>
        <v>4519.7797764211355</v>
      </c>
      <c r="BW3334" s="41">
        <f t="shared" si="3049"/>
        <v>6064.969017903436</v>
      </c>
      <c r="BX3334" s="41">
        <f t="shared" si="3050"/>
        <v>5542.9959465995162</v>
      </c>
      <c r="BY3334" s="41">
        <f t="shared" si="3051"/>
        <v>5316.7076520566889</v>
      </c>
      <c r="BZ3334" s="41">
        <f t="shared" si="3052"/>
        <v>6681.1065533174233</v>
      </c>
      <c r="CA3334" s="41">
        <f t="shared" si="3053"/>
        <v>4895.6008344329621</v>
      </c>
      <c r="CB3334" s="41">
        <f t="shared" si="3054"/>
        <v>8047.3894269856846</v>
      </c>
      <c r="CC3334" s="41">
        <f t="shared" si="3055"/>
        <v>5423.1870607167739</v>
      </c>
      <c r="CD3334" s="43">
        <f t="shared" si="3056"/>
        <v>4519.7797764211355</v>
      </c>
      <c r="CE3334" s="43">
        <f t="shared" si="3060"/>
        <v>2030.0948420346779</v>
      </c>
      <c r="CF3334" s="43">
        <f t="shared" si="3061"/>
        <v>1713.4627500597944</v>
      </c>
      <c r="CG3334" s="43">
        <f t="shared" si="3062"/>
        <v>1506.0261075748426</v>
      </c>
      <c r="CH3334" s="43">
        <f t="shared" si="3063"/>
        <v>2363.4682144077206</v>
      </c>
      <c r="CI3334" s="43">
        <f t="shared" si="3064"/>
        <v>3733.140528484058</v>
      </c>
      <c r="CJ3334" s="43">
        <f t="shared" si="3065"/>
        <v>1704.4778413098563</v>
      </c>
      <c r="CK3334" s="43">
        <f t="shared" si="3066"/>
        <v>953.46090620450184</v>
      </c>
      <c r="CL3334" s="43">
        <f t="shared" si="3067"/>
        <v>2037.144486777981</v>
      </c>
      <c r="CM3334" s="43">
        <f t="shared" si="3068"/>
        <v>5296.4168311566309</v>
      </c>
      <c r="CN3334" s="43">
        <f t="shared" si="3069"/>
        <v>1752.7218710554971</v>
      </c>
      <c r="CO3334" s="43">
        <f t="shared" si="3070"/>
        <v>953.46090620450184</v>
      </c>
      <c r="CQ3334" s="61">
        <v>9.4413803698523036E-2</v>
      </c>
      <c r="CR3334" s="61">
        <v>0.67598535638762514</v>
      </c>
      <c r="CS3334" s="61">
        <v>8.4777852193086645E-2</v>
      </c>
      <c r="CT3334" s="61">
        <v>0.6652121134331761</v>
      </c>
      <c r="CU3334" s="61">
        <v>0.4799740958986205</v>
      </c>
      <c r="CV3334" s="61">
        <v>0.37768364069310612</v>
      </c>
      <c r="CW3334" s="61">
        <v>0.8265636742301139</v>
      </c>
      <c r="CX3334" s="61">
        <v>0.20038617105663925</v>
      </c>
      <c r="CY3334" s="61">
        <v>0.96653943619375204</v>
      </c>
      <c r="CZ3334" s="61">
        <v>0.42654426936418111</v>
      </c>
      <c r="DA3334" s="61">
        <v>0.54266789804858973</v>
      </c>
      <c r="DB3334" s="61">
        <v>0.2046048619039541</v>
      </c>
      <c r="DC3334" s="61">
        <v>0.3145698138080586</v>
      </c>
      <c r="DD3334" s="61">
        <v>0.43153493711478652</v>
      </c>
      <c r="DE3334" s="61">
        <v>0.81919383350120678</v>
      </c>
      <c r="DF3334" s="61">
        <v>0.28791583232371121</v>
      </c>
      <c r="DG3334" s="61">
        <v>1.5225468195663838E-2</v>
      </c>
      <c r="DH3334" s="61">
        <v>0.48309796505902702</v>
      </c>
      <c r="DI3334" s="61">
        <v>0.80692806313379462</v>
      </c>
      <c r="DJ3334" s="61">
        <v>0.2934065455848982</v>
      </c>
      <c r="DU3334" s="41">
        <f t="shared" si="3057"/>
        <v>0.39171816438955331</v>
      </c>
      <c r="DV3334" s="41">
        <f t="shared" si="3058"/>
        <v>1.2749999999999999</v>
      </c>
      <c r="DW3334" s="43">
        <f t="shared" si="3014"/>
        <v>1111.6982380945874</v>
      </c>
    </row>
    <row r="3335" spans="40:127" x14ac:dyDescent="0.25">
      <c r="AN3335" s="41">
        <f t="shared" si="3015"/>
        <v>1.8</v>
      </c>
      <c r="AO3335" s="41">
        <f t="shared" si="3016"/>
        <v>1.65</v>
      </c>
      <c r="AP3335" s="41">
        <f t="shared" si="3017"/>
        <v>1.2</v>
      </c>
      <c r="AQ3335" s="41">
        <f t="shared" si="3018"/>
        <v>1.7849999999999999</v>
      </c>
      <c r="AR3335" s="41">
        <f t="shared" si="3019"/>
        <v>1.41</v>
      </c>
      <c r="AS3335" s="41">
        <f t="shared" si="3020"/>
        <v>1.665</v>
      </c>
      <c r="AT3335" s="41">
        <f t="shared" si="3021"/>
        <v>2.2799999999999998</v>
      </c>
      <c r="AU3335" s="41">
        <f t="shared" si="3022"/>
        <v>1.7549999999999999</v>
      </c>
      <c r="AV3335" s="41">
        <f t="shared" si="3023"/>
        <v>1.575</v>
      </c>
      <c r="AW3335" s="41">
        <f t="shared" si="3024"/>
        <v>1.3049999999999999</v>
      </c>
      <c r="AX3335" s="41">
        <f t="shared" si="3059"/>
        <v>1.2</v>
      </c>
      <c r="AY3335" s="41">
        <f t="shared" si="3025"/>
        <v>5.9972992046962323</v>
      </c>
      <c r="AZ3335" s="41">
        <f t="shared" si="3026"/>
        <v>6.0031863799325125</v>
      </c>
      <c r="BA3335" s="41">
        <f t="shared" si="3027"/>
        <v>6.0140584558450101</v>
      </c>
      <c r="BB3335" s="41">
        <f t="shared" si="3028"/>
        <v>5.9805917924673686</v>
      </c>
      <c r="BC3335" s="41">
        <f t="shared" si="3029"/>
        <v>5.9854330350537364</v>
      </c>
      <c r="BD3335" s="41">
        <f t="shared" si="3030"/>
        <v>5.9974400658062557</v>
      </c>
      <c r="BE3335" s="41">
        <f t="shared" si="3031"/>
        <v>5.9648845142200333</v>
      </c>
      <c r="BF3335" s="41">
        <f t="shared" si="3032"/>
        <v>5.9951571163754132</v>
      </c>
      <c r="BG3335" s="41">
        <f t="shared" si="3033"/>
        <v>6.0068744487955019</v>
      </c>
      <c r="BH3335" s="41">
        <f t="shared" si="3034"/>
        <v>6.0217474359940546</v>
      </c>
      <c r="BI3335" s="41">
        <f t="shared" si="3035"/>
        <v>5.9648845142200333</v>
      </c>
      <c r="BJ3335" s="41">
        <f t="shared" si="3036"/>
        <v>1.1065536160151677</v>
      </c>
      <c r="BK3335" s="41">
        <f t="shared" si="3037"/>
        <v>1.4892552801213068</v>
      </c>
      <c r="BL3335" s="41">
        <f t="shared" si="3038"/>
        <v>2.5754918292867561</v>
      </c>
      <c r="BM3335" s="41">
        <f t="shared" si="3039"/>
        <v>0.47555161396770734</v>
      </c>
      <c r="BN3335" s="41">
        <f t="shared" si="3040"/>
        <v>0.60754984237702436</v>
      </c>
      <c r="BO3335" s="41">
        <f t="shared" si="3041"/>
        <v>1.1144495537264076</v>
      </c>
      <c r="BP3335" s="41">
        <f t="shared" si="3042"/>
        <v>0.2145077358066885</v>
      </c>
      <c r="BQ3335" s="41">
        <f t="shared" si="3043"/>
        <v>0.99312685888746755</v>
      </c>
      <c r="BR3335" s="41">
        <f t="shared" si="3044"/>
        <v>1.7935593046773115</v>
      </c>
      <c r="BS3335" s="41">
        <f t="shared" si="3045"/>
        <v>3.7917758949089784</v>
      </c>
      <c r="BT3335" s="41">
        <f t="shared" si="3046"/>
        <v>6385.412507216528</v>
      </c>
      <c r="BU3335" s="41">
        <f t="shared" si="3047"/>
        <v>5856.1670011271572</v>
      </c>
      <c r="BV3335" s="41">
        <f t="shared" si="3048"/>
        <v>4262.8854621884102</v>
      </c>
      <c r="BW3335" s="41">
        <f t="shared" si="3049"/>
        <v>6323.3743906193058</v>
      </c>
      <c r="BX3335" s="41">
        <f t="shared" si="3050"/>
        <v>4996.9556639118282</v>
      </c>
      <c r="BY3335" s="41">
        <f t="shared" si="3051"/>
        <v>5906.5759330804376</v>
      </c>
      <c r="BZ3335" s="41">
        <f t="shared" si="3052"/>
        <v>8066.3017096302874</v>
      </c>
      <c r="CA3335" s="41">
        <f t="shared" si="3053"/>
        <v>6224.6652477070729</v>
      </c>
      <c r="CB3335" s="41">
        <f t="shared" si="3054"/>
        <v>5591.6944349718669</v>
      </c>
      <c r="CC3335" s="41">
        <f t="shared" si="3055"/>
        <v>4638.8504873649345</v>
      </c>
      <c r="CD3335" s="43">
        <f t="shared" si="3056"/>
        <v>4262.8854621884102</v>
      </c>
      <c r="CE3335" s="43">
        <f t="shared" si="3060"/>
        <v>2637.8409937526308</v>
      </c>
      <c r="CF3335" s="43">
        <f t="shared" si="3061"/>
        <v>2805.1648976068423</v>
      </c>
      <c r="CG3335" s="43">
        <f t="shared" si="3062"/>
        <v>2682.8797747164617</v>
      </c>
      <c r="CH3335" s="43">
        <f t="shared" si="3063"/>
        <v>1714.853118918933</v>
      </c>
      <c r="CI3335" s="43">
        <f t="shared" si="3064"/>
        <v>1531.0872718376588</v>
      </c>
      <c r="CJ3335" s="43">
        <f t="shared" si="3065"/>
        <v>2448.6929022410409</v>
      </c>
      <c r="CK3335" s="43">
        <f t="shared" si="3066"/>
        <v>1471.1135769889488</v>
      </c>
      <c r="CL3335" s="43">
        <f t="shared" si="3067"/>
        <v>2436.5165280597603</v>
      </c>
      <c r="CM3335" s="43">
        <f t="shared" si="3068"/>
        <v>2938.5176663391162</v>
      </c>
      <c r="CN3335" s="43">
        <f t="shared" si="3069"/>
        <v>3540.1504534973851</v>
      </c>
      <c r="CO3335" s="43">
        <f t="shared" si="3070"/>
        <v>1471.1135769889488</v>
      </c>
      <c r="CQ3335" s="61">
        <v>0.75385548627651899</v>
      </c>
      <c r="CR3335" s="61">
        <v>0.59408006384343615</v>
      </c>
      <c r="CS3335" s="61">
        <v>3.6406964279506848E-2</v>
      </c>
      <c r="CT3335" s="61">
        <v>0.74857939346974334</v>
      </c>
      <c r="CU3335" s="61">
        <v>0.26212818731013399</v>
      </c>
      <c r="CV3335" s="61">
        <v>0.61447954604628352</v>
      </c>
      <c r="CW3335" s="61">
        <v>0.96907676125190889</v>
      </c>
      <c r="CX3335" s="61">
        <v>0.72122024768749904</v>
      </c>
      <c r="CY3335" s="61">
        <v>0.48567723206190849</v>
      </c>
      <c r="CZ3335" s="61">
        <v>0.11345760882130684</v>
      </c>
      <c r="DA3335" s="61">
        <v>0.47735670290897991</v>
      </c>
      <c r="DB3335" s="61">
        <v>0.59355351083744856</v>
      </c>
      <c r="DC3335" s="61">
        <v>0.78169453056402483</v>
      </c>
      <c r="DD3335" s="61">
        <v>0.18639762196192067</v>
      </c>
      <c r="DE3335" s="61">
        <v>0.25810083147061935</v>
      </c>
      <c r="DF3335" s="61">
        <v>0.48015549071980401</v>
      </c>
      <c r="DG3335" s="61">
        <v>4.6684579451633623E-2</v>
      </c>
      <c r="DH3335" s="61">
        <v>0.43500467888934224</v>
      </c>
      <c r="DI3335" s="61">
        <v>0.66290506858257536</v>
      </c>
      <c r="DJ3335" s="61">
        <v>0.87699821093767449</v>
      </c>
      <c r="DU3335" s="41">
        <f t="shared" si="3057"/>
        <v>0.3566180401595701</v>
      </c>
      <c r="DV3335" s="41">
        <f t="shared" si="3058"/>
        <v>1.2</v>
      </c>
      <c r="DW3335" s="43">
        <f t="shared" si="3014"/>
        <v>998.32691008152324</v>
      </c>
    </row>
    <row r="3336" spans="40:127" x14ac:dyDescent="0.25">
      <c r="AN3336" s="41">
        <f t="shared" si="3015"/>
        <v>1.5</v>
      </c>
      <c r="AO3336" s="41">
        <f t="shared" si="3016"/>
        <v>1.4550000000000001</v>
      </c>
      <c r="AP3336" s="41">
        <f t="shared" si="3017"/>
        <v>1.605</v>
      </c>
      <c r="AQ3336" s="41">
        <f t="shared" si="3018"/>
        <v>1.92</v>
      </c>
      <c r="AR3336" s="41">
        <f t="shared" si="3019"/>
        <v>1.59</v>
      </c>
      <c r="AS3336" s="41">
        <f t="shared" si="3020"/>
        <v>1.5149999999999999</v>
      </c>
      <c r="AT3336" s="41">
        <f t="shared" si="3021"/>
        <v>1.905</v>
      </c>
      <c r="AU3336" s="41">
        <f t="shared" si="3022"/>
        <v>1.425</v>
      </c>
      <c r="AV3336" s="41">
        <f t="shared" si="3023"/>
        <v>1.38</v>
      </c>
      <c r="AW3336" s="41">
        <f t="shared" si="3024"/>
        <v>1.56</v>
      </c>
      <c r="AX3336" s="41">
        <f t="shared" si="3059"/>
        <v>1.38</v>
      </c>
      <c r="AY3336" s="41">
        <f t="shared" si="3025"/>
        <v>6.0056140073448905</v>
      </c>
      <c r="AZ3336" s="41">
        <f t="shared" si="3026"/>
        <v>6.0221065979434485</v>
      </c>
      <c r="BA3336" s="41">
        <f t="shared" si="3027"/>
        <v>5.9917831956780097</v>
      </c>
      <c r="BB3336" s="41">
        <f t="shared" si="3028"/>
        <v>5.9967491326956122</v>
      </c>
      <c r="BC3336" s="41">
        <f t="shared" si="3029"/>
        <v>5.9949392748772787</v>
      </c>
      <c r="BD3336" s="41">
        <f t="shared" si="3030"/>
        <v>6.0101575307994821</v>
      </c>
      <c r="BE3336" s="41">
        <f t="shared" si="3031"/>
        <v>6.0344965469193399</v>
      </c>
      <c r="BF3336" s="41">
        <f t="shared" si="3032"/>
        <v>6.0044622737250801</v>
      </c>
      <c r="BG3336" s="41">
        <f t="shared" si="3033"/>
        <v>5.9516884086605355</v>
      </c>
      <c r="BH3336" s="41">
        <f t="shared" si="3034"/>
        <v>6.0068689438850935</v>
      </c>
      <c r="BI3336" s="41">
        <f t="shared" si="3035"/>
        <v>5.9516884086605355</v>
      </c>
      <c r="BJ3336" s="41">
        <f t="shared" si="3036"/>
        <v>1.6831592551232115</v>
      </c>
      <c r="BK3336" s="41">
        <f t="shared" si="3037"/>
        <v>3.860860324829686</v>
      </c>
      <c r="BL3336" s="41">
        <f t="shared" si="3038"/>
        <v>0.8375169738755831</v>
      </c>
      <c r="BM3336" s="41">
        <f t="shared" si="3039"/>
        <v>1.0762498539578782</v>
      </c>
      <c r="BN3336" s="41">
        <f t="shared" si="3040"/>
        <v>0.98226204623045643</v>
      </c>
      <c r="BO3336" s="41">
        <f t="shared" si="3041"/>
        <v>2.1161860737575648</v>
      </c>
      <c r="BP3336" s="41">
        <f t="shared" si="3042"/>
        <v>7.1928763173075412</v>
      </c>
      <c r="BQ3336" s="41">
        <f t="shared" si="3043"/>
        <v>1.588214594931282</v>
      </c>
      <c r="BR3336" s="41">
        <f t="shared" si="3044"/>
        <v>0.10971365065396967</v>
      </c>
      <c r="BS3336" s="41">
        <f t="shared" si="3045"/>
        <v>1.7930617813260279</v>
      </c>
      <c r="BT3336" s="41">
        <f t="shared" si="3046"/>
        <v>5324.8645168907851</v>
      </c>
      <c r="BU3336" s="41">
        <f t="shared" si="3047"/>
        <v>5172.2059317979574</v>
      </c>
      <c r="BV3336" s="41">
        <f t="shared" si="3048"/>
        <v>5691.040514895446</v>
      </c>
      <c r="BW3336" s="41">
        <f t="shared" si="3049"/>
        <v>6810.7943100099155</v>
      </c>
      <c r="BX3336" s="41">
        <f t="shared" si="3050"/>
        <v>5639.3378509151644</v>
      </c>
      <c r="BY3336" s="41">
        <f t="shared" si="3051"/>
        <v>5380.147172516401</v>
      </c>
      <c r="BZ3336" s="41">
        <f t="shared" si="3052"/>
        <v>6778.8199186301617</v>
      </c>
      <c r="CA3336" s="41">
        <f t="shared" si="3053"/>
        <v>5058.1362062937742</v>
      </c>
      <c r="CB3336" s="41">
        <f t="shared" si="3054"/>
        <v>4876.8317740669863</v>
      </c>
      <c r="CC3336" s="41">
        <f t="shared" si="3055"/>
        <v>5538.4376644468502</v>
      </c>
      <c r="CD3336" s="43">
        <f t="shared" si="3056"/>
        <v>4876.8317740669863</v>
      </c>
      <c r="CE3336" s="43">
        <f t="shared" si="3060"/>
        <v>2711.0887885556303</v>
      </c>
      <c r="CF3336" s="43">
        <f t="shared" si="3061"/>
        <v>3982.8588515122538</v>
      </c>
      <c r="CG3336" s="43">
        <f t="shared" si="3062"/>
        <v>2046.2642780585259</v>
      </c>
      <c r="CH3336" s="43">
        <f t="shared" si="3063"/>
        <v>2774.9020559615233</v>
      </c>
      <c r="CI3336" s="43">
        <f t="shared" si="3064"/>
        <v>2195.3344034461124</v>
      </c>
      <c r="CJ3336" s="43">
        <f t="shared" si="3065"/>
        <v>3070.2902685937092</v>
      </c>
      <c r="CK3336" s="43">
        <f t="shared" si="3066"/>
        <v>7117.6422175934476</v>
      </c>
      <c r="CL3336" s="43">
        <f t="shared" si="3067"/>
        <v>2501.8388540006858</v>
      </c>
      <c r="CM3336" s="43">
        <f t="shared" si="3068"/>
        <v>636.7944897089518</v>
      </c>
      <c r="CN3336" s="43">
        <f t="shared" si="3069"/>
        <v>2910.1280731591364</v>
      </c>
      <c r="CO3336" s="43">
        <f t="shared" si="3070"/>
        <v>636.7944897089518</v>
      </c>
      <c r="CQ3336" s="61">
        <v>0.38513804091055315</v>
      </c>
      <c r="CR3336" s="61">
        <v>0.30604005839865633</v>
      </c>
      <c r="CS3336" s="61">
        <v>0.53998523774036511</v>
      </c>
      <c r="CT3336" s="61">
        <v>0.84748005744234411</v>
      </c>
      <c r="CU3336" s="61">
        <v>0.50589252200133272</v>
      </c>
      <c r="CV3336" s="61">
        <v>0.41479443642096192</v>
      </c>
      <c r="CW3336" s="61">
        <v>0.83983955997520876</v>
      </c>
      <c r="CX3336" s="61">
        <v>0.26329635529275675</v>
      </c>
      <c r="CY3336" s="61">
        <v>0.21794661994101261</v>
      </c>
      <c r="CZ3336" s="61">
        <v>0.46405510449792475</v>
      </c>
      <c r="DA3336" s="61">
        <v>0.63969085312747642</v>
      </c>
      <c r="DB3336" s="61">
        <v>0.88059200385538616</v>
      </c>
      <c r="DC3336" s="61">
        <v>0.36993270189905303</v>
      </c>
      <c r="DD3336" s="61">
        <v>0.46643858942037164</v>
      </c>
      <c r="DE3336" s="61">
        <v>0.43073008489555353</v>
      </c>
      <c r="DF3336" s="61">
        <v>0.72033796810858963</v>
      </c>
      <c r="DG3336" s="61">
        <v>0.9634922620314379</v>
      </c>
      <c r="DH3336" s="61">
        <v>0.61801164993757796</v>
      </c>
      <c r="DI3336" s="61">
        <v>9.632452025059357E-3</v>
      </c>
      <c r="DJ3336" s="61">
        <v>0.66280495218576452</v>
      </c>
      <c r="DU3336" s="41">
        <f t="shared" si="3057"/>
        <v>0.45212897116726797</v>
      </c>
      <c r="DV3336" s="41">
        <f t="shared" si="3058"/>
        <v>1.38</v>
      </c>
      <c r="DW3336" s="43">
        <f t="shared" si="3014"/>
        <v>1292.707093079041</v>
      </c>
    </row>
    <row r="3337" spans="40:127" x14ac:dyDescent="0.25">
      <c r="AN3337" s="41">
        <f t="shared" si="3015"/>
        <v>1.35</v>
      </c>
      <c r="AO3337" s="41">
        <f t="shared" si="3016"/>
        <v>1.47</v>
      </c>
      <c r="AP3337" s="41">
        <f t="shared" si="3017"/>
        <v>1.5</v>
      </c>
      <c r="AQ3337" s="41">
        <f t="shared" si="3018"/>
        <v>1.2749999999999999</v>
      </c>
      <c r="AR3337" s="41">
        <f t="shared" si="3019"/>
        <v>1.5149999999999999</v>
      </c>
      <c r="AS3337" s="41">
        <f t="shared" si="3020"/>
        <v>1.68</v>
      </c>
      <c r="AT3337" s="41">
        <f t="shared" si="3021"/>
        <v>1.47</v>
      </c>
      <c r="AU3337" s="41">
        <f t="shared" si="3022"/>
        <v>1.83</v>
      </c>
      <c r="AV3337" s="41">
        <f t="shared" si="3023"/>
        <v>1.56</v>
      </c>
      <c r="AW3337" s="41">
        <f t="shared" si="3024"/>
        <v>1.9350000000000001</v>
      </c>
      <c r="AX3337" s="41">
        <f t="shared" si="3059"/>
        <v>1.2749999999999999</v>
      </c>
      <c r="AY3337" s="41">
        <f t="shared" si="3025"/>
        <v>5.9971847464659929</v>
      </c>
      <c r="AZ3337" s="41">
        <f t="shared" si="3026"/>
        <v>5.9974245594104367</v>
      </c>
      <c r="BA3337" s="41">
        <f t="shared" si="3027"/>
        <v>6.0549071876143055</v>
      </c>
      <c r="BB3337" s="41">
        <f t="shared" si="3028"/>
        <v>5.9914436960278676</v>
      </c>
      <c r="BC3337" s="41">
        <f t="shared" si="3029"/>
        <v>6.0038061117924402</v>
      </c>
      <c r="BD3337" s="41">
        <f t="shared" si="3030"/>
        <v>6.0312092148736172</v>
      </c>
      <c r="BE3337" s="41">
        <f t="shared" si="3031"/>
        <v>6.0064348366722724</v>
      </c>
      <c r="BF3337" s="41">
        <f t="shared" si="3032"/>
        <v>6.0002849809520651</v>
      </c>
      <c r="BG3337" s="41">
        <f t="shared" si="3033"/>
        <v>5.9574275015406828</v>
      </c>
      <c r="BH3337" s="41">
        <f t="shared" si="3034"/>
        <v>6.0070883788275946</v>
      </c>
      <c r="BI3337" s="41">
        <f t="shared" si="3035"/>
        <v>5.9574275015406828</v>
      </c>
      <c r="BJ3337" s="41">
        <f t="shared" si="3036"/>
        <v>1.1001787657353548</v>
      </c>
      <c r="BK3337" s="41">
        <f t="shared" si="3037"/>
        <v>1.1135776028002728</v>
      </c>
      <c r="BL3337" s="41">
        <f t="shared" si="3038"/>
        <v>19.991290167128167</v>
      </c>
      <c r="BM3337" s="41">
        <f t="shared" si="3039"/>
        <v>0.82327317831344915</v>
      </c>
      <c r="BN3337" s="41">
        <f t="shared" si="3040"/>
        <v>1.5365299397563064</v>
      </c>
      <c r="BO3337" s="41">
        <f t="shared" si="3041"/>
        <v>6.0990425029375412</v>
      </c>
      <c r="BP3337" s="41">
        <f t="shared" si="3042"/>
        <v>1.7542580369156227</v>
      </c>
      <c r="BQ3337" s="41">
        <f t="shared" si="3043"/>
        <v>1.2865036946630988</v>
      </c>
      <c r="BR3337" s="41">
        <f t="shared" si="3044"/>
        <v>0.14688500088563847</v>
      </c>
      <c r="BS3337" s="41">
        <f t="shared" si="3045"/>
        <v>1.8130008380560287</v>
      </c>
      <c r="BT3337" s="41">
        <f t="shared" si="3046"/>
        <v>4789.0136806850815</v>
      </c>
      <c r="BU3337" s="41">
        <f t="shared" si="3047"/>
        <v>5214.8080463022206</v>
      </c>
      <c r="BV3337" s="41">
        <f t="shared" si="3048"/>
        <v>5346.6727039632478</v>
      </c>
      <c r="BW3337" s="41">
        <f t="shared" si="3049"/>
        <v>4520.7919537512562</v>
      </c>
      <c r="BX3337" s="41">
        <f t="shared" si="3050"/>
        <v>5377.3036029780906</v>
      </c>
      <c r="BY3337" s="41">
        <f t="shared" si="3051"/>
        <v>5976.5433505148003</v>
      </c>
      <c r="BZ3337" s="41">
        <f t="shared" si="3052"/>
        <v>5218.7238297666609</v>
      </c>
      <c r="CA3337" s="41">
        <f t="shared" si="3053"/>
        <v>6493.4518394931629</v>
      </c>
      <c r="CB3337" s="41">
        <f t="shared" si="3054"/>
        <v>5515.5976343350339</v>
      </c>
      <c r="CC3337" s="41">
        <f t="shared" si="3055"/>
        <v>6869.9183501661855</v>
      </c>
      <c r="CD3337" s="43">
        <f t="shared" si="3056"/>
        <v>4520.7919537512562</v>
      </c>
      <c r="CE3337" s="43">
        <f t="shared" si="3060"/>
        <v>1972.6737928345312</v>
      </c>
      <c r="CF3337" s="43">
        <f t="shared" si="3061"/>
        <v>2161.0631390850076</v>
      </c>
      <c r="CG3337" s="43">
        <f t="shared" si="3062"/>
        <v>9343.326979704023</v>
      </c>
      <c r="CH3337" s="43">
        <f t="shared" si="3063"/>
        <v>1611.6548717120579</v>
      </c>
      <c r="CI3337" s="43">
        <f t="shared" si="3064"/>
        <v>2616.21254362634</v>
      </c>
      <c r="CJ3337" s="43">
        <f t="shared" si="3065"/>
        <v>5780.0286206023829</v>
      </c>
      <c r="CK3337" s="43">
        <f t="shared" si="3066"/>
        <v>2712.4013347345494</v>
      </c>
      <c r="CL3337" s="43">
        <f t="shared" si="3067"/>
        <v>2891.655061988597</v>
      </c>
      <c r="CM3337" s="43">
        <f t="shared" si="3068"/>
        <v>832.91982785703749</v>
      </c>
      <c r="CN3337" s="43">
        <f t="shared" si="3069"/>
        <v>3629.6926248685295</v>
      </c>
      <c r="CO3337" s="43">
        <f t="shared" si="3070"/>
        <v>832.91982785703749</v>
      </c>
      <c r="CQ3337" s="61">
        <v>0.17525781788441763</v>
      </c>
      <c r="CR3337" s="61">
        <v>0.34813451410221097</v>
      </c>
      <c r="CS3337" s="61">
        <v>0.38998098273040016</v>
      </c>
      <c r="CT3337" s="61">
        <v>8.3434663790309838E-2</v>
      </c>
      <c r="CU3337" s="61">
        <v>0.4118482560756942</v>
      </c>
      <c r="CV3337" s="61">
        <v>0.62990904075986931</v>
      </c>
      <c r="CW3337" s="61">
        <v>0.33936130838194878</v>
      </c>
      <c r="CX3337" s="61">
        <v>0.7853740571854948</v>
      </c>
      <c r="CY3337" s="61">
        <v>0.47125205015128468</v>
      </c>
      <c r="CZ3337" s="61">
        <v>0.85277516200012005</v>
      </c>
      <c r="DA3337" s="61">
        <v>0.47508328478178918</v>
      </c>
      <c r="DB3337" s="61">
        <v>0.47984734489945469</v>
      </c>
      <c r="DC3337" s="61">
        <v>0.99746656695367553</v>
      </c>
      <c r="DD3337" s="61">
        <v>0.36355196466818074</v>
      </c>
      <c r="DE3337" s="61">
        <v>0.60548613325636791</v>
      </c>
      <c r="DF3337" s="61">
        <v>0.94842192007150039</v>
      </c>
      <c r="DG3337" s="61">
        <v>0.65487386636232836</v>
      </c>
      <c r="DH3337" s="61">
        <v>0.53668773223553212</v>
      </c>
      <c r="DI3337" s="61">
        <v>2.0081544854755995E-2</v>
      </c>
      <c r="DJ3337" s="61">
        <v>0.66678669227764553</v>
      </c>
      <c r="DU3337" s="41">
        <f t="shared" si="3057"/>
        <v>0.35545419418980179</v>
      </c>
      <c r="DV3337" s="41">
        <f t="shared" si="3058"/>
        <v>1.2749999999999999</v>
      </c>
      <c r="DW3337" s="43">
        <f t="shared" si="3014"/>
        <v>1058.9900595721338</v>
      </c>
    </row>
    <row r="3338" spans="40:127" x14ac:dyDescent="0.25">
      <c r="AN3338" s="41">
        <f t="shared" si="3015"/>
        <v>1.7849999999999999</v>
      </c>
      <c r="AO3338" s="41">
        <f t="shared" si="3016"/>
        <v>1.3049999999999999</v>
      </c>
      <c r="AP3338" s="41">
        <f t="shared" si="3017"/>
        <v>1.5</v>
      </c>
      <c r="AQ3338" s="41">
        <f t="shared" si="3018"/>
        <v>1.71</v>
      </c>
      <c r="AR3338" s="41">
        <f t="shared" si="3019"/>
        <v>1.32</v>
      </c>
      <c r="AS3338" s="41">
        <f t="shared" si="3020"/>
        <v>1.2150000000000001</v>
      </c>
      <c r="AT3338" s="41">
        <f t="shared" si="3021"/>
        <v>1.5449999999999999</v>
      </c>
      <c r="AU3338" s="41">
        <f t="shared" si="3022"/>
        <v>1.26</v>
      </c>
      <c r="AV3338" s="41">
        <f t="shared" si="3023"/>
        <v>1.29</v>
      </c>
      <c r="AW3338" s="41">
        <f t="shared" si="3024"/>
        <v>1.5449999999999999</v>
      </c>
      <c r="AX3338" s="41">
        <f t="shared" si="3059"/>
        <v>1.2150000000000001</v>
      </c>
      <c r="AY3338" s="41">
        <f t="shared" si="3025"/>
        <v>6.0145745117326168</v>
      </c>
      <c r="AZ3338" s="41">
        <f t="shared" si="3026"/>
        <v>5.9987804369651032</v>
      </c>
      <c r="BA3338" s="41">
        <f t="shared" si="3027"/>
        <v>6.0010557264693265</v>
      </c>
      <c r="BB3338" s="41">
        <f t="shared" si="3028"/>
        <v>6.0122609438307721</v>
      </c>
      <c r="BC3338" s="41">
        <f t="shared" si="3029"/>
        <v>5.9525019345298222</v>
      </c>
      <c r="BD3338" s="41">
        <f t="shared" si="3030"/>
        <v>5.9922832861126487</v>
      </c>
      <c r="BE3338" s="41">
        <f t="shared" si="3031"/>
        <v>5.9954674565465842</v>
      </c>
      <c r="BF3338" s="41">
        <f t="shared" si="3032"/>
        <v>5.9989902597820892</v>
      </c>
      <c r="BG3338" s="41">
        <f t="shared" si="3033"/>
        <v>6.0144586458688227</v>
      </c>
      <c r="BH3338" s="41">
        <f t="shared" si="3034"/>
        <v>5.991346611588539</v>
      </c>
      <c r="BI3338" s="41">
        <f t="shared" si="3035"/>
        <v>5.9525019345298222</v>
      </c>
      <c r="BJ3338" s="41">
        <f t="shared" si="3036"/>
        <v>2.6432683793338092</v>
      </c>
      <c r="BK3338" s="41">
        <f t="shared" si="3037"/>
        <v>1.1924505055569639</v>
      </c>
      <c r="BL3338" s="41">
        <f t="shared" si="3038"/>
        <v>1.3375129741405933</v>
      </c>
      <c r="BM3338" s="41">
        <f t="shared" si="3039"/>
        <v>2.3526571752965113</v>
      </c>
      <c r="BN3338" s="41">
        <f t="shared" si="3040"/>
        <v>0.11434848365159936</v>
      </c>
      <c r="BO3338" s="41">
        <f t="shared" si="3041"/>
        <v>0.85894696242305446</v>
      </c>
      <c r="BP3338" s="41">
        <f t="shared" si="3042"/>
        <v>1.0088122094173357</v>
      </c>
      <c r="BQ3338" s="41">
        <f t="shared" si="3043"/>
        <v>1.2051439619928135</v>
      </c>
      <c r="BR3338" s="41">
        <f t="shared" si="3044"/>
        <v>2.627897937885292</v>
      </c>
      <c r="BS3338" s="41">
        <f t="shared" si="3045"/>
        <v>0.81924455247710459</v>
      </c>
      <c r="BT3338" s="41">
        <f t="shared" si="3046"/>
        <v>6341.3141760628714</v>
      </c>
      <c r="BU3338" s="41">
        <f t="shared" si="3047"/>
        <v>4629.9957274680646</v>
      </c>
      <c r="BV3338" s="41">
        <f t="shared" si="3048"/>
        <v>5322.8433384162236</v>
      </c>
      <c r="BW3338" s="41">
        <f t="shared" si="3049"/>
        <v>6073.7039105274234</v>
      </c>
      <c r="BX3338" s="41">
        <f t="shared" si="3050"/>
        <v>4665.1144104561845</v>
      </c>
      <c r="BY3338" s="41">
        <f t="shared" si="3051"/>
        <v>4308.3506391163437</v>
      </c>
      <c r="BZ3338" s="41">
        <f t="shared" si="3052"/>
        <v>5479.9753390149745</v>
      </c>
      <c r="CA3338" s="41">
        <f t="shared" si="3053"/>
        <v>4470.4188825469937</v>
      </c>
      <c r="CB3338" s="41">
        <f t="shared" si="3054"/>
        <v>4582.7543380331135</v>
      </c>
      <c r="CC3338" s="41">
        <f t="shared" si="3055"/>
        <v>5478.0917485719528</v>
      </c>
      <c r="CD3338" s="43">
        <f t="shared" si="3056"/>
        <v>4308.3506391163437</v>
      </c>
      <c r="CE3338" s="43">
        <f t="shared" si="3060"/>
        <v>4042.9533294346938</v>
      </c>
      <c r="CF3338" s="43">
        <f t="shared" si="3061"/>
        <v>1985.2745257484619</v>
      </c>
      <c r="CG3338" s="43">
        <f t="shared" si="3062"/>
        <v>2416.7411562015632</v>
      </c>
      <c r="CH3338" s="43">
        <f t="shared" si="3063"/>
        <v>3653.9728090438698</v>
      </c>
      <c r="CI3338" s="43">
        <f t="shared" si="3064"/>
        <v>621.84051358887632</v>
      </c>
      <c r="CJ3338" s="43">
        <f t="shared" si="3065"/>
        <v>1568.7340719334156</v>
      </c>
      <c r="CK3338" s="43">
        <f t="shared" si="3066"/>
        <v>2161.8398887296103</v>
      </c>
      <c r="CL3338" s="43">
        <f t="shared" si="3067"/>
        <v>1926.9918903450396</v>
      </c>
      <c r="CM3338" s="43">
        <f t="shared" si="3068"/>
        <v>2913.2907813587162</v>
      </c>
      <c r="CN3338" s="43">
        <f t="shared" si="3069"/>
        <v>1948.1623327660498</v>
      </c>
      <c r="CO3338" s="43">
        <f t="shared" si="3070"/>
        <v>621.84051358887632</v>
      </c>
      <c r="CQ3338" s="61">
        <v>0.73984266324090231</v>
      </c>
      <c r="CR3338" s="61">
        <v>0.12133009296200081</v>
      </c>
      <c r="CS3338" s="61">
        <v>0.38794236293739492</v>
      </c>
      <c r="CT3338" s="61">
        <v>0.66698345590499586</v>
      </c>
      <c r="CU3338" s="61">
        <v>0.13088875430693869</v>
      </c>
      <c r="CV3338" s="61">
        <v>4.1388796177150411E-2</v>
      </c>
      <c r="CW3338" s="61">
        <v>0.44815867033324519</v>
      </c>
      <c r="CX3338" s="61">
        <v>7.7313306776712887E-2</v>
      </c>
      <c r="CY3338" s="61">
        <v>0.10783525662242455</v>
      </c>
      <c r="CZ3338" s="61">
        <v>0.44036966165008395</v>
      </c>
      <c r="DA3338" s="61">
        <v>0.78918449574207272</v>
      </c>
      <c r="DB3338" s="61">
        <v>0.50681356237858166</v>
      </c>
      <c r="DC3338" s="61">
        <v>0.55191954862546611</v>
      </c>
      <c r="DD3338" s="61">
        <v>0.75443502657322847</v>
      </c>
      <c r="DE3338" s="61">
        <v>1.0738808315418291E-2</v>
      </c>
      <c r="DF3338" s="61">
        <v>0.37939611551585073</v>
      </c>
      <c r="DG3338" s="61">
        <v>0.44110708096768958</v>
      </c>
      <c r="DH3338" s="61">
        <v>0.51098637604494079</v>
      </c>
      <c r="DI3338" s="61">
        <v>0.78751613798830722</v>
      </c>
      <c r="DJ3338" s="61">
        <v>0.36173409047057992</v>
      </c>
      <c r="DU3338" s="41">
        <f t="shared" si="3057"/>
        <v>0.58366680274721183</v>
      </c>
      <c r="DV3338" s="41">
        <f t="shared" si="3058"/>
        <v>1.2150000000000001</v>
      </c>
      <c r="DW3338" s="43">
        <f t="shared" si="3014"/>
        <v>1293.1492476414689</v>
      </c>
    </row>
    <row r="3339" spans="40:127" x14ac:dyDescent="0.25">
      <c r="AN3339" s="41">
        <f t="shared" si="3015"/>
        <v>1.92</v>
      </c>
      <c r="AO3339" s="41">
        <f t="shared" si="3016"/>
        <v>1.74</v>
      </c>
      <c r="AP3339" s="41">
        <f t="shared" si="3017"/>
        <v>1.74</v>
      </c>
      <c r="AQ3339" s="41">
        <f t="shared" si="3018"/>
        <v>1.875</v>
      </c>
      <c r="AR3339" s="41">
        <f t="shared" si="3019"/>
        <v>1.26</v>
      </c>
      <c r="AS3339" s="41">
        <f t="shared" si="3020"/>
        <v>1.605</v>
      </c>
      <c r="AT3339" s="41">
        <f t="shared" si="3021"/>
        <v>1.59</v>
      </c>
      <c r="AU3339" s="41">
        <f t="shared" si="3022"/>
        <v>1.68</v>
      </c>
      <c r="AV3339" s="41">
        <f t="shared" si="3023"/>
        <v>1.5</v>
      </c>
      <c r="AW3339" s="41">
        <f t="shared" si="3024"/>
        <v>1.83</v>
      </c>
      <c r="AX3339" s="41">
        <f t="shared" si="3059"/>
        <v>1.26</v>
      </c>
      <c r="AY3339" s="41">
        <f t="shared" si="3025"/>
        <v>5.9959416177049754</v>
      </c>
      <c r="AZ3339" s="41">
        <f t="shared" si="3026"/>
        <v>6.0077993162932133</v>
      </c>
      <c r="BA3339" s="41">
        <f t="shared" si="3027"/>
        <v>5.9973606004445426</v>
      </c>
      <c r="BB3339" s="41">
        <f t="shared" si="3028"/>
        <v>5.9800914287355313</v>
      </c>
      <c r="BC3339" s="41">
        <f t="shared" si="3029"/>
        <v>5.9691506146215527</v>
      </c>
      <c r="BD3339" s="41">
        <f t="shared" si="3030"/>
        <v>6.035537450571022</v>
      </c>
      <c r="BE3339" s="41">
        <f t="shared" si="3031"/>
        <v>6.0341333356536957</v>
      </c>
      <c r="BF3339" s="41">
        <f t="shared" si="3032"/>
        <v>6.013920321479743</v>
      </c>
      <c r="BG3339" s="41">
        <f t="shared" si="3033"/>
        <v>6.0286997008684766</v>
      </c>
      <c r="BH3339" s="41">
        <f t="shared" si="3034"/>
        <v>6.0360633634226852</v>
      </c>
      <c r="BI3339" s="41">
        <f t="shared" si="3035"/>
        <v>5.9691506146215527</v>
      </c>
      <c r="BJ3339" s="41">
        <f t="shared" si="3036"/>
        <v>1.033255588390747</v>
      </c>
      <c r="BK3339" s="41">
        <f t="shared" si="3037"/>
        <v>1.8791308330641543</v>
      </c>
      <c r="BL3339" s="41">
        <f t="shared" si="3038"/>
        <v>1.1099882623645421</v>
      </c>
      <c r="BM3339" s="41">
        <f t="shared" si="3039"/>
        <v>0.46365769226786141</v>
      </c>
      <c r="BN3339" s="41">
        <f t="shared" si="3040"/>
        <v>0.26634220703858374</v>
      </c>
      <c r="BO3339" s="41">
        <f t="shared" si="3041"/>
        <v>7.578424080471291</v>
      </c>
      <c r="BP3339" s="41">
        <f t="shared" si="3042"/>
        <v>7.0629972292007883</v>
      </c>
      <c r="BQ3339" s="41">
        <f t="shared" si="3043"/>
        <v>2.5576456070653073</v>
      </c>
      <c r="BR3339" s="41">
        <f t="shared" si="3044"/>
        <v>5.3770670670445648</v>
      </c>
      <c r="BS3339" s="41">
        <f t="shared" si="3045"/>
        <v>7.7809843650927357</v>
      </c>
      <c r="BT3339" s="41">
        <f t="shared" si="3046"/>
        <v>6810.3357279061811</v>
      </c>
      <c r="BU3339" s="41">
        <f t="shared" si="3047"/>
        <v>6177.9665450298526</v>
      </c>
      <c r="BV3339" s="41">
        <f t="shared" si="3048"/>
        <v>6172.597018556482</v>
      </c>
      <c r="BW3339" s="41">
        <f t="shared" si="3049"/>
        <v>6641.9221258807138</v>
      </c>
      <c r="BX3339" s="41">
        <f t="shared" si="3050"/>
        <v>4459.2868417772979</v>
      </c>
      <c r="BY3339" s="41">
        <f t="shared" si="3051"/>
        <v>5711.7817779961861</v>
      </c>
      <c r="BZ3339" s="41">
        <f t="shared" si="3052"/>
        <v>5657.7424129281671</v>
      </c>
      <c r="CA3339" s="41">
        <f t="shared" si="3053"/>
        <v>5967.9711079808558</v>
      </c>
      <c r="CB3339" s="41">
        <f t="shared" si="3054"/>
        <v>5335.0891402250963</v>
      </c>
      <c r="CC3339" s="41">
        <f t="shared" si="3055"/>
        <v>6512.782580187597</v>
      </c>
      <c r="CD3339" s="43">
        <f t="shared" si="3056"/>
        <v>4459.2868417772979</v>
      </c>
      <c r="CE3339" s="43">
        <f t="shared" si="3060"/>
        <v>2718.9109724781774</v>
      </c>
      <c r="CF3339" s="43">
        <f t="shared" si="3061"/>
        <v>3322.9027779466578</v>
      </c>
      <c r="CG3339" s="43">
        <f t="shared" si="3062"/>
        <v>2553.8672487819726</v>
      </c>
      <c r="CH3339" s="43">
        <f t="shared" si="3063"/>
        <v>1778.6474904915849</v>
      </c>
      <c r="CI3339" s="43">
        <f t="shared" si="3064"/>
        <v>905.90033330467486</v>
      </c>
      <c r="CJ3339" s="43">
        <f t="shared" si="3065"/>
        <v>6155.3728710022433</v>
      </c>
      <c r="CK3339" s="43">
        <f t="shared" si="3066"/>
        <v>5886.8303397233994</v>
      </c>
      <c r="CL3339" s="43">
        <f t="shared" si="3067"/>
        <v>3742.9958252038905</v>
      </c>
      <c r="CM3339" s="43">
        <f t="shared" si="3068"/>
        <v>4845.6703180516188</v>
      </c>
      <c r="CN3339" s="43">
        <f t="shared" si="3069"/>
        <v>7111.4512672706705</v>
      </c>
      <c r="CO3339" s="43">
        <f t="shared" si="3070"/>
        <v>905.90033330467486</v>
      </c>
      <c r="CQ3339" s="61">
        <v>0.85075815338731853</v>
      </c>
      <c r="CR3339" s="61">
        <v>0.69167516212159774</v>
      </c>
      <c r="CS3339" s="61">
        <v>0.69346686960334314</v>
      </c>
      <c r="CT3339" s="61">
        <v>0.81817815050641307</v>
      </c>
      <c r="CU3339" s="61">
        <v>7.759598977455473E-2</v>
      </c>
      <c r="CV3339" s="61">
        <v>0.54389601389679954</v>
      </c>
      <c r="CW3339" s="61">
        <v>0.50912591741030799</v>
      </c>
      <c r="CX3339" s="61">
        <v>0.63087021424882483</v>
      </c>
      <c r="CY3339" s="61">
        <v>0.39423379027115646</v>
      </c>
      <c r="CZ3339" s="61">
        <v>0.77733480689389711</v>
      </c>
      <c r="DA3339" s="61">
        <v>0.4504567567096649</v>
      </c>
      <c r="DB3339" s="61">
        <v>0.67955551304336859</v>
      </c>
      <c r="DC3339" s="61">
        <v>0.47857646198810511</v>
      </c>
      <c r="DD3339" s="61">
        <v>0.17976093307653251</v>
      </c>
      <c r="DE3339" s="61">
        <v>7.1592682791798978E-2</v>
      </c>
      <c r="DF3339" s="61">
        <v>0.96743214363262131</v>
      </c>
      <c r="DG3339" s="61">
        <v>0.96202872440135967</v>
      </c>
      <c r="DH3339" s="61">
        <v>0.77966384838491554</v>
      </c>
      <c r="DI3339" s="61">
        <v>0.93387071759857132</v>
      </c>
      <c r="DJ3339" s="61">
        <v>0.96928506397980618</v>
      </c>
      <c r="DU3339" s="41">
        <f t="shared" si="3057"/>
        <v>0.34305435116908528</v>
      </c>
      <c r="DV3339" s="41">
        <f t="shared" si="3058"/>
        <v>1.26</v>
      </c>
      <c r="DW3339" s="43">
        <f t="shared" si="3014"/>
        <v>1028.1154567527556</v>
      </c>
    </row>
    <row r="3340" spans="40:127" x14ac:dyDescent="0.25">
      <c r="AN3340" s="41">
        <f t="shared" si="3015"/>
        <v>1.7549999999999999</v>
      </c>
      <c r="AO3340" s="41">
        <f t="shared" si="3016"/>
        <v>1.2450000000000001</v>
      </c>
      <c r="AP3340" s="41">
        <f t="shared" si="3017"/>
        <v>1.56</v>
      </c>
      <c r="AQ3340" s="41">
        <f t="shared" si="3018"/>
        <v>1.23</v>
      </c>
      <c r="AR3340" s="41">
        <f t="shared" si="3019"/>
        <v>1.5149999999999999</v>
      </c>
      <c r="AS3340" s="41">
        <f t="shared" si="3020"/>
        <v>1.38</v>
      </c>
      <c r="AT3340" s="41">
        <f t="shared" si="3021"/>
        <v>1.5</v>
      </c>
      <c r="AU3340" s="41">
        <f t="shared" si="3022"/>
        <v>1.53</v>
      </c>
      <c r="AV3340" s="41">
        <f t="shared" si="3023"/>
        <v>2.0699999999999998</v>
      </c>
      <c r="AW3340" s="41">
        <f t="shared" si="3024"/>
        <v>1.605</v>
      </c>
      <c r="AX3340" s="41">
        <f t="shared" si="3059"/>
        <v>1.23</v>
      </c>
      <c r="AY3340" s="41">
        <f t="shared" si="3025"/>
        <v>5.9737971800852865</v>
      </c>
      <c r="AZ3340" s="41">
        <f t="shared" si="3026"/>
        <v>6.0022231800442167</v>
      </c>
      <c r="BA3340" s="41">
        <f t="shared" si="3027"/>
        <v>5.9907109907228158</v>
      </c>
      <c r="BB3340" s="41">
        <f t="shared" si="3028"/>
        <v>6.0088130539876774</v>
      </c>
      <c r="BC3340" s="41">
        <f t="shared" si="3029"/>
        <v>5.9814638198569838</v>
      </c>
      <c r="BD3340" s="41">
        <f t="shared" si="3030"/>
        <v>6.0026900151403</v>
      </c>
      <c r="BE3340" s="41">
        <f t="shared" si="3031"/>
        <v>6.0079388631486754</v>
      </c>
      <c r="BF3340" s="41">
        <f t="shared" si="3032"/>
        <v>6.0120294709737392</v>
      </c>
      <c r="BG3340" s="41">
        <f t="shared" si="3033"/>
        <v>6.0461229666942042</v>
      </c>
      <c r="BH3340" s="41">
        <f t="shared" si="3034"/>
        <v>5.983769931886374</v>
      </c>
      <c r="BI3340" s="41">
        <f t="shared" si="3035"/>
        <v>5.9737971800852865</v>
      </c>
      <c r="BJ3340" s="41">
        <f t="shared" si="3036"/>
        <v>0.33708823598237025</v>
      </c>
      <c r="BK3340" s="41">
        <f t="shared" si="3037"/>
        <v>1.418641555104595</v>
      </c>
      <c r="BL3340" s="41">
        <f t="shared" si="3038"/>
        <v>0.7933498673762488</v>
      </c>
      <c r="BM3340" s="41">
        <f t="shared" si="3039"/>
        <v>1.9776056485695759</v>
      </c>
      <c r="BN3340" s="41">
        <f t="shared" si="3040"/>
        <v>0.49701151342237482</v>
      </c>
      <c r="BO3340" s="41">
        <f t="shared" si="3041"/>
        <v>1.4524391569071291</v>
      </c>
      <c r="BP3340" s="41">
        <f t="shared" si="3042"/>
        <v>1.8923907399843902</v>
      </c>
      <c r="BQ3340" s="41">
        <f t="shared" si="3043"/>
        <v>2.3253952293727025</v>
      </c>
      <c r="BR3340" s="41">
        <f t="shared" si="3044"/>
        <v>12.881451641331317</v>
      </c>
      <c r="BS3340" s="41">
        <f t="shared" si="3045"/>
        <v>0.55852887646482774</v>
      </c>
      <c r="BT3340" s="41">
        <f t="shared" si="3046"/>
        <v>6213.5665316736604</v>
      </c>
      <c r="BU3340" s="41">
        <f t="shared" si="3047"/>
        <v>4418.389687969564</v>
      </c>
      <c r="BV3340" s="41">
        <f t="shared" si="3048"/>
        <v>5530.983691483947</v>
      </c>
      <c r="BW3340" s="41">
        <f t="shared" si="3049"/>
        <v>4367.551684383785</v>
      </c>
      <c r="BX3340" s="41">
        <f t="shared" si="3050"/>
        <v>5367.2888502340957</v>
      </c>
      <c r="BY3340" s="41">
        <f t="shared" si="3051"/>
        <v>4897.6826367520789</v>
      </c>
      <c r="BZ3340" s="41">
        <f t="shared" si="3052"/>
        <v>5325.8950813193669</v>
      </c>
      <c r="CA3340" s="41">
        <f t="shared" si="3053"/>
        <v>5434.2620438562535</v>
      </c>
      <c r="CB3340" s="41">
        <f t="shared" si="3054"/>
        <v>7373.0542367553689</v>
      </c>
      <c r="CC3340" s="41">
        <f t="shared" si="3055"/>
        <v>5687.2337127329793</v>
      </c>
      <c r="CD3340" s="43">
        <f t="shared" si="3056"/>
        <v>4367.551684383785</v>
      </c>
      <c r="CE3340" s="43">
        <f t="shared" si="3060"/>
        <v>1419.5111109123243</v>
      </c>
      <c r="CF3340" s="43">
        <f t="shared" si="3061"/>
        <v>2065.834696184465</v>
      </c>
      <c r="CG3340" s="43">
        <f t="shared" si="3062"/>
        <v>1935.7392330897167</v>
      </c>
      <c r="CH3340" s="43">
        <f t="shared" si="3063"/>
        <v>2409.7103089324301</v>
      </c>
      <c r="CI3340" s="43">
        <f t="shared" si="3064"/>
        <v>1487.9410819435102</v>
      </c>
      <c r="CJ3340" s="43">
        <f t="shared" si="3065"/>
        <v>2316.9568086048039</v>
      </c>
      <c r="CK3340" s="43">
        <f t="shared" si="3066"/>
        <v>2874.6603803896364</v>
      </c>
      <c r="CL3340" s="43">
        <f t="shared" si="3067"/>
        <v>3250.3467667752889</v>
      </c>
      <c r="CM3340" s="43">
        <f t="shared" si="3068"/>
        <v>10350.054256077838</v>
      </c>
      <c r="CN3340" s="43">
        <f t="shared" si="3069"/>
        <v>1671.0434009827002</v>
      </c>
      <c r="CO3340" s="43">
        <f t="shared" si="3070"/>
        <v>1419.5111109123243</v>
      </c>
      <c r="CQ3340" s="61">
        <v>0.71921332910242386</v>
      </c>
      <c r="CR3340" s="61">
        <v>6.5551851472555933E-2</v>
      </c>
      <c r="CS3340" s="61">
        <v>0.47326545009209375</v>
      </c>
      <c r="CT3340" s="61">
        <v>5.1180494074704819E-2</v>
      </c>
      <c r="CU3340" s="61">
        <v>0.41518750542869731</v>
      </c>
      <c r="CV3340" s="61">
        <v>0.20524463564618511</v>
      </c>
      <c r="CW3340" s="61">
        <v>0.39030362243267003</v>
      </c>
      <c r="CX3340" s="61">
        <v>0.41835539553418677</v>
      </c>
      <c r="CY3340" s="61">
        <v>0.91555853484793359</v>
      </c>
      <c r="CZ3340" s="61">
        <v>0.54073753274410785</v>
      </c>
      <c r="DA3340" s="61">
        <v>0.10910958712243657</v>
      </c>
      <c r="DB3340" s="61">
        <v>0.57483536556817283</v>
      </c>
      <c r="DC3340" s="61">
        <v>0.34991022651635351</v>
      </c>
      <c r="DD3340" s="61">
        <v>0.69739564623068184</v>
      </c>
      <c r="DE3340" s="61">
        <v>0.19831975910271715</v>
      </c>
      <c r="DF3340" s="61">
        <v>0.5839317202303751</v>
      </c>
      <c r="DG3340" s="61">
        <v>0.68203751582056715</v>
      </c>
      <c r="DH3340" s="61">
        <v>0.75079585744084432</v>
      </c>
      <c r="DI3340" s="61">
        <v>0.9910694165567201</v>
      </c>
      <c r="DJ3340" s="61">
        <v>0.23198164520945685</v>
      </c>
      <c r="DU3340" s="41">
        <f t="shared" si="3057"/>
        <v>0.18202435948323273</v>
      </c>
      <c r="DV3340" s="41">
        <f t="shared" si="3058"/>
        <v>1.23</v>
      </c>
      <c r="DW3340" s="43">
        <f t="shared" si="3014"/>
        <v>731.07131596259137</v>
      </c>
    </row>
    <row r="3341" spans="40:127" x14ac:dyDescent="0.25">
      <c r="AN3341" s="41">
        <f t="shared" si="3015"/>
        <v>1.44</v>
      </c>
      <c r="AO3341" s="41">
        <f t="shared" si="3016"/>
        <v>1.575</v>
      </c>
      <c r="AP3341" s="41">
        <f t="shared" si="3017"/>
        <v>1.845</v>
      </c>
      <c r="AQ3341" s="41">
        <f t="shared" si="3018"/>
        <v>1.575</v>
      </c>
      <c r="AR3341" s="41">
        <f t="shared" si="3019"/>
        <v>2.34</v>
      </c>
      <c r="AS3341" s="41">
        <f t="shared" si="3020"/>
        <v>1.4550000000000001</v>
      </c>
      <c r="AT3341" s="41">
        <f t="shared" si="3021"/>
        <v>1.71</v>
      </c>
      <c r="AU3341" s="41">
        <f t="shared" si="3022"/>
        <v>1.2749999999999999</v>
      </c>
      <c r="AV3341" s="41">
        <f t="shared" si="3023"/>
        <v>1.83</v>
      </c>
      <c r="AW3341" s="41">
        <f t="shared" si="3024"/>
        <v>2.0249999999999999</v>
      </c>
      <c r="AX3341" s="41">
        <f t="shared" si="3059"/>
        <v>1.2749999999999999</v>
      </c>
      <c r="AY3341" s="41">
        <f t="shared" si="3025"/>
        <v>6.0095476169881188</v>
      </c>
      <c r="AZ3341" s="41">
        <f t="shared" si="3026"/>
        <v>6.0138751218147419</v>
      </c>
      <c r="BA3341" s="41">
        <f t="shared" si="3027"/>
        <v>5.9741136429952331</v>
      </c>
      <c r="BB3341" s="41">
        <f t="shared" si="3028"/>
        <v>5.9889199779937083</v>
      </c>
      <c r="BC3341" s="41">
        <f t="shared" si="3029"/>
        <v>6.0105760914741886</v>
      </c>
      <c r="BD3341" s="41">
        <f t="shared" si="3030"/>
        <v>6.0188873390432311</v>
      </c>
      <c r="BE3341" s="41">
        <f t="shared" si="3031"/>
        <v>6.0343149300886934</v>
      </c>
      <c r="BF3341" s="41">
        <f t="shared" si="3032"/>
        <v>5.9835413442734033</v>
      </c>
      <c r="BG3341" s="41">
        <f t="shared" si="3033"/>
        <v>5.9935796302881714</v>
      </c>
      <c r="BH3341" s="41">
        <f t="shared" si="3034"/>
        <v>5.9873741611137534</v>
      </c>
      <c r="BI3341" s="41">
        <f t="shared" si="3035"/>
        <v>5.9741136429952331</v>
      </c>
      <c r="BJ3341" s="41">
        <f t="shared" si="3036"/>
        <v>2.0521594969972301</v>
      </c>
      <c r="BK3341" s="41">
        <f t="shared" si="3037"/>
        <v>2.5518328571445847</v>
      </c>
      <c r="BL3341" s="41">
        <f t="shared" si="3038"/>
        <v>0.34253762110551844</v>
      </c>
      <c r="BM3341" s="41">
        <f t="shared" si="3039"/>
        <v>0.7246907375599847</v>
      </c>
      <c r="BN3341" s="41">
        <f t="shared" si="3040"/>
        <v>2.161273280059322</v>
      </c>
      <c r="BO3341" s="41">
        <f t="shared" si="3041"/>
        <v>3.2838453283783418</v>
      </c>
      <c r="BP3341" s="41">
        <f t="shared" si="3042"/>
        <v>7.1276379221451398</v>
      </c>
      <c r="BQ3341" s="41">
        <f t="shared" si="3043"/>
        <v>0.55210674878825505</v>
      </c>
      <c r="BR3341" s="41">
        <f t="shared" si="3044"/>
        <v>0.9170770204986739</v>
      </c>
      <c r="BS3341" s="41">
        <f t="shared" si="3045"/>
        <v>0.67021349610439818</v>
      </c>
      <c r="BT3341" s="41">
        <f t="shared" si="3046"/>
        <v>5113.5437708375866</v>
      </c>
      <c r="BU3341" s="41">
        <f t="shared" si="3047"/>
        <v>5594.9518882309612</v>
      </c>
      <c r="BV3341" s="41">
        <f t="shared" si="3048"/>
        <v>6532.3839893911263</v>
      </c>
      <c r="BW3341" s="41">
        <f t="shared" si="3049"/>
        <v>5583.3314295374321</v>
      </c>
      <c r="BX3341" s="41">
        <f t="shared" si="3050"/>
        <v>8310.2196421953176</v>
      </c>
      <c r="BY3341" s="41">
        <f t="shared" si="3051"/>
        <v>5170.8232847494728</v>
      </c>
      <c r="BZ3341" s="41">
        <f t="shared" si="3052"/>
        <v>6084.8333983673256</v>
      </c>
      <c r="CA3341" s="41">
        <f t="shared" si="3053"/>
        <v>4517.809644515225</v>
      </c>
      <c r="CB3341" s="41">
        <f t="shared" si="3054"/>
        <v>6489.8225916464226</v>
      </c>
      <c r="CC3341" s="41">
        <f t="shared" si="3055"/>
        <v>7177.6424807894937</v>
      </c>
      <c r="CD3341" s="43">
        <f t="shared" si="3056"/>
        <v>4517.809644515225</v>
      </c>
      <c r="CE3341" s="43">
        <f t="shared" si="3060"/>
        <v>2873.809163310495</v>
      </c>
      <c r="CF3341" s="43">
        <f t="shared" si="3061"/>
        <v>3505.0688069441908</v>
      </c>
      <c r="CG3341" s="43">
        <f t="shared" si="3062"/>
        <v>1504.3205432992929</v>
      </c>
      <c r="CH3341" s="43">
        <f t="shared" si="3063"/>
        <v>1867.8706180534336</v>
      </c>
      <c r="CI3341" s="43">
        <f t="shared" si="3064"/>
        <v>4792.4829533525517</v>
      </c>
      <c r="CJ3341" s="43">
        <f t="shared" si="3065"/>
        <v>3673.1969684683222</v>
      </c>
      <c r="CK3341" s="43">
        <f t="shared" si="3066"/>
        <v>6360.0247034202821</v>
      </c>
      <c r="CL3341" s="43">
        <f t="shared" si="3067"/>
        <v>1319.8105327587002</v>
      </c>
      <c r="CM3341" s="43">
        <f t="shared" si="3068"/>
        <v>2441.4277277178821</v>
      </c>
      <c r="CN3341" s="43">
        <f t="shared" si="3069"/>
        <v>2309.5187331183574</v>
      </c>
      <c r="CO3341" s="43">
        <f t="shared" si="3070"/>
        <v>1319.8105327587002</v>
      </c>
      <c r="CQ3341" s="61">
        <v>0.29917790030847558</v>
      </c>
      <c r="CR3341" s="61">
        <v>0.49728807228223015</v>
      </c>
      <c r="CS3341" s="61">
        <v>0.79499960568003281</v>
      </c>
      <c r="CT3341" s="61">
        <v>0.48395603249121621</v>
      </c>
      <c r="CU3341" s="61">
        <v>0.97641103784973671</v>
      </c>
      <c r="CV3341" s="61">
        <v>0.31543582791421632</v>
      </c>
      <c r="CW3341" s="61">
        <v>0.66275390049435534</v>
      </c>
      <c r="CX3341" s="61">
        <v>8.5255061611230198E-2</v>
      </c>
      <c r="CY3341" s="61">
        <v>0.77740585911760907</v>
      </c>
      <c r="CZ3341" s="61">
        <v>0.89807696343820165</v>
      </c>
      <c r="DA3341" s="61">
        <v>0.71003580077252848</v>
      </c>
      <c r="DB3341" s="61">
        <v>0.77899702409893545</v>
      </c>
      <c r="DC3341" s="61">
        <v>0.11210073761713513</v>
      </c>
      <c r="DD3341" s="61">
        <v>0.31739245076567202</v>
      </c>
      <c r="DE3341" s="61">
        <v>0.72730302276546122</v>
      </c>
      <c r="DF3341" s="61">
        <v>0.84566255823281211</v>
      </c>
      <c r="DG3341" s="61">
        <v>0.96276633412819546</v>
      </c>
      <c r="DH3341" s="61">
        <v>0.2285098187327903</v>
      </c>
      <c r="DI3341" s="61">
        <v>0.40424918857540493</v>
      </c>
      <c r="DJ3341" s="61">
        <v>0.29039887837124845</v>
      </c>
      <c r="DU3341" s="41">
        <f t="shared" si="3057"/>
        <v>0.50578776935283642</v>
      </c>
      <c r="DV3341" s="41">
        <f t="shared" si="3058"/>
        <v>1.2749999999999999</v>
      </c>
      <c r="DW3341" s="43">
        <f t="shared" ref="DW3341:DW3404" si="3071">MIN(AN3341:AW3341)*$K$7*SQRT($DU3341)/1000</f>
        <v>1263.235214196576</v>
      </c>
    </row>
    <row r="3342" spans="40:127" x14ac:dyDescent="0.25">
      <c r="AN3342" s="41">
        <f t="shared" ref="AN3342:AN3405" si="3072">INDEX($AI$13:$AI$713,MATCH(CQ3342,$AK$13:$AK$713,1))</f>
        <v>1.38</v>
      </c>
      <c r="AO3342" s="41">
        <f t="shared" ref="AO3342:AO3405" si="3073">INDEX($AI$13:$AI$713,MATCH(CR3342,$AK$13:$AK$713,1))</f>
        <v>1.605</v>
      </c>
      <c r="AP3342" s="41">
        <f t="shared" ref="AP3342:AP3405" si="3074">INDEX($AI$13:$AI$713,MATCH(CS3342,$AK$13:$AK$713,1))</f>
        <v>1.62</v>
      </c>
      <c r="AQ3342" s="41">
        <f t="shared" ref="AQ3342:AQ3405" si="3075">INDEX($AI$13:$AI$713,MATCH(CT3342,$AK$13:$AK$713,1))</f>
        <v>1.4850000000000001</v>
      </c>
      <c r="AR3342" s="41">
        <f t="shared" ref="AR3342:AR3405" si="3076">INDEX($AI$13:$AI$713,MATCH(CU3342,$AK$13:$AK$713,1))</f>
        <v>1.5</v>
      </c>
      <c r="AS3342" s="41">
        <f t="shared" ref="AS3342:AS3405" si="3077">INDEX($AI$13:$AI$713,MATCH(CV3342,$AK$13:$AK$713,1))</f>
        <v>1.53</v>
      </c>
      <c r="AT3342" s="41">
        <f t="shared" ref="AT3342:AT3405" si="3078">INDEX($AI$13:$AI$713,MATCH(CW3342,$AK$13:$AK$713,1))</f>
        <v>1.4550000000000001</v>
      </c>
      <c r="AU3342" s="41">
        <f t="shared" ref="AU3342:AU3405" si="3079">INDEX($AI$13:$AI$713,MATCH(CX3342,$AK$13:$AK$713,1))</f>
        <v>1.35</v>
      </c>
      <c r="AV3342" s="41">
        <f t="shared" ref="AV3342:AV3405" si="3080">INDEX($AI$13:$AI$713,MATCH(CY3342,$AK$13:$AK$713,1))</f>
        <v>1.74</v>
      </c>
      <c r="AW3342" s="41">
        <f t="shared" ref="AW3342:AW3405" si="3081">INDEX($AI$13:$AI$713,MATCH(CZ3342,$AK$13:$AK$713,1))</f>
        <v>1.41</v>
      </c>
      <c r="AX3342" s="41">
        <f t="shared" si="3059"/>
        <v>1.35</v>
      </c>
      <c r="AY3342" s="41">
        <f t="shared" ref="AY3342:AY3405" si="3082">_xlfn.LOGNORM.INV(DA3342,$X$6,$Y$6)</f>
        <v>5.9783936433381566</v>
      </c>
      <c r="AZ3342" s="41">
        <f t="shared" ref="AZ3342:AZ3405" si="3083">_xlfn.LOGNORM.INV(DB3342,$X$6,$Y$6)</f>
        <v>5.9740812381780186</v>
      </c>
      <c r="BA3342" s="41">
        <f t="shared" ref="BA3342:BA3405" si="3084">_xlfn.LOGNORM.INV(DC3342,$X$6,$Y$6)</f>
        <v>6.0069884188329743</v>
      </c>
      <c r="BB3342" s="41">
        <f t="shared" ref="BB3342:BB3405" si="3085">_xlfn.LOGNORM.INV(DD3342,$X$6,$Y$6)</f>
        <v>5.9807916659084102</v>
      </c>
      <c r="BC3342" s="41">
        <f t="shared" ref="BC3342:BC3405" si="3086">_xlfn.LOGNORM.INV(DE3342,$X$6,$Y$6)</f>
        <v>5.9916824290900603</v>
      </c>
      <c r="BD3342" s="41">
        <f t="shared" ref="BD3342:BD3405" si="3087">_xlfn.LOGNORM.INV(DF3342,$X$6,$Y$6)</f>
        <v>5.984865140697214</v>
      </c>
      <c r="BE3342" s="41">
        <f t="shared" ref="BE3342:BE3405" si="3088">_xlfn.LOGNORM.INV(DG3342,$X$6,$Y$6)</f>
        <v>5.9645520111920325</v>
      </c>
      <c r="BF3342" s="41">
        <f t="shared" ref="BF3342:BF3405" si="3089">_xlfn.LOGNORM.INV(DH3342,$X$6,$Y$6)</f>
        <v>5.9943212480859316</v>
      </c>
      <c r="BG3342" s="41">
        <f t="shared" ref="BG3342:BG3405" si="3090">_xlfn.LOGNORM.INV(DI3342,$X$6,$Y$6)</f>
        <v>5.9853834768642376</v>
      </c>
      <c r="BH3342" s="41">
        <f t="shared" ref="BH3342:BH3405" si="3091">_xlfn.LOGNORM.INV(DJ3342,$X$6,$Y$6)</f>
        <v>6.0099854340877821</v>
      </c>
      <c r="BI3342" s="41">
        <f t="shared" ref="BI3342:BI3405" si="3092">MIN(AY3342:BH3342)</f>
        <v>5.9645520111920325</v>
      </c>
      <c r="BJ3342" s="41">
        <f t="shared" ref="BJ3342:BJ3405" si="3093">_xlfn.LOGNORM.INV(DA3342,$X$7,$Y$7)</f>
        <v>0.42546695438790172</v>
      </c>
      <c r="BK3342" s="41">
        <f t="shared" ref="BK3342:BK3405" si="3094">_xlfn.LOGNORM.INV(DB3342,$X$7,$Y$7)</f>
        <v>0.34197560973974028</v>
      </c>
      <c r="BL3342" s="41">
        <f t="shared" ref="BL3342:BL3405" si="3095">_xlfn.LOGNORM.INV(DC3342,$X$7,$Y$7)</f>
        <v>1.803890668619994</v>
      </c>
      <c r="BM3342" s="41">
        <f t="shared" ref="BM3342:BM3405" si="3096">_xlfn.LOGNORM.INV(DD3342,$X$7,$Y$7)</f>
        <v>0.48038727860175662</v>
      </c>
      <c r="BN3342" s="41">
        <f t="shared" ref="BN3342:BN3405" si="3097">_xlfn.LOGNORM.INV(DE3342,$X$7,$Y$7)</f>
        <v>0.83326384314870017</v>
      </c>
      <c r="BO3342" s="41">
        <f t="shared" ref="BO3342:BO3405" si="3098">_xlfn.LOGNORM.INV(DF3342,$X$7,$Y$7)</f>
        <v>0.59034668736214713</v>
      </c>
      <c r="BP3342" s="41">
        <f t="shared" ref="BP3342:BP3405" si="3099">_xlfn.LOGNORM.INV(DG3342,$X$7,$Y$7)</f>
        <v>0.21091814171763376</v>
      </c>
      <c r="BQ3342" s="41">
        <f t="shared" ref="BQ3342:BQ3405" si="3100">_xlfn.LOGNORM.INV(DH3342,$X$7,$Y$7)</f>
        <v>0.95207860975812197</v>
      </c>
      <c r="BR3342" s="41">
        <f t="shared" ref="BR3342:BR3405" si="3101">_xlfn.LOGNORM.INV(DI3342,$X$7,$Y$7)</f>
        <v>0.60602889055163511</v>
      </c>
      <c r="BS3342" s="41">
        <f t="shared" ref="BS3342:BS3405" si="3102">_xlfn.LOGNORM.INV(DJ3342,$X$7,$Y$7)</f>
        <v>2.0979209821569529</v>
      </c>
      <c r="BT3342" s="41">
        <f t="shared" ref="BT3342:BT3405" si="3103">AN3342*$K$6*SQRT(AY3342)/1000</f>
        <v>4887.7607039427912</v>
      </c>
      <c r="BU3342" s="41">
        <f t="shared" ref="BU3342:BU3405" si="3104">AO3342*$K$6*SQRT(AZ3342)/1000</f>
        <v>5682.6275707098639</v>
      </c>
      <c r="BV3342" s="41">
        <f t="shared" ref="BV3342:BV3405" si="3105">AP3342*$K$6*SQRT(BA3342)/1000</f>
        <v>5751.5116948232917</v>
      </c>
      <c r="BW3342" s="41">
        <f t="shared" ref="BW3342:BW3405" si="3106">AQ3342*$K$6*SQRT(BB3342)/1000</f>
        <v>5260.7102973690899</v>
      </c>
      <c r="BX3342" s="41">
        <f t="shared" ref="BX3342:BX3405" si="3107">AR3342*$K$6*SQRT(BC3342)/1000</f>
        <v>5318.6847292192706</v>
      </c>
      <c r="BY3342" s="41">
        <f t="shared" ref="BY3342:BY3405" si="3108">AS3342*$K$6*SQRT(BD3342)/1000</f>
        <v>5421.9712513501454</v>
      </c>
      <c r="BZ3342" s="41">
        <f t="shared" ref="BZ3342:BZ3405" si="3109">AT3342*$K$6*SQRT(BE3342)/1000</f>
        <v>5147.4306436523811</v>
      </c>
      <c r="CA3342" s="41">
        <f t="shared" ref="CA3342:CA3405" si="3110">AU3342*$K$6*SQRT(BF3342)/1000</f>
        <v>4787.8702299805727</v>
      </c>
      <c r="CB3342" s="41">
        <f t="shared" ref="CB3342:CB3405" si="3111">AV3342*$K$6*SQRT(BG3342)/1000</f>
        <v>6166.4303971141553</v>
      </c>
      <c r="CC3342" s="41">
        <f t="shared" ref="CC3342:CC3405" si="3112">AW3342*$K$6*SQRT(BH3342)/1000</f>
        <v>5007.1939950010574</v>
      </c>
      <c r="CD3342" s="43">
        <f t="shared" ref="CD3342:CD3405" si="3113">MIN(BT3342:CC3342)</f>
        <v>4787.8702299805727</v>
      </c>
      <c r="CE3342" s="43">
        <f t="shared" si="3060"/>
        <v>1254.0125442186043</v>
      </c>
      <c r="CF3342" s="43">
        <f t="shared" si="3061"/>
        <v>1307.5625705668929</v>
      </c>
      <c r="CG3342" s="43">
        <f t="shared" si="3062"/>
        <v>3031.1679324672386</v>
      </c>
      <c r="CH3342" s="43">
        <f t="shared" si="3063"/>
        <v>1433.8775989060714</v>
      </c>
      <c r="CI3342" s="43">
        <f t="shared" si="3064"/>
        <v>1907.5345156473859</v>
      </c>
      <c r="CJ3342" s="43">
        <f t="shared" si="3065"/>
        <v>1637.7019772079225</v>
      </c>
      <c r="CK3342" s="43">
        <f t="shared" si="3066"/>
        <v>930.91459381086599</v>
      </c>
      <c r="CL3342" s="43">
        <f t="shared" si="3067"/>
        <v>1835.1013289950115</v>
      </c>
      <c r="CM3342" s="43">
        <f t="shared" si="3068"/>
        <v>1887.0603505439644</v>
      </c>
      <c r="CN3342" s="43">
        <f t="shared" si="3069"/>
        <v>2845.13942147944</v>
      </c>
      <c r="CO3342" s="43">
        <f t="shared" si="3070"/>
        <v>930.91459381086599</v>
      </c>
      <c r="CQ3342" s="61">
        <v>0.218708828141712</v>
      </c>
      <c r="CR3342" s="61">
        <v>0.52882968562408827</v>
      </c>
      <c r="CS3342" s="61">
        <v>0.54977114486313394</v>
      </c>
      <c r="CT3342" s="61">
        <v>0.36208341805125044</v>
      </c>
      <c r="CU3342" s="61">
        <v>0.39288679741544119</v>
      </c>
      <c r="CV3342" s="61">
        <v>0.43861177511770821</v>
      </c>
      <c r="CW3342" s="61">
        <v>0.30647583478778617</v>
      </c>
      <c r="CX3342" s="61">
        <v>0.17951277733717719</v>
      </c>
      <c r="CY3342" s="61">
        <v>0.70408640446882731</v>
      </c>
      <c r="CZ3342" s="61">
        <v>0.24156074479538081</v>
      </c>
      <c r="DA3342" s="61">
        <v>0.15836242487954555</v>
      </c>
      <c r="DB3342" s="61">
        <v>0.11179179358355018</v>
      </c>
      <c r="DC3342" s="61">
        <v>0.66497519081449097</v>
      </c>
      <c r="DD3342" s="61">
        <v>0.18909041971640306</v>
      </c>
      <c r="DE3342" s="61">
        <v>0.36803504734916692</v>
      </c>
      <c r="DF3342" s="61">
        <v>0.24901480009521071</v>
      </c>
      <c r="DG3342" s="61">
        <v>4.5079318049032757E-2</v>
      </c>
      <c r="DH3342" s="61">
        <v>0.41864773026576985</v>
      </c>
      <c r="DI3342" s="61">
        <v>0.2573011689218897</v>
      </c>
      <c r="DJ3342" s="61">
        <v>0.7174492136756816</v>
      </c>
      <c r="DU3342" s="41">
        <f t="shared" ref="DU3342:DU3405" si="3114">_xlfn.LOGNORM.INV(DA3342,$X$4,$Y$4)</f>
        <v>0.20765519947139238</v>
      </c>
      <c r="DV3342" s="41">
        <f t="shared" ref="DV3342:DV3405" si="3115">AX3342</f>
        <v>1.35</v>
      </c>
      <c r="DW3342" s="43">
        <f t="shared" si="3071"/>
        <v>857.02807824480817</v>
      </c>
    </row>
    <row r="3343" spans="40:127" x14ac:dyDescent="0.25">
      <c r="AN3343" s="41">
        <f t="shared" si="3072"/>
        <v>1.47</v>
      </c>
      <c r="AO3343" s="41">
        <f t="shared" si="3073"/>
        <v>1.395</v>
      </c>
      <c r="AP3343" s="41">
        <f t="shared" si="3074"/>
        <v>1.38</v>
      </c>
      <c r="AQ3343" s="41">
        <f t="shared" si="3075"/>
        <v>1.77</v>
      </c>
      <c r="AR3343" s="41">
        <f t="shared" si="3076"/>
        <v>1.665</v>
      </c>
      <c r="AS3343" s="41">
        <f t="shared" si="3077"/>
        <v>1.365</v>
      </c>
      <c r="AT3343" s="41">
        <f t="shared" si="3078"/>
        <v>1.3049999999999999</v>
      </c>
      <c r="AU3343" s="41">
        <f t="shared" si="3079"/>
        <v>1.71</v>
      </c>
      <c r="AV3343" s="41">
        <f t="shared" si="3080"/>
        <v>1.605</v>
      </c>
      <c r="AW3343" s="41">
        <f t="shared" si="3081"/>
        <v>1.365</v>
      </c>
      <c r="AX3343" s="41">
        <f t="shared" si="3059"/>
        <v>1.3049999999999999</v>
      </c>
      <c r="AY3343" s="41">
        <f t="shared" si="3082"/>
        <v>5.9780116931280789</v>
      </c>
      <c r="AZ3343" s="41">
        <f t="shared" si="3083"/>
        <v>6.0317600396014504</v>
      </c>
      <c r="BA3343" s="41">
        <f t="shared" si="3084"/>
        <v>6.0443230252950064</v>
      </c>
      <c r="BB3343" s="41">
        <f t="shared" si="3085"/>
        <v>5.9989181968287806</v>
      </c>
      <c r="BC3343" s="41">
        <f t="shared" si="3086"/>
        <v>5.9975971451511887</v>
      </c>
      <c r="BD3343" s="41">
        <f t="shared" si="3087"/>
        <v>5.9742144714098311</v>
      </c>
      <c r="BE3343" s="41">
        <f t="shared" si="3088"/>
        <v>5.9964746717967286</v>
      </c>
      <c r="BF3343" s="41">
        <f t="shared" si="3089"/>
        <v>6.0468601974968124</v>
      </c>
      <c r="BG3343" s="41">
        <f t="shared" si="3090"/>
        <v>5.9929215038576009</v>
      </c>
      <c r="BH3343" s="41">
        <f t="shared" si="3091"/>
        <v>6.0211874830617855</v>
      </c>
      <c r="BI3343" s="41">
        <f t="shared" si="3092"/>
        <v>5.9742144714098311</v>
      </c>
      <c r="BJ3343" s="41">
        <f t="shared" si="3093"/>
        <v>0.41731681904267637</v>
      </c>
      <c r="BK3343" s="41">
        <f t="shared" si="3094"/>
        <v>6.2700141900669717</v>
      </c>
      <c r="BL3343" s="41">
        <f t="shared" si="3095"/>
        <v>11.771150016207294</v>
      </c>
      <c r="BM3343" s="41">
        <f t="shared" si="3096"/>
        <v>1.2007693244555768</v>
      </c>
      <c r="BN3343" s="41">
        <f t="shared" si="3097"/>
        <v>1.1233208442484071</v>
      </c>
      <c r="BO3343" s="41">
        <f t="shared" si="3098"/>
        <v>0.34429222902715967</v>
      </c>
      <c r="BP3343" s="41">
        <f t="shared" si="3099"/>
        <v>1.0614404204075103</v>
      </c>
      <c r="BQ3343" s="41">
        <f t="shared" si="3100"/>
        <v>13.365803174789752</v>
      </c>
      <c r="BR3343" s="41">
        <f t="shared" si="3101"/>
        <v>0.8870916026098733</v>
      </c>
      <c r="BS3343" s="41">
        <f t="shared" si="3102"/>
        <v>3.6865193330159105</v>
      </c>
      <c r="BT3343" s="41">
        <f t="shared" si="3103"/>
        <v>5206.3613852654025</v>
      </c>
      <c r="BU3343" s="41">
        <f t="shared" si="3104"/>
        <v>4962.8920733316827</v>
      </c>
      <c r="BV3343" s="41">
        <f t="shared" si="3105"/>
        <v>4914.63777965394</v>
      </c>
      <c r="BW3343" s="41">
        <f t="shared" si="3106"/>
        <v>6279.8364258796009</v>
      </c>
      <c r="BX3343" s="41">
        <f t="shared" si="3107"/>
        <v>5906.6532823322223</v>
      </c>
      <c r="BY3343" s="41">
        <f t="shared" si="3108"/>
        <v>4832.9427594964973</v>
      </c>
      <c r="BZ3343" s="41">
        <f t="shared" si="3109"/>
        <v>4629.1058208406457</v>
      </c>
      <c r="CA3343" s="41">
        <f t="shared" si="3110"/>
        <v>6091.1552616489626</v>
      </c>
      <c r="CB3343" s="41">
        <f t="shared" si="3111"/>
        <v>5691.581076036342</v>
      </c>
      <c r="CC3343" s="41">
        <f t="shared" si="3112"/>
        <v>4851.9053682402255</v>
      </c>
      <c r="CD3343" s="43">
        <f t="shared" si="3113"/>
        <v>4629.1058208406457</v>
      </c>
      <c r="CE3343" s="43">
        <f t="shared" si="3060"/>
        <v>1322.9400253160143</v>
      </c>
      <c r="CF3343" s="43">
        <f t="shared" si="3061"/>
        <v>4866.2940353374415</v>
      </c>
      <c r="CG3343" s="43">
        <f t="shared" si="3062"/>
        <v>6595.9660391340312</v>
      </c>
      <c r="CH3343" s="43">
        <f t="shared" si="3063"/>
        <v>2702.0472298764039</v>
      </c>
      <c r="CI3343" s="43">
        <f t="shared" si="3064"/>
        <v>2458.4196803824557</v>
      </c>
      <c r="CJ3343" s="43">
        <f t="shared" si="3065"/>
        <v>1115.7994392426926</v>
      </c>
      <c r="CK3343" s="43">
        <f t="shared" si="3066"/>
        <v>1873.0449499020635</v>
      </c>
      <c r="CL3343" s="43">
        <f t="shared" si="3067"/>
        <v>8709.3053711327721</v>
      </c>
      <c r="CM3343" s="43">
        <f t="shared" si="3068"/>
        <v>2105.9552962384455</v>
      </c>
      <c r="CN3343" s="43">
        <f t="shared" si="3069"/>
        <v>3651.1593410465875</v>
      </c>
      <c r="CO3343" s="43">
        <f t="shared" si="3070"/>
        <v>1115.7994392426926</v>
      </c>
      <c r="CQ3343" s="61">
        <v>0.33010042262804229</v>
      </c>
      <c r="CR3343" s="61">
        <v>0.23157157447499044</v>
      </c>
      <c r="CS3343" s="61">
        <v>0.20277976362816663</v>
      </c>
      <c r="CT3343" s="61">
        <v>0.73290675821711493</v>
      </c>
      <c r="CU3343" s="61">
        <v>0.6047348511037931</v>
      </c>
      <c r="CV3343" s="61">
        <v>0.18241604760418118</v>
      </c>
      <c r="CW3343" s="61">
        <v>0.12515741507731626</v>
      </c>
      <c r="CX3343" s="61">
        <v>0.66110265023173687</v>
      </c>
      <c r="CY3343" s="61">
        <v>0.53337702781359353</v>
      </c>
      <c r="CZ3343" s="61">
        <v>0.19641515967934553</v>
      </c>
      <c r="DA3343" s="61">
        <v>0.15378791076468068</v>
      </c>
      <c r="DB3343" s="61">
        <v>0.95124618684043705</v>
      </c>
      <c r="DC3343" s="61">
        <v>0.9886789928034122</v>
      </c>
      <c r="DD3343" s="61">
        <v>0.50955336593645206</v>
      </c>
      <c r="DE3343" s="61">
        <v>0.48327759111923585</v>
      </c>
      <c r="DF3343" s="61">
        <v>0.11306591673424171</v>
      </c>
      <c r="DG3343" s="61">
        <v>0.46099948877696739</v>
      </c>
      <c r="DH3343" s="61">
        <v>0.99191276343665391</v>
      </c>
      <c r="DI3343" s="61">
        <v>0.39157724945299088</v>
      </c>
      <c r="DJ3343" s="61">
        <v>0.8712447857281459</v>
      </c>
      <c r="DU3343" s="41">
        <f t="shared" si="3114"/>
        <v>0.20539518508527241</v>
      </c>
      <c r="DV3343" s="41">
        <f t="shared" si="3115"/>
        <v>1.3049999999999999</v>
      </c>
      <c r="DW3343" s="43">
        <f t="shared" si="3071"/>
        <v>823.93986914293407</v>
      </c>
    </row>
    <row r="3344" spans="40:127" x14ac:dyDescent="0.25">
      <c r="AN3344" s="41">
        <f t="shared" si="3072"/>
        <v>1.53</v>
      </c>
      <c r="AO3344" s="41">
        <f t="shared" si="3073"/>
        <v>1.5149999999999999</v>
      </c>
      <c r="AP3344" s="41">
        <f t="shared" si="3074"/>
        <v>1.62</v>
      </c>
      <c r="AQ3344" s="41">
        <f t="shared" si="3075"/>
        <v>1.665</v>
      </c>
      <c r="AR3344" s="41">
        <f t="shared" si="3076"/>
        <v>1.59</v>
      </c>
      <c r="AS3344" s="41">
        <f t="shared" si="3077"/>
        <v>1.665</v>
      </c>
      <c r="AT3344" s="41">
        <f t="shared" si="3078"/>
        <v>2.1</v>
      </c>
      <c r="AU3344" s="41">
        <f t="shared" si="3079"/>
        <v>1.5</v>
      </c>
      <c r="AV3344" s="41">
        <f t="shared" si="3080"/>
        <v>1.7849999999999999</v>
      </c>
      <c r="AW3344" s="41">
        <f t="shared" si="3081"/>
        <v>1.89</v>
      </c>
      <c r="AX3344" s="41">
        <f t="shared" si="3059"/>
        <v>1.5</v>
      </c>
      <c r="AY3344" s="41">
        <f t="shared" si="3082"/>
        <v>6.0315504875533232</v>
      </c>
      <c r="AZ3344" s="41">
        <f t="shared" si="3083"/>
        <v>5.9705976405538328</v>
      </c>
      <c r="BA3344" s="41">
        <f t="shared" si="3084"/>
        <v>6.009290704900252</v>
      </c>
      <c r="BB3344" s="41">
        <f t="shared" si="3085"/>
        <v>5.9659483689048063</v>
      </c>
      <c r="BC3344" s="41">
        <f t="shared" si="3086"/>
        <v>5.9937014251163827</v>
      </c>
      <c r="BD3344" s="41">
        <f t="shared" si="3087"/>
        <v>6.0129228229653471</v>
      </c>
      <c r="BE3344" s="41">
        <f t="shared" si="3088"/>
        <v>6.0126687912407881</v>
      </c>
      <c r="BF3344" s="41">
        <f t="shared" si="3089"/>
        <v>5.9960385387308097</v>
      </c>
      <c r="BG3344" s="41">
        <f t="shared" si="3090"/>
        <v>5.9923388994323679</v>
      </c>
      <c r="BH3344" s="41">
        <f t="shared" si="3091"/>
        <v>5.9501708522330157</v>
      </c>
      <c r="BI3344" s="41">
        <f t="shared" si="3092"/>
        <v>5.9501708522330157</v>
      </c>
      <c r="BJ3344" s="41">
        <f t="shared" si="3093"/>
        <v>6.2044150488689205</v>
      </c>
      <c r="BK3344" s="41">
        <f t="shared" si="3094"/>
        <v>0.28662083256157872</v>
      </c>
      <c r="BL3344" s="41">
        <f t="shared" si="3095"/>
        <v>2.0257711679006878</v>
      </c>
      <c r="BM3344" s="41">
        <f t="shared" si="3096"/>
        <v>0.22640690587413284</v>
      </c>
      <c r="BN3344" s="41">
        <f t="shared" si="3097"/>
        <v>0.92273597944799213</v>
      </c>
      <c r="BO3344" s="41">
        <f t="shared" si="3098"/>
        <v>2.4323810243996524</v>
      </c>
      <c r="BP3344" s="41">
        <f t="shared" si="3099"/>
        <v>2.4014691852892156</v>
      </c>
      <c r="BQ3344" s="41">
        <f t="shared" si="3100"/>
        <v>1.0383241409900101</v>
      </c>
      <c r="BR3344" s="41">
        <f t="shared" si="3101"/>
        <v>0.86136363114587722</v>
      </c>
      <c r="BS3344" s="41">
        <f t="shared" si="3102"/>
        <v>0.10156246297190208</v>
      </c>
      <c r="BT3344" s="41">
        <f t="shared" si="3103"/>
        <v>5443.077398750529</v>
      </c>
      <c r="BU3344" s="41">
        <f t="shared" si="3104"/>
        <v>5362.4114125049573</v>
      </c>
      <c r="BV3344" s="41">
        <f t="shared" si="3105"/>
        <v>5752.6137742504588</v>
      </c>
      <c r="BW3344" s="41">
        <f t="shared" si="3106"/>
        <v>5891.0482316278149</v>
      </c>
      <c r="BX3344" s="41">
        <f t="shared" si="3107"/>
        <v>5638.7556087044368</v>
      </c>
      <c r="BY3344" s="41">
        <f t="shared" si="3108"/>
        <v>5914.1951118368397</v>
      </c>
      <c r="BZ3344" s="41">
        <f t="shared" si="3109"/>
        <v>7459.187614617249</v>
      </c>
      <c r="CA3344" s="41">
        <f t="shared" si="3110"/>
        <v>5320.6177893032573</v>
      </c>
      <c r="CB3344" s="41">
        <f t="shared" si="3111"/>
        <v>6329.5815451747139</v>
      </c>
      <c r="CC3344" s="41">
        <f t="shared" si="3112"/>
        <v>6678.2875939434125</v>
      </c>
      <c r="CD3344" s="43">
        <f t="shared" si="3113"/>
        <v>5320.6177893032573</v>
      </c>
      <c r="CE3344" s="43">
        <f t="shared" si="3060"/>
        <v>5309.2323178867491</v>
      </c>
      <c r="CF3344" s="43">
        <f t="shared" si="3061"/>
        <v>1129.9426113475033</v>
      </c>
      <c r="CG3344" s="43">
        <f t="shared" si="3062"/>
        <v>3212.1815598128478</v>
      </c>
      <c r="CH3344" s="43">
        <f t="shared" si="3063"/>
        <v>1103.6946817460171</v>
      </c>
      <c r="CI3344" s="43">
        <f t="shared" si="3064"/>
        <v>2127.7751330500305</v>
      </c>
      <c r="CJ3344" s="43">
        <f t="shared" si="3065"/>
        <v>3617.5947807839007</v>
      </c>
      <c r="CK3344" s="43">
        <f t="shared" si="3066"/>
        <v>4533.6467825020436</v>
      </c>
      <c r="CL3344" s="43">
        <f t="shared" si="3067"/>
        <v>2129.3527456054212</v>
      </c>
      <c r="CM3344" s="43">
        <f t="shared" si="3068"/>
        <v>2307.9232544982137</v>
      </c>
      <c r="CN3344" s="43">
        <f t="shared" si="3069"/>
        <v>839.10883452009864</v>
      </c>
      <c r="CO3344" s="43">
        <f t="shared" si="3070"/>
        <v>839.10883452009864</v>
      </c>
      <c r="CQ3344" s="61">
        <v>0.42416911971667204</v>
      </c>
      <c r="CR3344" s="61">
        <v>0.4088257126945698</v>
      </c>
      <c r="CS3344" s="61">
        <v>0.55723341754886202</v>
      </c>
      <c r="CT3344" s="61">
        <v>0.61056750099156221</v>
      </c>
      <c r="CU3344" s="61">
        <v>0.50700242936672157</v>
      </c>
      <c r="CV3344" s="61">
        <v>0.61738767136468187</v>
      </c>
      <c r="CW3344" s="61">
        <v>0.92845487677000671</v>
      </c>
      <c r="CX3344" s="61">
        <v>0.38542354283353997</v>
      </c>
      <c r="CY3344" s="61">
        <v>0.74637576397122696</v>
      </c>
      <c r="CZ3344" s="61">
        <v>0.82503722495823661</v>
      </c>
      <c r="DA3344" s="61">
        <v>0.95018669679783097</v>
      </c>
      <c r="DB3344" s="61">
        <v>8.2032675830583379E-2</v>
      </c>
      <c r="DC3344" s="61">
        <v>0.70564330032285749</v>
      </c>
      <c r="DD3344" s="61">
        <v>5.2130021262742243E-2</v>
      </c>
      <c r="DE3344" s="61">
        <v>0.40660563225385027</v>
      </c>
      <c r="DF3344" s="61">
        <v>0.76468077146859836</v>
      </c>
      <c r="DG3344" s="61">
        <v>0.7607766974635638</v>
      </c>
      <c r="DH3344" s="61">
        <v>0.45237135121499261</v>
      </c>
      <c r="DI3344" s="61">
        <v>0.38045305731133106</v>
      </c>
      <c r="DJ3344" s="61">
        <v>7.8321582467771877E-3</v>
      </c>
      <c r="DU3344" s="41">
        <f t="shared" si="3114"/>
        <v>0.94584834112376337</v>
      </c>
      <c r="DV3344" s="41">
        <f t="shared" si="3115"/>
        <v>1.5</v>
      </c>
      <c r="DW3344" s="43">
        <f t="shared" si="3071"/>
        <v>2032.3190569443134</v>
      </c>
    </row>
    <row r="3345" spans="40:127" x14ac:dyDescent="0.25">
      <c r="AN3345" s="41">
        <f t="shared" si="3072"/>
        <v>1.23</v>
      </c>
      <c r="AO3345" s="41">
        <f t="shared" si="3073"/>
        <v>1.4550000000000001</v>
      </c>
      <c r="AP3345" s="41">
        <f t="shared" si="3074"/>
        <v>2.2650000000000001</v>
      </c>
      <c r="AQ3345" s="41">
        <f t="shared" si="3075"/>
        <v>1.71</v>
      </c>
      <c r="AR3345" s="41">
        <f t="shared" si="3076"/>
        <v>1.4550000000000001</v>
      </c>
      <c r="AS3345" s="41">
        <f t="shared" si="3077"/>
        <v>1.95</v>
      </c>
      <c r="AT3345" s="41">
        <f t="shared" si="3078"/>
        <v>1.665</v>
      </c>
      <c r="AU3345" s="41">
        <f t="shared" si="3079"/>
        <v>1.9950000000000001</v>
      </c>
      <c r="AV3345" s="41">
        <f t="shared" si="3080"/>
        <v>1.83</v>
      </c>
      <c r="AW3345" s="41">
        <f t="shared" si="3081"/>
        <v>1.5</v>
      </c>
      <c r="AX3345" s="41">
        <f t="shared" si="3059"/>
        <v>1.23</v>
      </c>
      <c r="AY3345" s="41">
        <f t="shared" si="3082"/>
        <v>6.0031626620011531</v>
      </c>
      <c r="AZ3345" s="41">
        <f t="shared" si="3083"/>
        <v>5.9934602420728389</v>
      </c>
      <c r="BA3345" s="41">
        <f t="shared" si="3084"/>
        <v>5.9919943521698409</v>
      </c>
      <c r="BB3345" s="41">
        <f t="shared" si="3085"/>
        <v>5.979009653559439</v>
      </c>
      <c r="BC3345" s="41">
        <f t="shared" si="3086"/>
        <v>6.0013515845023333</v>
      </c>
      <c r="BD3345" s="41">
        <f t="shared" si="3087"/>
        <v>6.0121887060715578</v>
      </c>
      <c r="BE3345" s="41">
        <f t="shared" si="3088"/>
        <v>5.9956511446438272</v>
      </c>
      <c r="BF3345" s="41">
        <f t="shared" si="3089"/>
        <v>5.9771898284835894</v>
      </c>
      <c r="BG3345" s="41">
        <f t="shared" si="3090"/>
        <v>6.0064280112173805</v>
      </c>
      <c r="BH3345" s="41">
        <f t="shared" si="3091"/>
        <v>6.0128348419299398</v>
      </c>
      <c r="BI3345" s="41">
        <f t="shared" si="3092"/>
        <v>5.9771898284835894</v>
      </c>
      <c r="BJ3345" s="41">
        <f t="shared" si="3093"/>
        <v>1.4874751105907627</v>
      </c>
      <c r="BK3345" s="41">
        <f t="shared" si="3094"/>
        <v>0.91156345430295249</v>
      </c>
      <c r="BL3345" s="41">
        <f t="shared" si="3095"/>
        <v>0.84649971829069304</v>
      </c>
      <c r="BM3345" s="41">
        <f t="shared" si="3096"/>
        <v>0.43894707285652163</v>
      </c>
      <c r="BN3345" s="41">
        <f t="shared" si="3097"/>
        <v>1.3576244493895531</v>
      </c>
      <c r="BO3345" s="41">
        <f t="shared" si="3098"/>
        <v>2.3441152814471176</v>
      </c>
      <c r="BP3345" s="41">
        <f t="shared" si="3099"/>
        <v>1.0182123268709802</v>
      </c>
      <c r="BQ3345" s="41">
        <f t="shared" si="3100"/>
        <v>0.400303522833936</v>
      </c>
      <c r="BR3345" s="41">
        <f t="shared" si="3101"/>
        <v>1.7536546582856551</v>
      </c>
      <c r="BS3345" s="41">
        <f t="shared" si="3102"/>
        <v>2.421630422563736</v>
      </c>
      <c r="BT3345" s="41">
        <f t="shared" si="3103"/>
        <v>4365.4976861041796</v>
      </c>
      <c r="BU3345" s="41">
        <f t="shared" si="3104"/>
        <v>5159.8895214377981</v>
      </c>
      <c r="BV3345" s="41">
        <f t="shared" si="3105"/>
        <v>8031.4229882805275</v>
      </c>
      <c r="BW3345" s="41">
        <f t="shared" si="3106"/>
        <v>6056.8850710433271</v>
      </c>
      <c r="BX3345" s="41">
        <f t="shared" si="3107"/>
        <v>5163.285311115701</v>
      </c>
      <c r="BY3345" s="41">
        <f t="shared" si="3108"/>
        <v>6926.1119729320362</v>
      </c>
      <c r="BZ3345" s="41">
        <f t="shared" si="3109"/>
        <v>5905.6949583125197</v>
      </c>
      <c r="CA3345" s="41">
        <f t="shared" si="3110"/>
        <v>7065.2904430790541</v>
      </c>
      <c r="CB3345" s="41">
        <f t="shared" si="3111"/>
        <v>6496.7749538883909</v>
      </c>
      <c r="CC3345" s="41">
        <f t="shared" si="3112"/>
        <v>5328.0647238309666</v>
      </c>
      <c r="CD3345" s="43">
        <f t="shared" si="3113"/>
        <v>4365.4976861041796</v>
      </c>
      <c r="CE3345" s="43">
        <f t="shared" si="3060"/>
        <v>2089.8727463303835</v>
      </c>
      <c r="CF3345" s="43">
        <f t="shared" si="3061"/>
        <v>1935.2912064755872</v>
      </c>
      <c r="CG3345" s="43">
        <f t="shared" si="3062"/>
        <v>2903.1634831176957</v>
      </c>
      <c r="CH3345" s="43">
        <f t="shared" si="3063"/>
        <v>1578.309120823503</v>
      </c>
      <c r="CI3345" s="43">
        <f t="shared" si="3064"/>
        <v>2361.7977027197317</v>
      </c>
      <c r="CJ3345" s="43">
        <f t="shared" si="3065"/>
        <v>4159.2399091626767</v>
      </c>
      <c r="CK3345" s="43">
        <f t="shared" si="3066"/>
        <v>2340.5789253346575</v>
      </c>
      <c r="CL3345" s="43">
        <f t="shared" si="3067"/>
        <v>1758.4397126117074</v>
      </c>
      <c r="CM3345" s="43">
        <f t="shared" si="3068"/>
        <v>3376.0821330374847</v>
      </c>
      <c r="CN3345" s="43">
        <f t="shared" si="3069"/>
        <v>3251.8841726553337</v>
      </c>
      <c r="CO3345" s="43">
        <f t="shared" si="3070"/>
        <v>1578.309120823503</v>
      </c>
      <c r="CQ3345" s="61">
        <v>5.3249382906453091E-2</v>
      </c>
      <c r="CR3345" s="61">
        <v>0.32640933526404781</v>
      </c>
      <c r="CS3345" s="61">
        <v>0.96596067654936835</v>
      </c>
      <c r="CT3345" s="61">
        <v>0.67282975036797743</v>
      </c>
      <c r="CU3345" s="61">
        <v>0.31302103725578623</v>
      </c>
      <c r="CV3345" s="61">
        <v>0.86420843934454172</v>
      </c>
      <c r="CW3345" s="61">
        <v>0.61948528383958179</v>
      </c>
      <c r="CX3345" s="61">
        <v>0.89059024113581131</v>
      </c>
      <c r="CY3345" s="61">
        <v>0.77736615647342</v>
      </c>
      <c r="CZ3345" s="61">
        <v>0.38157776220205974</v>
      </c>
      <c r="DA3345" s="61">
        <v>0.59309500194283593</v>
      </c>
      <c r="DB3345" s="61">
        <v>0.40194262703851902</v>
      </c>
      <c r="DC3345" s="61">
        <v>0.37391937292627953</v>
      </c>
      <c r="DD3345" s="61">
        <v>0.16592575322907333</v>
      </c>
      <c r="DE3345" s="61">
        <v>0.55774687761563091</v>
      </c>
      <c r="DF3345" s="61">
        <v>0.75330240751191369</v>
      </c>
      <c r="DG3345" s="61">
        <v>0.44472559405840262</v>
      </c>
      <c r="DH3345" s="61">
        <v>0.14424311866170414</v>
      </c>
      <c r="DI3345" s="61">
        <v>0.65474860540667712</v>
      </c>
      <c r="DJ3345" s="61">
        <v>0.76333265340622092</v>
      </c>
      <c r="DU3345" s="41">
        <f t="shared" si="3114"/>
        <v>0.42159322248542486</v>
      </c>
      <c r="DV3345" s="41">
        <f t="shared" si="3115"/>
        <v>1.23</v>
      </c>
      <c r="DW3345" s="43">
        <f t="shared" si="3071"/>
        <v>1112.6070280809863</v>
      </c>
    </row>
    <row r="3346" spans="40:127" x14ac:dyDescent="0.25">
      <c r="AN3346" s="41">
        <f t="shared" si="3072"/>
        <v>2.2349999999999999</v>
      </c>
      <c r="AO3346" s="41">
        <f t="shared" si="3073"/>
        <v>1.335</v>
      </c>
      <c r="AP3346" s="41">
        <f t="shared" si="3074"/>
        <v>1.8</v>
      </c>
      <c r="AQ3346" s="41">
        <f t="shared" si="3075"/>
        <v>1.665</v>
      </c>
      <c r="AR3346" s="41">
        <f t="shared" si="3076"/>
        <v>2.34</v>
      </c>
      <c r="AS3346" s="41">
        <f t="shared" si="3077"/>
        <v>1.7549999999999999</v>
      </c>
      <c r="AT3346" s="41">
        <f t="shared" si="3078"/>
        <v>1.77</v>
      </c>
      <c r="AU3346" s="41">
        <f t="shared" si="3079"/>
        <v>1.8</v>
      </c>
      <c r="AV3346" s="41">
        <f t="shared" si="3080"/>
        <v>1.77</v>
      </c>
      <c r="AW3346" s="41">
        <f t="shared" si="3081"/>
        <v>1.4850000000000001</v>
      </c>
      <c r="AX3346" s="41">
        <f t="shared" si="3059"/>
        <v>1.335</v>
      </c>
      <c r="AY3346" s="41">
        <f t="shared" si="3082"/>
        <v>5.9965750633604902</v>
      </c>
      <c r="AZ3346" s="41">
        <f t="shared" si="3083"/>
        <v>6.0177723014626965</v>
      </c>
      <c r="BA3346" s="41">
        <f t="shared" si="3084"/>
        <v>5.9946812889486916</v>
      </c>
      <c r="BB3346" s="41">
        <f t="shared" si="3085"/>
        <v>6.0132296335722391</v>
      </c>
      <c r="BC3346" s="41">
        <f t="shared" si="3086"/>
        <v>5.9720523418069824</v>
      </c>
      <c r="BD3346" s="41">
        <f t="shared" si="3087"/>
        <v>5.9910371370273561</v>
      </c>
      <c r="BE3346" s="41">
        <f t="shared" si="3088"/>
        <v>5.9970738293733623</v>
      </c>
      <c r="BF3346" s="41">
        <f t="shared" si="3089"/>
        <v>6.0069016674675062</v>
      </c>
      <c r="BG3346" s="41">
        <f t="shared" si="3090"/>
        <v>6.004279670905607</v>
      </c>
      <c r="BH3346" s="41">
        <f t="shared" si="3091"/>
        <v>5.9441195961366402</v>
      </c>
      <c r="BI3346" s="41">
        <f t="shared" si="3092"/>
        <v>5.9441195961366402</v>
      </c>
      <c r="BJ3346" s="41">
        <f t="shared" si="3093"/>
        <v>1.0668336670631926</v>
      </c>
      <c r="BK3346" s="41">
        <f t="shared" si="3094"/>
        <v>3.1047311909481952</v>
      </c>
      <c r="BL3346" s="41">
        <f t="shared" si="3095"/>
        <v>0.969548166645956</v>
      </c>
      <c r="BM3346" s="41">
        <f t="shared" si="3096"/>
        <v>2.4702444425201975</v>
      </c>
      <c r="BN3346" s="41">
        <f t="shared" si="3097"/>
        <v>0.30855796473496272</v>
      </c>
      <c r="BO3346" s="41">
        <f t="shared" si="3098"/>
        <v>0.80653324741753485</v>
      </c>
      <c r="BP3346" s="41">
        <f t="shared" si="3099"/>
        <v>1.0940360678950969</v>
      </c>
      <c r="BQ3346" s="41">
        <f t="shared" si="3100"/>
        <v>1.7960212993580229</v>
      </c>
      <c r="BR3346" s="41">
        <f t="shared" si="3101"/>
        <v>1.5736597502099094</v>
      </c>
      <c r="BS3346" s="41">
        <f t="shared" si="3102"/>
        <v>7.4637566284621801E-2</v>
      </c>
      <c r="BT3346" s="41">
        <f t="shared" si="3103"/>
        <v>7928.0751837491898</v>
      </c>
      <c r="BU3346" s="41">
        <f t="shared" si="3104"/>
        <v>4743.924150109432</v>
      </c>
      <c r="BV3346" s="41">
        <f t="shared" si="3105"/>
        <v>6384.0186884294553</v>
      </c>
      <c r="BW3346" s="41">
        <f t="shared" si="3106"/>
        <v>5914.345996414836</v>
      </c>
      <c r="BX3346" s="41">
        <f t="shared" si="3107"/>
        <v>8283.5453734861403</v>
      </c>
      <c r="BY3346" s="41">
        <f t="shared" si="3108"/>
        <v>6222.5260293933388</v>
      </c>
      <c r="BZ3346" s="41">
        <f t="shared" si="3109"/>
        <v>6278.8709837838232</v>
      </c>
      <c r="CA3346" s="41">
        <f t="shared" si="3110"/>
        <v>6390.5224041720394</v>
      </c>
      <c r="CB3346" s="41">
        <f t="shared" si="3111"/>
        <v>6282.642070129521</v>
      </c>
      <c r="CC3346" s="41">
        <f t="shared" si="3112"/>
        <v>5244.5571033757833</v>
      </c>
      <c r="CD3346" s="43">
        <f t="shared" si="3113"/>
        <v>4743.924150109432</v>
      </c>
      <c r="CE3346" s="43">
        <f t="shared" si="3060"/>
        <v>3215.9979336586684</v>
      </c>
      <c r="CF3346" s="43">
        <f t="shared" si="3061"/>
        <v>3277.0505852348342</v>
      </c>
      <c r="CG3346" s="43">
        <f t="shared" si="3062"/>
        <v>2469.1477434535482</v>
      </c>
      <c r="CH3346" s="43">
        <f t="shared" si="3063"/>
        <v>3645.6425169945433</v>
      </c>
      <c r="CI3346" s="43">
        <f t="shared" si="3064"/>
        <v>1810.8151330768637</v>
      </c>
      <c r="CJ3346" s="43">
        <f t="shared" si="3065"/>
        <v>2195.7259544430931</v>
      </c>
      <c r="CK3346" s="43">
        <f t="shared" si="3066"/>
        <v>2579.1640313751841</v>
      </c>
      <c r="CL3346" s="43">
        <f t="shared" si="3067"/>
        <v>3360.6100645591582</v>
      </c>
      <c r="CM3346" s="43">
        <f t="shared" si="3068"/>
        <v>3093.2752169283813</v>
      </c>
      <c r="CN3346" s="43">
        <f t="shared" si="3069"/>
        <v>565.19077644646723</v>
      </c>
      <c r="CO3346" s="43">
        <f t="shared" si="3070"/>
        <v>565.19077644646723</v>
      </c>
      <c r="CQ3346" s="61">
        <v>0.9618620242606456</v>
      </c>
      <c r="CR3346" s="61">
        <v>0.15713739918989278</v>
      </c>
      <c r="CS3346" s="61">
        <v>0.75092216892599584</v>
      </c>
      <c r="CT3346" s="61">
        <v>0.62181164495219932</v>
      </c>
      <c r="CU3346" s="61">
        <v>0.99291426171242014</v>
      </c>
      <c r="CV3346" s="61">
        <v>0.71851101230560899</v>
      </c>
      <c r="CW3346" s="61">
        <v>0.73460697382656981</v>
      </c>
      <c r="CX3346" s="61">
        <v>0.75804072743716566</v>
      </c>
      <c r="CY3346" s="61">
        <v>0.72206477418052406</v>
      </c>
      <c r="CZ3346" s="61">
        <v>0.35219753046754432</v>
      </c>
      <c r="DA3346" s="61">
        <v>0.46298822529405304</v>
      </c>
      <c r="DB3346" s="61">
        <v>0.83212265089786908</v>
      </c>
      <c r="DC3346" s="61">
        <v>0.42567807263692981</v>
      </c>
      <c r="DD3346" s="61">
        <v>0.76934849282130258</v>
      </c>
      <c r="DE3346" s="61">
        <v>9.3641757316464957E-2</v>
      </c>
      <c r="DF3346" s="61">
        <v>0.3559600573426247</v>
      </c>
      <c r="DG3346" s="61">
        <v>0.47288093386398145</v>
      </c>
      <c r="DH3346" s="61">
        <v>0.66339991658910247</v>
      </c>
      <c r="DI3346" s="61">
        <v>0.61453783539712525</v>
      </c>
      <c r="DJ3346" s="61">
        <v>3.2542213890280891E-3</v>
      </c>
      <c r="DU3346" s="41">
        <f t="shared" si="3114"/>
        <v>0.34931808559583588</v>
      </c>
      <c r="DV3346" s="41">
        <f t="shared" si="3115"/>
        <v>1.335</v>
      </c>
      <c r="DW3346" s="43">
        <f t="shared" si="3071"/>
        <v>1099.212551075994</v>
      </c>
    </row>
    <row r="3347" spans="40:127" x14ac:dyDescent="0.25">
      <c r="AN3347" s="41">
        <f t="shared" si="3072"/>
        <v>1.4550000000000001</v>
      </c>
      <c r="AO3347" s="41">
        <f t="shared" si="3073"/>
        <v>1.89</v>
      </c>
      <c r="AP3347" s="41">
        <f t="shared" si="3074"/>
        <v>1.89</v>
      </c>
      <c r="AQ3347" s="41">
        <f t="shared" si="3075"/>
        <v>1.2749999999999999</v>
      </c>
      <c r="AR3347" s="41">
        <f t="shared" si="3076"/>
        <v>1.62</v>
      </c>
      <c r="AS3347" s="41">
        <f t="shared" si="3077"/>
        <v>1.68</v>
      </c>
      <c r="AT3347" s="41">
        <f t="shared" si="3078"/>
        <v>1.8</v>
      </c>
      <c r="AU3347" s="41">
        <f t="shared" si="3079"/>
        <v>1.32</v>
      </c>
      <c r="AV3347" s="41">
        <f t="shared" si="3080"/>
        <v>1.365</v>
      </c>
      <c r="AW3347" s="41">
        <f t="shared" si="3081"/>
        <v>1.53</v>
      </c>
      <c r="AX3347" s="41">
        <f t="shared" si="3059"/>
        <v>1.2749999999999999</v>
      </c>
      <c r="AY3347" s="41">
        <f t="shared" si="3082"/>
        <v>5.9956127215321153</v>
      </c>
      <c r="AZ3347" s="41">
        <f t="shared" si="3083"/>
        <v>5.9880955172484134</v>
      </c>
      <c r="BA3347" s="41">
        <f t="shared" si="3084"/>
        <v>6.0261827128297902</v>
      </c>
      <c r="BB3347" s="41">
        <f t="shared" si="3085"/>
        <v>6.0286480921842029</v>
      </c>
      <c r="BC3347" s="41">
        <f t="shared" si="3086"/>
        <v>6.0209061700405373</v>
      </c>
      <c r="BD3347" s="41">
        <f t="shared" si="3087"/>
        <v>6.0061401793780771</v>
      </c>
      <c r="BE3347" s="41">
        <f t="shared" si="3088"/>
        <v>5.9974327702586656</v>
      </c>
      <c r="BF3347" s="41">
        <f t="shared" si="3089"/>
        <v>5.9961092938351639</v>
      </c>
      <c r="BG3347" s="41">
        <f t="shared" si="3090"/>
        <v>6.0004443296503114</v>
      </c>
      <c r="BH3347" s="41">
        <f t="shared" si="3091"/>
        <v>5.9675421175994439</v>
      </c>
      <c r="BI3347" s="41">
        <f t="shared" si="3092"/>
        <v>5.9675421175994439</v>
      </c>
      <c r="BJ3347" s="41">
        <f t="shared" si="3093"/>
        <v>1.0162388557226585</v>
      </c>
      <c r="BK3347" s="41">
        <f t="shared" si="3094"/>
        <v>0.69510779931776745</v>
      </c>
      <c r="BL3347" s="41">
        <f t="shared" si="3095"/>
        <v>4.7385274833238071</v>
      </c>
      <c r="BM3347" s="41">
        <f t="shared" si="3096"/>
        <v>5.3631502507174025</v>
      </c>
      <c r="BN3347" s="41">
        <f t="shared" si="3097"/>
        <v>3.6347440246011682</v>
      </c>
      <c r="BO3347" s="41">
        <f t="shared" si="3098"/>
        <v>1.7283973725677595</v>
      </c>
      <c r="BP3347" s="41">
        <f t="shared" si="3099"/>
        <v>1.1140392279833997</v>
      </c>
      <c r="BQ3347" s="41">
        <f t="shared" si="3100"/>
        <v>1.0420399703690897</v>
      </c>
      <c r="BR3347" s="41">
        <f t="shared" si="3101"/>
        <v>1.2968881781640293</v>
      </c>
      <c r="BS3347" s="41">
        <f t="shared" si="3102"/>
        <v>0.2454749046725512</v>
      </c>
      <c r="BT3347" s="41">
        <f t="shared" si="3103"/>
        <v>5160.8159945218631</v>
      </c>
      <c r="BU3347" s="41">
        <f t="shared" si="3104"/>
        <v>6699.5365241738837</v>
      </c>
      <c r="BV3347" s="41">
        <f t="shared" si="3105"/>
        <v>6720.8089050688686</v>
      </c>
      <c r="BW3347" s="41">
        <f t="shared" si="3106"/>
        <v>4534.8063589616113</v>
      </c>
      <c r="BX3347" s="41">
        <f t="shared" si="3107"/>
        <v>5758.1707551124064</v>
      </c>
      <c r="BY3347" s="41">
        <f t="shared" si="3108"/>
        <v>5964.1095095933206</v>
      </c>
      <c r="BZ3347" s="41">
        <f t="shared" si="3109"/>
        <v>6385.4836114282143</v>
      </c>
      <c r="CA3347" s="41">
        <f t="shared" si="3110"/>
        <v>4682.1712798750832</v>
      </c>
      <c r="CB3347" s="41">
        <f t="shared" si="3111"/>
        <v>4843.5406854038529</v>
      </c>
      <c r="CC3347" s="41">
        <f t="shared" si="3112"/>
        <v>5414.1186936633594</v>
      </c>
      <c r="CD3347" s="43">
        <f t="shared" si="3113"/>
        <v>4534.8063589616113</v>
      </c>
      <c r="CE3347" s="43">
        <f t="shared" si="3060"/>
        <v>2043.3876705160494</v>
      </c>
      <c r="CF3347" s="43">
        <f t="shared" si="3061"/>
        <v>2195.2185410012489</v>
      </c>
      <c r="CG3347" s="43">
        <f t="shared" si="3062"/>
        <v>5731.5671295057909</v>
      </c>
      <c r="CH3347" s="43">
        <f t="shared" si="3063"/>
        <v>4113.4861939945731</v>
      </c>
      <c r="CI3347" s="43">
        <f t="shared" si="3064"/>
        <v>4302.7073400065519</v>
      </c>
      <c r="CJ3347" s="43">
        <f t="shared" si="3065"/>
        <v>3076.9536742387986</v>
      </c>
      <c r="CK3347" s="43">
        <f t="shared" si="3066"/>
        <v>2646.7481863753414</v>
      </c>
      <c r="CL3347" s="43">
        <f t="shared" si="3067"/>
        <v>1877.1803410361492</v>
      </c>
      <c r="CM3347" s="43">
        <f t="shared" si="3068"/>
        <v>2165.5778180983598</v>
      </c>
      <c r="CN3347" s="43">
        <f t="shared" si="3069"/>
        <v>1056.0509171567326</v>
      </c>
      <c r="CO3347" s="43">
        <f t="shared" si="3070"/>
        <v>1056.0509171567326</v>
      </c>
      <c r="CQ3347" s="61">
        <v>0.30780224928681155</v>
      </c>
      <c r="CR3347" s="61">
        <v>0.83116318542718692</v>
      </c>
      <c r="CS3347" s="61">
        <v>0.82779881018653512</v>
      </c>
      <c r="CT3347" s="61">
        <v>8.3426705853612448E-2</v>
      </c>
      <c r="CU3347" s="61">
        <v>0.5548414033291954</v>
      </c>
      <c r="CV3347" s="61">
        <v>0.62802586260147142</v>
      </c>
      <c r="CW3347" s="61">
        <v>0.76272923510778656</v>
      </c>
      <c r="CX3347" s="61">
        <v>0.13811522959859024</v>
      </c>
      <c r="CY3347" s="61">
        <v>0.195134629939686</v>
      </c>
      <c r="CZ3347" s="61">
        <v>0.43788462137742967</v>
      </c>
      <c r="DA3347" s="61">
        <v>0.44396830630078643</v>
      </c>
      <c r="DB3347" s="61">
        <v>0.30286294073788089</v>
      </c>
      <c r="DC3347" s="61">
        <v>0.9162598528603012</v>
      </c>
      <c r="DD3347" s="61">
        <v>0.93354104401445148</v>
      </c>
      <c r="DE3347" s="61">
        <v>0.86828473914597126</v>
      </c>
      <c r="DF3347" s="61">
        <v>0.64945089661258282</v>
      </c>
      <c r="DG3347" s="61">
        <v>0.48001051092788161</v>
      </c>
      <c r="DH3347" s="61">
        <v>0.45376974236963563</v>
      </c>
      <c r="DI3347" s="61">
        <v>0.53984217568121085</v>
      </c>
      <c r="DJ3347" s="61">
        <v>6.121596875089852E-2</v>
      </c>
      <c r="DU3347" s="41">
        <f t="shared" si="3114"/>
        <v>0.33984627964382902</v>
      </c>
      <c r="DV3347" s="41">
        <f t="shared" si="3115"/>
        <v>1.2749999999999999</v>
      </c>
      <c r="DW3347" s="43">
        <f t="shared" si="3071"/>
        <v>1035.4790628779717</v>
      </c>
    </row>
    <row r="3348" spans="40:127" x14ac:dyDescent="0.25">
      <c r="AN3348" s="41">
        <f t="shared" si="3072"/>
        <v>2.34</v>
      </c>
      <c r="AO3348" s="41">
        <f t="shared" si="3073"/>
        <v>1.68</v>
      </c>
      <c r="AP3348" s="41">
        <f t="shared" si="3074"/>
        <v>1.68</v>
      </c>
      <c r="AQ3348" s="41">
        <f t="shared" si="3075"/>
        <v>1.575</v>
      </c>
      <c r="AR3348" s="41">
        <f t="shared" si="3076"/>
        <v>1.71</v>
      </c>
      <c r="AS3348" s="41">
        <f t="shared" si="3077"/>
        <v>1.8</v>
      </c>
      <c r="AT3348" s="41">
        <f t="shared" si="3078"/>
        <v>1.95</v>
      </c>
      <c r="AU3348" s="41">
        <f t="shared" si="3079"/>
        <v>1.845</v>
      </c>
      <c r="AV3348" s="41">
        <f t="shared" si="3080"/>
        <v>1.1850000000000001</v>
      </c>
      <c r="AW3348" s="41">
        <f t="shared" si="3081"/>
        <v>1.5449999999999999</v>
      </c>
      <c r="AX3348" s="41">
        <f t="shared" si="3059"/>
        <v>1.1850000000000001</v>
      </c>
      <c r="AY3348" s="41">
        <f t="shared" si="3082"/>
        <v>6.0365936661020196</v>
      </c>
      <c r="AZ3348" s="41">
        <f t="shared" si="3083"/>
        <v>6.0193061994779073</v>
      </c>
      <c r="BA3348" s="41">
        <f t="shared" si="3084"/>
        <v>5.992046568457897</v>
      </c>
      <c r="BB3348" s="41">
        <f t="shared" si="3085"/>
        <v>6.008510988723919</v>
      </c>
      <c r="BC3348" s="41">
        <f t="shared" si="3086"/>
        <v>5.9357254856787538</v>
      </c>
      <c r="BD3348" s="41">
        <f t="shared" si="3087"/>
        <v>6.0062452150193106</v>
      </c>
      <c r="BE3348" s="41">
        <f t="shared" si="3088"/>
        <v>5.9987070398825093</v>
      </c>
      <c r="BF3348" s="41">
        <f t="shared" si="3089"/>
        <v>5.9829355676013574</v>
      </c>
      <c r="BG3348" s="41">
        <f t="shared" si="3090"/>
        <v>6.0202193144125662</v>
      </c>
      <c r="BH3348" s="41">
        <f t="shared" si="3091"/>
        <v>6.0093055535780238</v>
      </c>
      <c r="BI3348" s="41">
        <f t="shared" si="3092"/>
        <v>5.9357254856787538</v>
      </c>
      <c r="BJ3348" s="41">
        <f t="shared" si="3093"/>
        <v>7.9906993634034071</v>
      </c>
      <c r="BK3348" s="41">
        <f t="shared" si="3094"/>
        <v>3.3537585570414179</v>
      </c>
      <c r="BL3348" s="41">
        <f t="shared" si="3095"/>
        <v>0.84873580466531895</v>
      </c>
      <c r="BM3348" s="41">
        <f t="shared" si="3096"/>
        <v>1.9477368155288743</v>
      </c>
      <c r="BN3348" s="41">
        <f t="shared" si="3097"/>
        <v>4.8658904682257954E-2</v>
      </c>
      <c r="BO3348" s="41">
        <f t="shared" si="3098"/>
        <v>1.7375719740241036</v>
      </c>
      <c r="BP3348" s="41">
        <f t="shared" si="3099"/>
        <v>1.1880418024922907</v>
      </c>
      <c r="BQ3348" s="41">
        <f t="shared" si="3100"/>
        <v>0.53544130938319057</v>
      </c>
      <c r="BR3348" s="41">
        <f t="shared" si="3101"/>
        <v>3.5113539434873866</v>
      </c>
      <c r="BS3348" s="41">
        <f t="shared" si="3102"/>
        <v>2.0272870762042068</v>
      </c>
      <c r="BT3348" s="41">
        <f t="shared" si="3103"/>
        <v>8328.186163719145</v>
      </c>
      <c r="BU3348" s="41">
        <f t="shared" si="3104"/>
        <v>5970.642873590863</v>
      </c>
      <c r="BV3348" s="41">
        <f t="shared" si="3105"/>
        <v>5957.1079075404932</v>
      </c>
      <c r="BW3348" s="41">
        <f t="shared" si="3106"/>
        <v>5592.4560963055783</v>
      </c>
      <c r="BX3348" s="41">
        <f t="shared" si="3107"/>
        <v>6034.9212801235208</v>
      </c>
      <c r="BY3348" s="41">
        <f t="shared" si="3108"/>
        <v>6390.1732067880494</v>
      </c>
      <c r="BZ3348" s="41">
        <f t="shared" si="3109"/>
        <v>6918.3420958528495</v>
      </c>
      <c r="CA3348" s="41">
        <f t="shared" si="3110"/>
        <v>6537.2053690481462</v>
      </c>
      <c r="CB3348" s="41">
        <f t="shared" si="3111"/>
        <v>4211.7550187800234</v>
      </c>
      <c r="CC3348" s="41">
        <f t="shared" si="3112"/>
        <v>5486.2958406579392</v>
      </c>
      <c r="CD3348" s="43">
        <f t="shared" si="3113"/>
        <v>4211.7550187800234</v>
      </c>
      <c r="CE3348" s="43">
        <f t="shared" si="3060"/>
        <v>9215.0592157352658</v>
      </c>
      <c r="CF3348" s="43">
        <f t="shared" si="3061"/>
        <v>4286.1272032437837</v>
      </c>
      <c r="CG3348" s="43">
        <f t="shared" si="3062"/>
        <v>2156.1820228171237</v>
      </c>
      <c r="CH3348" s="43">
        <f t="shared" si="3063"/>
        <v>3062.2142417356508</v>
      </c>
      <c r="CI3348" s="43">
        <f t="shared" si="3064"/>
        <v>525.49326223354763</v>
      </c>
      <c r="CJ3348" s="43">
        <f t="shared" si="3065"/>
        <v>3305.4742922812106</v>
      </c>
      <c r="CK3348" s="43">
        <f t="shared" si="3066"/>
        <v>2961.0132419562992</v>
      </c>
      <c r="CL3348" s="43">
        <f t="shared" si="3067"/>
        <v>1880.798131847434</v>
      </c>
      <c r="CM3348" s="43">
        <f t="shared" si="3068"/>
        <v>3093.467315629081</v>
      </c>
      <c r="CN3348" s="43">
        <f t="shared" si="3069"/>
        <v>3064.615451255152</v>
      </c>
      <c r="CO3348" s="43">
        <f t="shared" si="3070"/>
        <v>525.49326223354763</v>
      </c>
      <c r="CQ3348" s="61">
        <v>0.9995015937064522</v>
      </c>
      <c r="CR3348" s="61">
        <v>0.62288205812414954</v>
      </c>
      <c r="CS3348" s="61">
        <v>0.62481864003698073</v>
      </c>
      <c r="CT3348" s="61">
        <v>0.49515570439794143</v>
      </c>
      <c r="CU3348" s="61">
        <v>0.67282895950457688</v>
      </c>
      <c r="CV3348" s="61">
        <v>0.75587527700036405</v>
      </c>
      <c r="CW3348" s="61">
        <v>0.86173644759810863</v>
      </c>
      <c r="CX3348" s="61">
        <v>0.79182663625886829</v>
      </c>
      <c r="CY3348" s="61">
        <v>2.6739615757499613E-2</v>
      </c>
      <c r="CZ3348" s="61">
        <v>0.45966216472373733</v>
      </c>
      <c r="DA3348" s="61">
        <v>0.97106404555795833</v>
      </c>
      <c r="DB3348" s="61">
        <v>0.85055620596690373</v>
      </c>
      <c r="DC3348" s="61">
        <v>0.37490730621116275</v>
      </c>
      <c r="DD3348" s="61">
        <v>0.69212664418497116</v>
      </c>
      <c r="DE3348" s="61">
        <v>8.3410325438715294E-4</v>
      </c>
      <c r="DF3348" s="61">
        <v>0.65138760267218687</v>
      </c>
      <c r="DG3348" s="61">
        <v>0.50535365716897918</v>
      </c>
      <c r="DH3348" s="61">
        <v>0.21945118327984303</v>
      </c>
      <c r="DI3348" s="61">
        <v>0.86086069116385799</v>
      </c>
      <c r="DJ3348" s="61">
        <v>0.70589801231285199</v>
      </c>
      <c r="DU3348" s="41">
        <f t="shared" si="3114"/>
        <v>1.0914203235151207</v>
      </c>
      <c r="DV3348" s="41">
        <f t="shared" si="3115"/>
        <v>1.1850000000000001</v>
      </c>
      <c r="DW3348" s="43">
        <f t="shared" si="3071"/>
        <v>1724.6629981301405</v>
      </c>
    </row>
    <row r="3349" spans="40:127" x14ac:dyDescent="0.25">
      <c r="AN3349" s="41">
        <f t="shared" si="3072"/>
        <v>1.92</v>
      </c>
      <c r="AO3349" s="41">
        <f t="shared" si="3073"/>
        <v>1.395</v>
      </c>
      <c r="AP3349" s="41">
        <f t="shared" si="3074"/>
        <v>1.53</v>
      </c>
      <c r="AQ3349" s="41">
        <f t="shared" si="3075"/>
        <v>1.7549999999999999</v>
      </c>
      <c r="AR3349" s="41">
        <f t="shared" si="3076"/>
        <v>1.4850000000000001</v>
      </c>
      <c r="AS3349" s="41">
        <f t="shared" si="3077"/>
        <v>2.0099999999999998</v>
      </c>
      <c r="AT3349" s="41">
        <f t="shared" si="3078"/>
        <v>1.7549999999999999</v>
      </c>
      <c r="AU3349" s="41">
        <f t="shared" si="3079"/>
        <v>1.95</v>
      </c>
      <c r="AV3349" s="41">
        <f t="shared" si="3080"/>
        <v>1.65</v>
      </c>
      <c r="AW3349" s="41">
        <f t="shared" si="3081"/>
        <v>1.2</v>
      </c>
      <c r="AX3349" s="41">
        <f t="shared" si="3059"/>
        <v>1.2</v>
      </c>
      <c r="AY3349" s="41">
        <f t="shared" si="3082"/>
        <v>6.014449629989338</v>
      </c>
      <c r="AZ3349" s="41">
        <f t="shared" si="3083"/>
        <v>6.018117408050867</v>
      </c>
      <c r="BA3349" s="41">
        <f t="shared" si="3084"/>
        <v>5.9953438488920883</v>
      </c>
      <c r="BB3349" s="41">
        <f t="shared" si="3085"/>
        <v>5.9682723913415048</v>
      </c>
      <c r="BC3349" s="41">
        <f t="shared" si="3086"/>
        <v>5.9965376463506859</v>
      </c>
      <c r="BD3349" s="41">
        <f t="shared" si="3087"/>
        <v>6.019169847027503</v>
      </c>
      <c r="BE3349" s="41">
        <f t="shared" si="3088"/>
        <v>5.9922332555959388</v>
      </c>
      <c r="BF3349" s="41">
        <f t="shared" si="3089"/>
        <v>5.9904903888439325</v>
      </c>
      <c r="BG3349" s="41">
        <f t="shared" si="3090"/>
        <v>6.0120409357498561</v>
      </c>
      <c r="BH3349" s="41">
        <f t="shared" si="3091"/>
        <v>6.0423422593241414</v>
      </c>
      <c r="BI3349" s="41">
        <f t="shared" si="3092"/>
        <v>5.9682723913415048</v>
      </c>
      <c r="BJ3349" s="41">
        <f t="shared" si="3093"/>
        <v>2.6267056588526096</v>
      </c>
      <c r="BK3349" s="41">
        <f t="shared" si="3094"/>
        <v>3.1591013183505896</v>
      </c>
      <c r="BL3349" s="41">
        <f t="shared" si="3095"/>
        <v>1.0025354050570081</v>
      </c>
      <c r="BM3349" s="41">
        <f t="shared" si="3096"/>
        <v>0.25473884308313155</v>
      </c>
      <c r="BN3349" s="41">
        <f t="shared" si="3097"/>
        <v>1.0648203608988154</v>
      </c>
      <c r="BO3349" s="41">
        <f t="shared" si="3098"/>
        <v>3.3308382190290478</v>
      </c>
      <c r="BP3349" s="41">
        <f t="shared" si="3099"/>
        <v>0.8567786685245905</v>
      </c>
      <c r="BQ3349" s="41">
        <f t="shared" si="3100"/>
        <v>0.78455475967661981</v>
      </c>
      <c r="BR3349" s="41">
        <f t="shared" si="3101"/>
        <v>2.3267380632088841</v>
      </c>
      <c r="BS3349" s="41">
        <f t="shared" si="3102"/>
        <v>10.659255069635856</v>
      </c>
      <c r="BT3349" s="41">
        <f t="shared" si="3103"/>
        <v>6820.8385535687112</v>
      </c>
      <c r="BU3349" s="41">
        <f t="shared" si="3104"/>
        <v>4957.2763628461462</v>
      </c>
      <c r="BV3349" s="41">
        <f t="shared" si="3105"/>
        <v>5426.7157531889488</v>
      </c>
      <c r="BW3349" s="41">
        <f t="shared" si="3106"/>
        <v>6210.6925988826733</v>
      </c>
      <c r="BX3349" s="41">
        <f t="shared" si="3107"/>
        <v>5267.6308353651966</v>
      </c>
      <c r="BY3349" s="41">
        <f t="shared" si="3108"/>
        <v>7143.3668147582539</v>
      </c>
      <c r="BZ3349" s="41">
        <f t="shared" si="3109"/>
        <v>6223.1471662097965</v>
      </c>
      <c r="CA3349" s="41">
        <f t="shared" si="3110"/>
        <v>6913.6023176295148</v>
      </c>
      <c r="CB3349" s="41">
        <f t="shared" si="3111"/>
        <v>5860.4842626307191</v>
      </c>
      <c r="CC3349" s="41">
        <f t="shared" si="3112"/>
        <v>4272.8977682366731</v>
      </c>
      <c r="CD3349" s="43">
        <f t="shared" si="3113"/>
        <v>4272.8977682366731</v>
      </c>
      <c r="CE3349" s="43">
        <f t="shared" si="3060"/>
        <v>4335.0769494383621</v>
      </c>
      <c r="CF3349" s="43">
        <f t="shared" si="3061"/>
        <v>3454.1871342083</v>
      </c>
      <c r="CG3349" s="43">
        <f t="shared" si="3062"/>
        <v>2134.1805985639589</v>
      </c>
      <c r="CH3349" s="43">
        <f t="shared" si="3063"/>
        <v>1233.9983644501526</v>
      </c>
      <c r="CI3349" s="43">
        <f t="shared" si="3064"/>
        <v>2134.786778141091</v>
      </c>
      <c r="CJ3349" s="43">
        <f t="shared" si="3065"/>
        <v>5110.4918999154133</v>
      </c>
      <c r="CK3349" s="43">
        <f t="shared" si="3066"/>
        <v>2263.0873686526061</v>
      </c>
      <c r="CL3349" s="43">
        <f t="shared" si="3067"/>
        <v>2406.224360961985</v>
      </c>
      <c r="CM3349" s="43">
        <f t="shared" si="3068"/>
        <v>3506.2878655739305</v>
      </c>
      <c r="CN3349" s="43">
        <f t="shared" si="3069"/>
        <v>5458.0128102781346</v>
      </c>
      <c r="CO3349" s="43">
        <f t="shared" si="3070"/>
        <v>1233.9983644501526</v>
      </c>
      <c r="CQ3349" s="61">
        <v>0.84555062826637806</v>
      </c>
      <c r="CR3349" s="61">
        <v>0.240855156322205</v>
      </c>
      <c r="CS3349" s="61">
        <v>0.42364129791211225</v>
      </c>
      <c r="CT3349" s="61">
        <v>0.70669597894928227</v>
      </c>
      <c r="CU3349" s="61">
        <v>0.3616573979672828</v>
      </c>
      <c r="CV3349" s="61">
        <v>0.8944218571007011</v>
      </c>
      <c r="CW3349" s="61">
        <v>0.70908141259505852</v>
      </c>
      <c r="CX3349" s="61">
        <v>0.86395452964591923</v>
      </c>
      <c r="CY3349" s="61">
        <v>0.59560529788765615</v>
      </c>
      <c r="CZ3349" s="61">
        <v>3.702885411198642E-2</v>
      </c>
      <c r="DA3349" s="61">
        <v>0.78738599394632791</v>
      </c>
      <c r="DB3349" s="61">
        <v>0.83639293900354461</v>
      </c>
      <c r="DC3349" s="61">
        <v>0.43867478912777458</v>
      </c>
      <c r="DD3349" s="61">
        <v>6.5771706899535598E-2</v>
      </c>
      <c r="DE3349" s="61">
        <v>0.46224689497633598</v>
      </c>
      <c r="DF3349" s="61">
        <v>0.84897470388531893</v>
      </c>
      <c r="DG3349" s="61">
        <v>0.37844603690231537</v>
      </c>
      <c r="DH3349" s="61">
        <v>0.34583938447435181</v>
      </c>
      <c r="DI3349" s="61">
        <v>0.75097678024143921</v>
      </c>
      <c r="DJ3349" s="61">
        <v>0.98542239720445879</v>
      </c>
      <c r="DU3349" s="41">
        <f t="shared" si="3114"/>
        <v>0.58159476384945874</v>
      </c>
      <c r="DV3349" s="41">
        <f t="shared" si="3115"/>
        <v>1.2</v>
      </c>
      <c r="DW3349" s="43">
        <f t="shared" si="3071"/>
        <v>1274.9154003495553</v>
      </c>
    </row>
    <row r="3350" spans="40:127" x14ac:dyDescent="0.25">
      <c r="AN3350" s="41">
        <f t="shared" si="3072"/>
        <v>1.8149999999999999</v>
      </c>
      <c r="AO3350" s="41">
        <f t="shared" si="3073"/>
        <v>1.98</v>
      </c>
      <c r="AP3350" s="41">
        <f t="shared" si="3074"/>
        <v>2.34</v>
      </c>
      <c r="AQ3350" s="41">
        <f t="shared" si="3075"/>
        <v>1.47</v>
      </c>
      <c r="AR3350" s="41">
        <f t="shared" si="3076"/>
        <v>2.1749999999999998</v>
      </c>
      <c r="AS3350" s="41">
        <f t="shared" si="3077"/>
        <v>1.5149999999999999</v>
      </c>
      <c r="AT3350" s="41">
        <f t="shared" si="3078"/>
        <v>1.425</v>
      </c>
      <c r="AU3350" s="41">
        <f t="shared" si="3079"/>
        <v>1.4550000000000001</v>
      </c>
      <c r="AV3350" s="41">
        <f t="shared" si="3080"/>
        <v>1.68</v>
      </c>
      <c r="AW3350" s="41">
        <f t="shared" si="3081"/>
        <v>1.5449999999999999</v>
      </c>
      <c r="AX3350" s="41">
        <f t="shared" si="3059"/>
        <v>1.425</v>
      </c>
      <c r="AY3350" s="41">
        <f t="shared" si="3082"/>
        <v>5.9660303966778576</v>
      </c>
      <c r="AZ3350" s="41">
        <f t="shared" si="3083"/>
        <v>5.9919161636253193</v>
      </c>
      <c r="BA3350" s="41">
        <f t="shared" si="3084"/>
        <v>6.0304625326799153</v>
      </c>
      <c r="BB3350" s="41">
        <f t="shared" si="3085"/>
        <v>5.9686345384259161</v>
      </c>
      <c r="BC3350" s="41">
        <f t="shared" si="3086"/>
        <v>5.9776081701853903</v>
      </c>
      <c r="BD3350" s="41">
        <f t="shared" si="3087"/>
        <v>5.9932814168801611</v>
      </c>
      <c r="BE3350" s="41">
        <f t="shared" si="3088"/>
        <v>6.0235006865387435</v>
      </c>
      <c r="BF3350" s="41">
        <f t="shared" si="3089"/>
        <v>6.011175384452037</v>
      </c>
      <c r="BG3350" s="41">
        <f t="shared" si="3090"/>
        <v>6.0258212123886183</v>
      </c>
      <c r="BH3350" s="41">
        <f t="shared" si="3091"/>
        <v>6.0381895768447453</v>
      </c>
      <c r="BI3350" s="41">
        <f t="shared" si="3092"/>
        <v>5.9660303966778576</v>
      </c>
      <c r="BJ3350" s="41">
        <f t="shared" si="3093"/>
        <v>0.22735124575967658</v>
      </c>
      <c r="BK3350" s="41">
        <f t="shared" si="3094"/>
        <v>0.84316238223771289</v>
      </c>
      <c r="BL3350" s="41">
        <f t="shared" si="3095"/>
        <v>5.8746736942105526</v>
      </c>
      <c r="BM3350" s="41">
        <f t="shared" si="3096"/>
        <v>0.25946131353994623</v>
      </c>
      <c r="BN3350" s="41">
        <f t="shared" si="3097"/>
        <v>0.40887534742492415</v>
      </c>
      <c r="BO3350" s="41">
        <f t="shared" si="3098"/>
        <v>0.90336672492963843</v>
      </c>
      <c r="BP3350" s="41">
        <f t="shared" si="3099"/>
        <v>4.14110459135473</v>
      </c>
      <c r="BQ3350" s="41">
        <f t="shared" si="3100"/>
        <v>2.2275006884326323</v>
      </c>
      <c r="BR3350" s="41">
        <f t="shared" si="3101"/>
        <v>4.6532486142871079</v>
      </c>
      <c r="BS3350" s="41">
        <f t="shared" si="3102"/>
        <v>8.6564211668581788</v>
      </c>
      <c r="BT3350" s="41">
        <f t="shared" si="3103"/>
        <v>6421.8174449179314</v>
      </c>
      <c r="BU3350" s="41">
        <f t="shared" si="3104"/>
        <v>7020.8007786985363</v>
      </c>
      <c r="BV3350" s="41">
        <f t="shared" si="3105"/>
        <v>8323.9557818870053</v>
      </c>
      <c r="BW3350" s="41">
        <f t="shared" si="3106"/>
        <v>5202.2764136331725</v>
      </c>
      <c r="BX3350" s="41">
        <f t="shared" si="3107"/>
        <v>7703.0298097019922</v>
      </c>
      <c r="BY3350" s="41">
        <f t="shared" si="3108"/>
        <v>5372.5883187762302</v>
      </c>
      <c r="BZ3350" s="41">
        <f t="shared" si="3109"/>
        <v>5066.1488032239668</v>
      </c>
      <c r="CA3350" s="41">
        <f t="shared" si="3110"/>
        <v>5167.5095546621924</v>
      </c>
      <c r="CB3350" s="41">
        <f t="shared" si="3111"/>
        <v>5973.8731707588295</v>
      </c>
      <c r="CC3350" s="41">
        <f t="shared" si="3112"/>
        <v>5499.4651105961675</v>
      </c>
      <c r="CD3350" s="43">
        <f t="shared" si="3113"/>
        <v>5066.1488032239668</v>
      </c>
      <c r="CE3350" s="43">
        <f t="shared" si="3060"/>
        <v>1205.6331359107921</v>
      </c>
      <c r="CF3350" s="43">
        <f t="shared" si="3061"/>
        <v>2532.8570437902013</v>
      </c>
      <c r="CG3350" s="43">
        <f t="shared" si="3062"/>
        <v>7901.2828531356981</v>
      </c>
      <c r="CH3350" s="43">
        <f t="shared" si="3063"/>
        <v>1043.1422076163187</v>
      </c>
      <c r="CI3350" s="43">
        <f t="shared" si="3064"/>
        <v>1937.5128949629409</v>
      </c>
      <c r="CJ3350" s="43">
        <f t="shared" si="3065"/>
        <v>2006.0167491262475</v>
      </c>
      <c r="CK3350" s="43">
        <f t="shared" si="3066"/>
        <v>4039.8276874943604</v>
      </c>
      <c r="CL3350" s="43">
        <f t="shared" si="3067"/>
        <v>3025.2536529726749</v>
      </c>
      <c r="CM3350" s="43">
        <f t="shared" si="3068"/>
        <v>5048.6735199690202</v>
      </c>
      <c r="CN3350" s="43">
        <f t="shared" si="3069"/>
        <v>6332.6801039334987</v>
      </c>
      <c r="CO3350" s="43">
        <f t="shared" si="3070"/>
        <v>1043.1422076163187</v>
      </c>
      <c r="CQ3350" s="61">
        <v>0.7709525554599348</v>
      </c>
      <c r="CR3350" s="61">
        <v>0.88099314863153155</v>
      </c>
      <c r="CS3350" s="61">
        <v>0.97483365986998882</v>
      </c>
      <c r="CT3350" s="61">
        <v>0.33068186454580972</v>
      </c>
      <c r="CU3350" s="61">
        <v>0.94789018153649907</v>
      </c>
      <c r="CV3350" s="61">
        <v>0.41024943857361384</v>
      </c>
      <c r="CW3350" s="61">
        <v>0.26836347971688401</v>
      </c>
      <c r="CX3350" s="61">
        <v>0.3175617884693821</v>
      </c>
      <c r="CY3350" s="61">
        <v>0.63050913158467414</v>
      </c>
      <c r="CZ3350" s="61">
        <v>0.44927840408536746</v>
      </c>
      <c r="DA3350" s="61">
        <v>5.2569971975700458E-2</v>
      </c>
      <c r="DB3350" s="61">
        <v>0.37244157713478432</v>
      </c>
      <c r="DC3350" s="61">
        <v>0.94438703543601787</v>
      </c>
      <c r="DD3350" s="61">
        <v>6.8126094302489393E-2</v>
      </c>
      <c r="DE3350" s="61">
        <v>0.14905067408692829</v>
      </c>
      <c r="DF3350" s="61">
        <v>0.39849407005512716</v>
      </c>
      <c r="DG3350" s="61">
        <v>0.89383579068990537</v>
      </c>
      <c r="DH3350" s="61">
        <v>0.73712249077531722</v>
      </c>
      <c r="DI3350" s="61">
        <v>0.91346434689480149</v>
      </c>
      <c r="DJ3350" s="61">
        <v>0.97590765274199609</v>
      </c>
      <c r="DU3350" s="41">
        <f t="shared" si="3114"/>
        <v>0.14566471156796554</v>
      </c>
      <c r="DV3350" s="41">
        <f t="shared" si="3115"/>
        <v>1.425</v>
      </c>
      <c r="DW3350" s="43">
        <f t="shared" si="3071"/>
        <v>757.67318655689007</v>
      </c>
    </row>
    <row r="3351" spans="40:127" x14ac:dyDescent="0.25">
      <c r="AN3351" s="41">
        <f t="shared" si="3072"/>
        <v>2.0699999999999998</v>
      </c>
      <c r="AO3351" s="41">
        <f t="shared" si="3073"/>
        <v>1.4550000000000001</v>
      </c>
      <c r="AP3351" s="41">
        <f t="shared" si="3074"/>
        <v>1.5</v>
      </c>
      <c r="AQ3351" s="41">
        <f t="shared" si="3075"/>
        <v>1.4550000000000001</v>
      </c>
      <c r="AR3351" s="41">
        <f t="shared" si="3076"/>
        <v>1.26</v>
      </c>
      <c r="AS3351" s="41">
        <f t="shared" si="3077"/>
        <v>1.56</v>
      </c>
      <c r="AT3351" s="41">
        <f t="shared" si="3078"/>
        <v>1.68</v>
      </c>
      <c r="AU3351" s="41">
        <f t="shared" si="3079"/>
        <v>1.56</v>
      </c>
      <c r="AV3351" s="41">
        <f t="shared" si="3080"/>
        <v>1.605</v>
      </c>
      <c r="AW3351" s="41">
        <f t="shared" si="3081"/>
        <v>1.3049999999999999</v>
      </c>
      <c r="AX3351" s="41">
        <f t="shared" si="3059"/>
        <v>1.26</v>
      </c>
      <c r="AY3351" s="41">
        <f t="shared" si="3082"/>
        <v>6.0087539739267477</v>
      </c>
      <c r="AZ3351" s="41">
        <f t="shared" si="3083"/>
        <v>6.0001092269550238</v>
      </c>
      <c r="BA3351" s="41">
        <f t="shared" si="3084"/>
        <v>6.0202726416271526</v>
      </c>
      <c r="BB3351" s="41">
        <f t="shared" si="3085"/>
        <v>6.0046040141517265</v>
      </c>
      <c r="BC3351" s="41">
        <f t="shared" si="3086"/>
        <v>6.0138869978143168</v>
      </c>
      <c r="BD3351" s="41">
        <f t="shared" si="3087"/>
        <v>6.016263056408552</v>
      </c>
      <c r="BE3351" s="41">
        <f t="shared" si="3088"/>
        <v>5.9954582680932562</v>
      </c>
      <c r="BF3351" s="41">
        <f t="shared" si="3089"/>
        <v>5.9852407200884192</v>
      </c>
      <c r="BG3351" s="41">
        <f t="shared" si="3090"/>
        <v>5.9764283422595659</v>
      </c>
      <c r="BH3351" s="41">
        <f t="shared" si="3091"/>
        <v>6.0048138191151192</v>
      </c>
      <c r="BI3351" s="41">
        <f t="shared" si="3092"/>
        <v>5.9764283422595659</v>
      </c>
      <c r="BJ3351" s="41">
        <f t="shared" si="3093"/>
        <v>1.9717279953874316</v>
      </c>
      <c r="BK3351" s="41">
        <f t="shared" si="3094"/>
        <v>1.2751461959595847</v>
      </c>
      <c r="BL3351" s="41">
        <f t="shared" si="3095"/>
        <v>3.5207825556253201</v>
      </c>
      <c r="BM3351" s="41">
        <f t="shared" si="3096"/>
        <v>1.5996048232033759</v>
      </c>
      <c r="BN3351" s="41">
        <f t="shared" si="3097"/>
        <v>2.5533588533590721</v>
      </c>
      <c r="BO3351" s="41">
        <f t="shared" si="3098"/>
        <v>2.8777059781003813</v>
      </c>
      <c r="BP3351" s="41">
        <f t="shared" si="3099"/>
        <v>1.0083442746068365</v>
      </c>
      <c r="BQ3351" s="41">
        <f t="shared" si="3100"/>
        <v>0.60166883156379869</v>
      </c>
      <c r="BR3351" s="41">
        <f t="shared" si="3101"/>
        <v>0.38515780999460969</v>
      </c>
      <c r="BS3351" s="41">
        <f t="shared" si="3102"/>
        <v>1.6166143196626452</v>
      </c>
      <c r="BT3351" s="41">
        <f t="shared" si="3103"/>
        <v>7350.2337729867131</v>
      </c>
      <c r="BU3351" s="41">
        <f t="shared" si="3104"/>
        <v>5162.7508499699106</v>
      </c>
      <c r="BV3351" s="41">
        <f t="shared" si="3105"/>
        <v>5331.3590792921968</v>
      </c>
      <c r="BW3351" s="41">
        <f t="shared" si="3106"/>
        <v>5164.6842416186346</v>
      </c>
      <c r="BX3351" s="41">
        <f t="shared" si="3107"/>
        <v>4475.9659300721769</v>
      </c>
      <c r="BY3351" s="41">
        <f t="shared" si="3108"/>
        <v>5542.7667401384924</v>
      </c>
      <c r="BZ3351" s="41">
        <f t="shared" si="3109"/>
        <v>5958.8035694909449</v>
      </c>
      <c r="CA3351" s="41">
        <f t="shared" si="3110"/>
        <v>5528.4578737851216</v>
      </c>
      <c r="CB3351" s="41">
        <f t="shared" si="3111"/>
        <v>5683.7437597987018</v>
      </c>
      <c r="CC3351" s="41">
        <f t="shared" si="3112"/>
        <v>4632.3234933768481</v>
      </c>
      <c r="CD3351" s="43">
        <f t="shared" si="3113"/>
        <v>4475.9659300721769</v>
      </c>
      <c r="CE3351" s="43">
        <f t="shared" si="3060"/>
        <v>4049.3351565991479</v>
      </c>
      <c r="CF3351" s="43">
        <f t="shared" si="3061"/>
        <v>2288.9318398023006</v>
      </c>
      <c r="CG3351" s="43">
        <f t="shared" si="3062"/>
        <v>3921.0351737733258</v>
      </c>
      <c r="CH3351" s="43">
        <f t="shared" si="3063"/>
        <v>2563.6528913335751</v>
      </c>
      <c r="CI3351" s="43">
        <f t="shared" si="3064"/>
        <v>2804.8933327999039</v>
      </c>
      <c r="CJ3351" s="43">
        <f t="shared" si="3065"/>
        <v>3686.6990334252005</v>
      </c>
      <c r="CK3351" s="43">
        <f t="shared" si="3066"/>
        <v>2350.1932647003823</v>
      </c>
      <c r="CL3351" s="43">
        <f t="shared" si="3067"/>
        <v>1685.7502496968627</v>
      </c>
      <c r="CM3351" s="43">
        <f t="shared" si="3068"/>
        <v>1387.6638297202146</v>
      </c>
      <c r="CN3351" s="43">
        <f t="shared" si="3069"/>
        <v>2311.5516377914691</v>
      </c>
      <c r="CO3351" s="43">
        <f t="shared" si="3070"/>
        <v>1387.6638297202146</v>
      </c>
      <c r="CQ3351" s="61">
        <v>0.91782610426776623</v>
      </c>
      <c r="CR3351" s="61">
        <v>0.327655920398917</v>
      </c>
      <c r="CS3351" s="61">
        <v>0.3860580799897193</v>
      </c>
      <c r="CT3351" s="61">
        <v>0.31414532723867317</v>
      </c>
      <c r="CU3351" s="61">
        <v>7.3800208010386337E-2</v>
      </c>
      <c r="CV3351" s="61">
        <v>0.47651904436622661</v>
      </c>
      <c r="CW3351" s="61">
        <v>0.62826291918589117</v>
      </c>
      <c r="CX3351" s="61">
        <v>0.47333261248819447</v>
      </c>
      <c r="CY3351" s="61">
        <v>0.5359472271673339</v>
      </c>
      <c r="CZ3351" s="61">
        <v>0.12635937125328656</v>
      </c>
      <c r="DA3351" s="61">
        <v>0.69636830039454023</v>
      </c>
      <c r="DB3351" s="61">
        <v>0.53320576531973263</v>
      </c>
      <c r="DC3351" s="61">
        <v>0.86144712055674011</v>
      </c>
      <c r="DD3351" s="61">
        <v>0.62070151186603051</v>
      </c>
      <c r="DE3351" s="61">
        <v>0.77917234131432556</v>
      </c>
      <c r="DF3351" s="61">
        <v>0.81261096852557602</v>
      </c>
      <c r="DG3351" s="61">
        <v>0.4409261991258242</v>
      </c>
      <c r="DH3351" s="61">
        <v>0.25500485077570323</v>
      </c>
      <c r="DI3351" s="61">
        <v>0.13576230878659057</v>
      </c>
      <c r="DJ3351" s="61">
        <v>0.62467220605200724</v>
      </c>
      <c r="DU3351" s="41">
        <f t="shared" si="3114"/>
        <v>0.49447460947520028</v>
      </c>
      <c r="DV3351" s="41">
        <f t="shared" si="3115"/>
        <v>1.26</v>
      </c>
      <c r="DW3351" s="43">
        <f t="shared" si="3071"/>
        <v>1234.333228425884</v>
      </c>
    </row>
    <row r="3352" spans="40:127" x14ac:dyDescent="0.25">
      <c r="AN3352" s="41">
        <f t="shared" si="3072"/>
        <v>1.4550000000000001</v>
      </c>
      <c r="AO3352" s="41">
        <f t="shared" si="3073"/>
        <v>1.9350000000000001</v>
      </c>
      <c r="AP3352" s="41">
        <f t="shared" si="3074"/>
        <v>1.53</v>
      </c>
      <c r="AQ3352" s="41">
        <f t="shared" si="3075"/>
        <v>1.1850000000000001</v>
      </c>
      <c r="AR3352" s="41">
        <f t="shared" si="3076"/>
        <v>1.47</v>
      </c>
      <c r="AS3352" s="41">
        <f t="shared" si="3077"/>
        <v>1.38</v>
      </c>
      <c r="AT3352" s="41">
        <f t="shared" si="3078"/>
        <v>1.7849999999999999</v>
      </c>
      <c r="AU3352" s="41">
        <f t="shared" si="3079"/>
        <v>1.71</v>
      </c>
      <c r="AV3352" s="41">
        <f t="shared" si="3080"/>
        <v>1.98</v>
      </c>
      <c r="AW3352" s="41">
        <f t="shared" si="3081"/>
        <v>1.41</v>
      </c>
      <c r="AX3352" s="41">
        <f t="shared" si="3059"/>
        <v>1.1850000000000001</v>
      </c>
      <c r="AY3352" s="41">
        <f t="shared" si="3082"/>
        <v>6.0220030108675644</v>
      </c>
      <c r="AZ3352" s="41">
        <f t="shared" si="3083"/>
        <v>6.0023344634117981</v>
      </c>
      <c r="BA3352" s="41">
        <f t="shared" si="3084"/>
        <v>6.0084622638183021</v>
      </c>
      <c r="BB3352" s="41">
        <f t="shared" si="3085"/>
        <v>6.0565614055114363</v>
      </c>
      <c r="BC3352" s="41">
        <f t="shared" si="3086"/>
        <v>5.9933569593273566</v>
      </c>
      <c r="BD3352" s="41">
        <f t="shared" si="3087"/>
        <v>5.9719616265946796</v>
      </c>
      <c r="BE3352" s="41">
        <f t="shared" si="3088"/>
        <v>6.0461615273352631</v>
      </c>
      <c r="BF3352" s="41">
        <f t="shared" si="3089"/>
        <v>6.0099042749774787</v>
      </c>
      <c r="BG3352" s="41">
        <f t="shared" si="3090"/>
        <v>5.9943158674165078</v>
      </c>
      <c r="BH3352" s="41">
        <f t="shared" si="3091"/>
        <v>6.0166087978551674</v>
      </c>
      <c r="BI3352" s="41">
        <f t="shared" si="3092"/>
        <v>5.9719616265946796</v>
      </c>
      <c r="BJ3352" s="41">
        <f t="shared" si="3093"/>
        <v>3.8408077216450685</v>
      </c>
      <c r="BK3352" s="41">
        <f t="shared" si="3094"/>
        <v>1.4266263210314765</v>
      </c>
      <c r="BL3352" s="41">
        <f t="shared" si="3095"/>
        <v>1.9429610909144184</v>
      </c>
      <c r="BM3352" s="41">
        <f t="shared" si="3096"/>
        <v>21.714759833736366</v>
      </c>
      <c r="BN3352" s="41">
        <f t="shared" si="3097"/>
        <v>0.90682032977417038</v>
      </c>
      <c r="BO3352" s="41">
        <f t="shared" si="3098"/>
        <v>0.30714231934821362</v>
      </c>
      <c r="BP3352" s="41">
        <f t="shared" si="3099"/>
        <v>12.906346294690504</v>
      </c>
      <c r="BQ3352" s="41">
        <f t="shared" si="3100"/>
        <v>2.0893619517813988</v>
      </c>
      <c r="BR3352" s="41">
        <f t="shared" si="3101"/>
        <v>0.95181992766618684</v>
      </c>
      <c r="BS3352" s="41">
        <f t="shared" si="3102"/>
        <v>2.9282067216215517</v>
      </c>
      <c r="BT3352" s="41">
        <f t="shared" si="3103"/>
        <v>5172.1614476972827</v>
      </c>
      <c r="BU3352" s="41">
        <f t="shared" si="3104"/>
        <v>6867.1994393806945</v>
      </c>
      <c r="BV3352" s="41">
        <f t="shared" si="3105"/>
        <v>5432.6496087448877</v>
      </c>
      <c r="BW3352" s="41">
        <f t="shared" si="3106"/>
        <v>4224.4483835838773</v>
      </c>
      <c r="BX3352" s="41">
        <f t="shared" si="3107"/>
        <v>5213.039341149286</v>
      </c>
      <c r="BY3352" s="41">
        <f t="shared" si="3108"/>
        <v>4885.130681480874</v>
      </c>
      <c r="BZ3352" s="41">
        <f t="shared" si="3109"/>
        <v>6357.9438555510887</v>
      </c>
      <c r="CA3352" s="41">
        <f t="shared" si="3110"/>
        <v>6072.5134173086117</v>
      </c>
      <c r="CB3352" s="41">
        <f t="shared" si="3111"/>
        <v>7022.2065189721388</v>
      </c>
      <c r="CC3352" s="41">
        <f t="shared" si="3112"/>
        <v>5009.9523490246002</v>
      </c>
      <c r="CD3352" s="43">
        <f t="shared" si="3113"/>
        <v>4224.4483835838773</v>
      </c>
      <c r="CE3352" s="43">
        <f t="shared" si="3060"/>
        <v>3972.502265830115</v>
      </c>
      <c r="CF3352" s="43">
        <f t="shared" si="3061"/>
        <v>3219.7782533759328</v>
      </c>
      <c r="CG3352" s="43">
        <f t="shared" si="3062"/>
        <v>2971.0732546054319</v>
      </c>
      <c r="CH3352" s="43">
        <f t="shared" si="3063"/>
        <v>7692.8230473828435</v>
      </c>
      <c r="CI3352" s="43">
        <f t="shared" si="3064"/>
        <v>1950.1491853739615</v>
      </c>
      <c r="CJ3352" s="43">
        <f t="shared" si="3065"/>
        <v>1065.4640320216254</v>
      </c>
      <c r="CK3352" s="43">
        <f t="shared" si="3066"/>
        <v>8933.6668820791529</v>
      </c>
      <c r="CL3352" s="43">
        <f t="shared" si="3067"/>
        <v>3443.4424456007332</v>
      </c>
      <c r="CM3352" s="43">
        <f t="shared" si="3068"/>
        <v>2691.116283231534</v>
      </c>
      <c r="CN3352" s="43">
        <f t="shared" si="3069"/>
        <v>3361.3199761402147</v>
      </c>
      <c r="CO3352" s="43">
        <f t="shared" si="3070"/>
        <v>1065.4640320216254</v>
      </c>
      <c r="CQ3352" s="61">
        <v>0.32626708012168926</v>
      </c>
      <c r="CR3352" s="61">
        <v>0.85208637395515729</v>
      </c>
      <c r="CS3352" s="61">
        <v>0.42048531636741004</v>
      </c>
      <c r="CT3352" s="61">
        <v>2.8580885601405481E-2</v>
      </c>
      <c r="CU3352" s="61">
        <v>0.32805978983459672</v>
      </c>
      <c r="CV3352" s="61">
        <v>0.21732796220287343</v>
      </c>
      <c r="CW3352" s="61">
        <v>0.73688602317010055</v>
      </c>
      <c r="CX3352" s="61">
        <v>0.67132094876648252</v>
      </c>
      <c r="CY3352" s="61">
        <v>0.88241243773621814</v>
      </c>
      <c r="CZ3352" s="61">
        <v>0.25886398530859756</v>
      </c>
      <c r="DA3352" s="61">
        <v>0.87956321617627797</v>
      </c>
      <c r="DB3352" s="61">
        <v>0.57700761447572213</v>
      </c>
      <c r="DC3352" s="61">
        <v>0.69127293619368435</v>
      </c>
      <c r="DD3352" s="61">
        <v>0.99803957992481218</v>
      </c>
      <c r="DE3352" s="61">
        <v>0.39994993207296226</v>
      </c>
      <c r="DF3352" s="61">
        <v>9.2884180824900908E-2</v>
      </c>
      <c r="DG3352" s="61">
        <v>0.99111536889286089</v>
      </c>
      <c r="DH3352" s="61">
        <v>0.71608191675190402</v>
      </c>
      <c r="DI3352" s="61">
        <v>0.41854285229919574</v>
      </c>
      <c r="DJ3352" s="61">
        <v>0.81720061212194273</v>
      </c>
      <c r="DU3352" s="41">
        <f t="shared" si="3114"/>
        <v>0.72107607299507159</v>
      </c>
      <c r="DV3352" s="41">
        <f t="shared" si="3115"/>
        <v>1.1850000000000001</v>
      </c>
      <c r="DW3352" s="43">
        <f t="shared" si="3071"/>
        <v>1401.8410395906981</v>
      </c>
    </row>
    <row r="3353" spans="40:127" x14ac:dyDescent="0.25">
      <c r="AN3353" s="41">
        <f t="shared" si="3072"/>
        <v>1.905</v>
      </c>
      <c r="AO3353" s="41">
        <f t="shared" si="3073"/>
        <v>1.635</v>
      </c>
      <c r="AP3353" s="41">
        <f t="shared" si="3074"/>
        <v>1.365</v>
      </c>
      <c r="AQ3353" s="41">
        <f t="shared" si="3075"/>
        <v>2.1</v>
      </c>
      <c r="AR3353" s="41">
        <f t="shared" si="3076"/>
        <v>2.34</v>
      </c>
      <c r="AS3353" s="41">
        <f t="shared" si="3077"/>
        <v>1.335</v>
      </c>
      <c r="AT3353" s="41">
        <f t="shared" si="3078"/>
        <v>1.5</v>
      </c>
      <c r="AU3353" s="41">
        <f t="shared" si="3079"/>
        <v>1.5149999999999999</v>
      </c>
      <c r="AV3353" s="41">
        <f t="shared" si="3080"/>
        <v>1.665</v>
      </c>
      <c r="AW3353" s="41">
        <f t="shared" si="3081"/>
        <v>1.8</v>
      </c>
      <c r="AX3353" s="41">
        <f t="shared" si="3059"/>
        <v>1.335</v>
      </c>
      <c r="AY3353" s="41">
        <f t="shared" si="3082"/>
        <v>6.018979563956548</v>
      </c>
      <c r="AZ3353" s="41">
        <f t="shared" si="3083"/>
        <v>5.9860249693080183</v>
      </c>
      <c r="BA3353" s="41">
        <f t="shared" si="3084"/>
        <v>6.0102705697791379</v>
      </c>
      <c r="BB3353" s="41">
        <f t="shared" si="3085"/>
        <v>5.9863114272772018</v>
      </c>
      <c r="BC3353" s="41">
        <f t="shared" si="3086"/>
        <v>6.0060329309673506</v>
      </c>
      <c r="BD3353" s="41">
        <f t="shared" si="3087"/>
        <v>5.9819265725669846</v>
      </c>
      <c r="BE3353" s="41">
        <f t="shared" si="3088"/>
        <v>6.0059818415792847</v>
      </c>
      <c r="BF3353" s="41">
        <f t="shared" si="3089"/>
        <v>6.0138828295739692</v>
      </c>
      <c r="BG3353" s="41">
        <f t="shared" si="3090"/>
        <v>5.9614068070382435</v>
      </c>
      <c r="BH3353" s="41">
        <f t="shared" si="3091"/>
        <v>5.9659989732285688</v>
      </c>
      <c r="BI3353" s="41">
        <f t="shared" si="3092"/>
        <v>5.9614068070382435</v>
      </c>
      <c r="BJ3353" s="41">
        <f t="shared" si="3093"/>
        <v>3.2991130812506171</v>
      </c>
      <c r="BK3353" s="41">
        <f t="shared" si="3094"/>
        <v>0.62601323153068311</v>
      </c>
      <c r="BL3353" s="41">
        <f t="shared" si="3095"/>
        <v>2.1282693629379472</v>
      </c>
      <c r="BM3353" s="41">
        <f t="shared" si="3096"/>
        <v>0.63514807502512205</v>
      </c>
      <c r="BN3353" s="41">
        <f t="shared" si="3097"/>
        <v>1.7190793097591619</v>
      </c>
      <c r="BO3353" s="41">
        <f t="shared" si="3098"/>
        <v>0.50878872977843448</v>
      </c>
      <c r="BP3353" s="41">
        <f t="shared" si="3099"/>
        <v>1.7146581342228315</v>
      </c>
      <c r="BQ3353" s="41">
        <f t="shared" si="3100"/>
        <v>2.5528231553838681</v>
      </c>
      <c r="BR3353" s="41">
        <f t="shared" si="3101"/>
        <v>0.17979069721619534</v>
      </c>
      <c r="BS3353" s="41">
        <f t="shared" si="3102"/>
        <v>0.22698902215370392</v>
      </c>
      <c r="BT3353" s="41">
        <f t="shared" si="3103"/>
        <v>6770.0988481754775</v>
      </c>
      <c r="BU3353" s="41">
        <f t="shared" si="3104"/>
        <v>5794.6287170277938</v>
      </c>
      <c r="BV3353" s="41">
        <f t="shared" si="3105"/>
        <v>4847.504918921145</v>
      </c>
      <c r="BW3353" s="41">
        <f t="shared" si="3106"/>
        <v>7442.8204685143664</v>
      </c>
      <c r="BX3353" s="41">
        <f t="shared" si="3107"/>
        <v>8307.0783627135988</v>
      </c>
      <c r="BY3353" s="41">
        <f t="shared" si="3108"/>
        <v>4729.7741126493456</v>
      </c>
      <c r="BZ3353" s="41">
        <f t="shared" si="3109"/>
        <v>5325.027584103399</v>
      </c>
      <c r="CA3353" s="41">
        <f t="shared" si="3110"/>
        <v>5381.8143127493277</v>
      </c>
      <c r="CB3353" s="41">
        <f t="shared" si="3111"/>
        <v>5888.8055325633904</v>
      </c>
      <c r="CC3353" s="41">
        <f t="shared" si="3112"/>
        <v>6368.7278011654234</v>
      </c>
      <c r="CD3353" s="43">
        <f t="shared" si="3113"/>
        <v>4729.7741126493456</v>
      </c>
      <c r="CE3353" s="43">
        <f t="shared" si="3060"/>
        <v>4820.4042217468577</v>
      </c>
      <c r="CF3353" s="43">
        <f t="shared" si="3061"/>
        <v>1802.1850826171512</v>
      </c>
      <c r="CG3353" s="43">
        <f t="shared" si="3062"/>
        <v>2774.1875939242168</v>
      </c>
      <c r="CH3353" s="43">
        <f t="shared" si="3063"/>
        <v>2331.5603707513196</v>
      </c>
      <c r="CI3353" s="43">
        <f t="shared" si="3064"/>
        <v>4274.1886951533461</v>
      </c>
      <c r="CJ3353" s="43">
        <f t="shared" si="3065"/>
        <v>1326.599667952546</v>
      </c>
      <c r="CK3353" s="43">
        <f t="shared" si="3066"/>
        <v>2736.3390504032527</v>
      </c>
      <c r="CL3353" s="43">
        <f t="shared" si="3067"/>
        <v>3372.1965155614444</v>
      </c>
      <c r="CM3353" s="43">
        <f t="shared" si="3068"/>
        <v>983.53025340533998</v>
      </c>
      <c r="CN3353" s="43">
        <f t="shared" si="3069"/>
        <v>1194.7163559162573</v>
      </c>
      <c r="CO3353" s="43">
        <f t="shared" si="3070"/>
        <v>983.53025340533998</v>
      </c>
      <c r="CQ3353" s="61">
        <v>0.83476825103096264</v>
      </c>
      <c r="CR3353" s="61">
        <v>0.57262601033741956</v>
      </c>
      <c r="CS3353" s="61">
        <v>0.19869735111663966</v>
      </c>
      <c r="CT3353" s="61">
        <v>0.92847295447109734</v>
      </c>
      <c r="CU3353" s="61">
        <v>0.98723683246226157</v>
      </c>
      <c r="CV3353" s="61">
        <v>0.15653105188793792</v>
      </c>
      <c r="CW3353" s="61">
        <v>0.38279333362521195</v>
      </c>
      <c r="CX3353" s="61">
        <v>0.41225840242029566</v>
      </c>
      <c r="CY3353" s="61">
        <v>0.61947038644124752</v>
      </c>
      <c r="CZ3353" s="61">
        <v>0.75165151401125319</v>
      </c>
      <c r="DA3353" s="61">
        <v>0.84674906786445714</v>
      </c>
      <c r="DB3353" s="61">
        <v>0.26775031752863443</v>
      </c>
      <c r="DC3353" s="61">
        <v>0.72222752338321317</v>
      </c>
      <c r="DD3353" s="61">
        <v>0.27248411096954206</v>
      </c>
      <c r="DE3353" s="61">
        <v>0.6474693391479267</v>
      </c>
      <c r="DF3353" s="61">
        <v>0.2048284055704308</v>
      </c>
      <c r="DG3353" s="61">
        <v>0.64652396897827702</v>
      </c>
      <c r="DH3353" s="61">
        <v>0.77911081755944023</v>
      </c>
      <c r="DI3353" s="61">
        <v>3.198891010058702E-2</v>
      </c>
      <c r="DJ3353" s="61">
        <v>5.2401088079059299E-2</v>
      </c>
      <c r="DU3353" s="41">
        <f t="shared" si="3114"/>
        <v>0.66164497760998386</v>
      </c>
      <c r="DV3353" s="41">
        <f t="shared" si="3115"/>
        <v>1.335</v>
      </c>
      <c r="DW3353" s="43">
        <f t="shared" si="3071"/>
        <v>1512.8074446526721</v>
      </c>
    </row>
    <row r="3354" spans="40:127" x14ac:dyDescent="0.25">
      <c r="AN3354" s="41">
        <f t="shared" si="3072"/>
        <v>1.71</v>
      </c>
      <c r="AO3354" s="41">
        <f t="shared" si="3073"/>
        <v>1.875</v>
      </c>
      <c r="AP3354" s="41">
        <f t="shared" si="3074"/>
        <v>2.34</v>
      </c>
      <c r="AQ3354" s="41">
        <f t="shared" si="3075"/>
        <v>1.41</v>
      </c>
      <c r="AR3354" s="41">
        <f t="shared" si="3076"/>
        <v>1.95</v>
      </c>
      <c r="AS3354" s="41">
        <f t="shared" si="3077"/>
        <v>1.335</v>
      </c>
      <c r="AT3354" s="41">
        <f t="shared" si="3078"/>
        <v>1.5</v>
      </c>
      <c r="AU3354" s="41">
        <f t="shared" si="3079"/>
        <v>1.7849999999999999</v>
      </c>
      <c r="AV3354" s="41">
        <f t="shared" si="3080"/>
        <v>1.38</v>
      </c>
      <c r="AW3354" s="41">
        <f t="shared" si="3081"/>
        <v>1.89</v>
      </c>
      <c r="AX3354" s="41">
        <f t="shared" si="3059"/>
        <v>1.335</v>
      </c>
      <c r="AY3354" s="41">
        <f t="shared" si="3082"/>
        <v>5.9553007778577998</v>
      </c>
      <c r="AZ3354" s="41">
        <f t="shared" si="3083"/>
        <v>5.9922472366442765</v>
      </c>
      <c r="BA3354" s="41">
        <f t="shared" si="3084"/>
        <v>6.0004662035545486</v>
      </c>
      <c r="BB3354" s="41">
        <f t="shared" si="3085"/>
        <v>6.0032527362750816</v>
      </c>
      <c r="BC3354" s="41">
        <f t="shared" si="3086"/>
        <v>6.0072205405555179</v>
      </c>
      <c r="BD3354" s="41">
        <f t="shared" si="3087"/>
        <v>6.0108627411220423</v>
      </c>
      <c r="BE3354" s="41">
        <f t="shared" si="3088"/>
        <v>5.9740419627916586</v>
      </c>
      <c r="BF3354" s="41">
        <f t="shared" si="3089"/>
        <v>5.9865870317457599</v>
      </c>
      <c r="BG3354" s="41">
        <f t="shared" si="3090"/>
        <v>5.9875575237552932</v>
      </c>
      <c r="BH3354" s="41">
        <f t="shared" si="3091"/>
        <v>6.0240792728719246</v>
      </c>
      <c r="BI3354" s="41">
        <f t="shared" si="3092"/>
        <v>5.9553007778577998</v>
      </c>
      <c r="BJ3354" s="41">
        <f t="shared" si="3093"/>
        <v>0.13183615185913383</v>
      </c>
      <c r="BK3354" s="41">
        <f t="shared" si="3094"/>
        <v>0.85738404929571144</v>
      </c>
      <c r="BL3354" s="41">
        <f t="shared" si="3095"/>
        <v>1.2983201694144282</v>
      </c>
      <c r="BM3354" s="41">
        <f t="shared" si="3096"/>
        <v>1.4942470005892785</v>
      </c>
      <c r="BN3354" s="41">
        <f t="shared" si="3097"/>
        <v>1.8251162462349977</v>
      </c>
      <c r="BO3354" s="41">
        <f t="shared" si="3098"/>
        <v>2.1927022008247521</v>
      </c>
      <c r="BP3354" s="41">
        <f t="shared" si="3099"/>
        <v>0.34129567087163998</v>
      </c>
      <c r="BQ3354" s="41">
        <f t="shared" si="3100"/>
        <v>0.64406218381605962</v>
      </c>
      <c r="BR3354" s="41">
        <f t="shared" si="3101"/>
        <v>0.67645589852815569</v>
      </c>
      <c r="BS3354" s="41">
        <f t="shared" si="3102"/>
        <v>4.263284551689388</v>
      </c>
      <c r="BT3354" s="41">
        <f t="shared" si="3103"/>
        <v>6044.8643030055628</v>
      </c>
      <c r="BU3354" s="41">
        <f t="shared" si="3104"/>
        <v>6648.669258668072</v>
      </c>
      <c r="BV3354" s="41">
        <f t="shared" si="3105"/>
        <v>8303.2277377213541</v>
      </c>
      <c r="BW3354" s="41">
        <f t="shared" si="3106"/>
        <v>5004.3885496982448</v>
      </c>
      <c r="BX3354" s="41">
        <f t="shared" si="3107"/>
        <v>6923.2496889979793</v>
      </c>
      <c r="BY3354" s="41">
        <f t="shared" si="3108"/>
        <v>4741.1998990979537</v>
      </c>
      <c r="BZ3354" s="41">
        <f t="shared" si="3109"/>
        <v>5310.8494308761838</v>
      </c>
      <c r="CA3354" s="41">
        <f t="shared" si="3110"/>
        <v>6326.5430274235823</v>
      </c>
      <c r="CB3354" s="41">
        <f t="shared" si="3111"/>
        <v>4891.5053305251531</v>
      </c>
      <c r="CC3354" s="41">
        <f t="shared" si="3112"/>
        <v>6719.6358530304742</v>
      </c>
      <c r="CD3354" s="43">
        <f t="shared" si="3113"/>
        <v>4741.1998990979537</v>
      </c>
      <c r="CE3354" s="43">
        <f t="shared" si="3060"/>
        <v>864.97438497434621</v>
      </c>
      <c r="CF3354" s="43">
        <f t="shared" si="3061"/>
        <v>2418.6824263863045</v>
      </c>
      <c r="CG3354" s="43">
        <f t="shared" si="3062"/>
        <v>3714.4681311045465</v>
      </c>
      <c r="CH3354" s="43">
        <f t="shared" si="3063"/>
        <v>2401.1549480476974</v>
      </c>
      <c r="CI3354" s="43">
        <f t="shared" si="3064"/>
        <v>3670.0311810040312</v>
      </c>
      <c r="CJ3354" s="43">
        <f t="shared" si="3065"/>
        <v>2753.9811870466879</v>
      </c>
      <c r="CK3354" s="43">
        <f t="shared" si="3066"/>
        <v>1220.8056373302029</v>
      </c>
      <c r="CL3354" s="43">
        <f t="shared" si="3067"/>
        <v>1995.6850216991693</v>
      </c>
      <c r="CM3354" s="43">
        <f t="shared" si="3068"/>
        <v>1581.2069249000087</v>
      </c>
      <c r="CN3354" s="43">
        <f t="shared" si="3069"/>
        <v>5436.5556963067829</v>
      </c>
      <c r="CO3354" s="43">
        <f t="shared" si="3070"/>
        <v>864.97438497434621</v>
      </c>
      <c r="CQ3354" s="61">
        <v>0.67169586064468001</v>
      </c>
      <c r="CR3354" s="61">
        <v>0.81526487477068221</v>
      </c>
      <c r="CS3354" s="61">
        <v>0.97852257122648278</v>
      </c>
      <c r="CT3354" s="61">
        <v>0.25175718173058403</v>
      </c>
      <c r="CU3354" s="61">
        <v>0.86823002602332078</v>
      </c>
      <c r="CV3354" s="61">
        <v>0.14893510541302935</v>
      </c>
      <c r="CW3354" s="61">
        <v>0.38301314550044518</v>
      </c>
      <c r="CX3354" s="61">
        <v>0.73612426542445597</v>
      </c>
      <c r="CY3354" s="61">
        <v>0.20494578047354228</v>
      </c>
      <c r="CZ3354" s="61">
        <v>0.82681812187416048</v>
      </c>
      <c r="DA3354" s="61">
        <v>1.5430166904796816E-2</v>
      </c>
      <c r="DB3354" s="61">
        <v>0.37871146386575527</v>
      </c>
      <c r="DC3354" s="61">
        <v>0.54027499058073891</v>
      </c>
      <c r="DD3354" s="61">
        <v>0.59483560162578364</v>
      </c>
      <c r="DE3354" s="61">
        <v>0.66917574980246786</v>
      </c>
      <c r="DF3354" s="61">
        <v>0.73202255680484762</v>
      </c>
      <c r="DG3354" s="61">
        <v>0.11141816099638124</v>
      </c>
      <c r="DH3354" s="61">
        <v>0.27707722008464786</v>
      </c>
      <c r="DI3354" s="61">
        <v>0.29354444734751639</v>
      </c>
      <c r="DJ3354" s="61">
        <v>0.89900793212228292</v>
      </c>
      <c r="DU3354" s="41">
        <f t="shared" si="3114"/>
        <v>0.10701740697229009</v>
      </c>
      <c r="DV3354" s="41">
        <f t="shared" si="3115"/>
        <v>1.335</v>
      </c>
      <c r="DW3354" s="43">
        <f t="shared" si="3071"/>
        <v>608.41281755338287</v>
      </c>
    </row>
    <row r="3355" spans="40:127" x14ac:dyDescent="0.25">
      <c r="AN3355" s="41">
        <f t="shared" si="3072"/>
        <v>1.605</v>
      </c>
      <c r="AO3355" s="41">
        <f t="shared" si="3073"/>
        <v>1.4550000000000001</v>
      </c>
      <c r="AP3355" s="41">
        <f t="shared" si="3074"/>
        <v>1.23</v>
      </c>
      <c r="AQ3355" s="41">
        <f t="shared" si="3075"/>
        <v>1.41</v>
      </c>
      <c r="AR3355" s="41">
        <f t="shared" si="3076"/>
        <v>1.2150000000000001</v>
      </c>
      <c r="AS3355" s="41">
        <f t="shared" si="3077"/>
        <v>1.8149999999999999</v>
      </c>
      <c r="AT3355" s="41">
        <f t="shared" si="3078"/>
        <v>1.4850000000000001</v>
      </c>
      <c r="AU3355" s="41">
        <f t="shared" si="3079"/>
        <v>1.5</v>
      </c>
      <c r="AV3355" s="41">
        <f t="shared" si="3080"/>
        <v>1.3049999999999999</v>
      </c>
      <c r="AW3355" s="41">
        <f t="shared" si="3081"/>
        <v>1.3049999999999999</v>
      </c>
      <c r="AX3355" s="41">
        <f t="shared" si="3059"/>
        <v>1.2150000000000001</v>
      </c>
      <c r="AY3355" s="41">
        <f t="shared" si="3082"/>
        <v>5.9663545029190175</v>
      </c>
      <c r="AZ3355" s="41">
        <f t="shared" si="3083"/>
        <v>5.9989455153307158</v>
      </c>
      <c r="BA3355" s="41">
        <f t="shared" si="3084"/>
        <v>5.9749373202868545</v>
      </c>
      <c r="BB3355" s="41">
        <f t="shared" si="3085"/>
        <v>6.026460192089826</v>
      </c>
      <c r="BC3355" s="41">
        <f t="shared" si="3086"/>
        <v>6.0124192553487816</v>
      </c>
      <c r="BD3355" s="41">
        <f t="shared" si="3087"/>
        <v>5.9937664059925879</v>
      </c>
      <c r="BE3355" s="41">
        <f t="shared" si="3088"/>
        <v>5.9841763124012921</v>
      </c>
      <c r="BF3355" s="41">
        <f t="shared" si="3089"/>
        <v>5.9941994582933331</v>
      </c>
      <c r="BG3355" s="41">
        <f t="shared" si="3090"/>
        <v>5.9803717309192495</v>
      </c>
      <c r="BH3355" s="41">
        <f t="shared" si="3091"/>
        <v>6.0027162966017684</v>
      </c>
      <c r="BI3355" s="41">
        <f t="shared" si="3092"/>
        <v>5.9663545029190175</v>
      </c>
      <c r="BJ3355" s="41">
        <f t="shared" si="3093"/>
        <v>0.23112105632040242</v>
      </c>
      <c r="BK3355" s="41">
        <f t="shared" si="3094"/>
        <v>1.2024258494801403</v>
      </c>
      <c r="BL3355" s="41">
        <f t="shared" si="3095"/>
        <v>0.35713626041410707</v>
      </c>
      <c r="BM3355" s="41">
        <f t="shared" si="3096"/>
        <v>4.8050407163957871</v>
      </c>
      <c r="BN3355" s="41">
        <f t="shared" si="3097"/>
        <v>2.3714856773949693</v>
      </c>
      <c r="BO3355" s="41">
        <f t="shared" si="3098"/>
        <v>0.92576941317460459</v>
      </c>
      <c r="BP3355" s="41">
        <f t="shared" si="3099"/>
        <v>0.57013044995600826</v>
      </c>
      <c r="BQ3355" s="41">
        <f t="shared" si="3100"/>
        <v>0.94624054075737996</v>
      </c>
      <c r="BR3355" s="41">
        <f t="shared" si="3101"/>
        <v>0.47028362244870386</v>
      </c>
      <c r="BS3355" s="41">
        <f t="shared" si="3102"/>
        <v>1.4543655482177795</v>
      </c>
      <c r="BT3355" s="41">
        <f t="shared" si="3103"/>
        <v>5678.9514936952301</v>
      </c>
      <c r="BU3355" s="41">
        <f t="shared" si="3104"/>
        <v>5162.2501720416649</v>
      </c>
      <c r="BV3355" s="41">
        <f t="shared" si="3105"/>
        <v>4355.2228654056689</v>
      </c>
      <c r="BW3355" s="41">
        <f t="shared" si="3106"/>
        <v>5014.0522357551654</v>
      </c>
      <c r="BX3355" s="41">
        <f t="shared" si="3107"/>
        <v>4315.5832793928776</v>
      </c>
      <c r="BY3355" s="41">
        <f t="shared" si="3108"/>
        <v>6436.7276148383507</v>
      </c>
      <c r="BZ3355" s="41">
        <f t="shared" si="3109"/>
        <v>5262.1986560367086</v>
      </c>
      <c r="CA3355" s="41">
        <f t="shared" si="3110"/>
        <v>5319.8017676540749</v>
      </c>
      <c r="CB3355" s="41">
        <f t="shared" si="3111"/>
        <v>4622.8861390542552</v>
      </c>
      <c r="CC3355" s="41">
        <f t="shared" si="3112"/>
        <v>4631.5143715823269</v>
      </c>
      <c r="CD3355" s="43">
        <f t="shared" si="3113"/>
        <v>4315.5832793928776</v>
      </c>
      <c r="CE3355" s="43">
        <f t="shared" si="3060"/>
        <v>1074.941106298143</v>
      </c>
      <c r="CF3355" s="43">
        <f t="shared" si="3061"/>
        <v>2222.7060037446995</v>
      </c>
      <c r="CG3355" s="43">
        <f t="shared" si="3062"/>
        <v>1024.0283073613514</v>
      </c>
      <c r="CH3355" s="43">
        <f t="shared" si="3063"/>
        <v>4305.8364111637839</v>
      </c>
      <c r="CI3355" s="43">
        <f t="shared" si="3064"/>
        <v>2606.6121075700421</v>
      </c>
      <c r="CJ3355" s="43">
        <f t="shared" si="3065"/>
        <v>2432.8644958248442</v>
      </c>
      <c r="CK3355" s="43">
        <f t="shared" si="3066"/>
        <v>1562.0806376897028</v>
      </c>
      <c r="CL3355" s="43">
        <f t="shared" si="3067"/>
        <v>2032.7403677107825</v>
      </c>
      <c r="CM3355" s="43">
        <f t="shared" si="3068"/>
        <v>1246.7526967897752</v>
      </c>
      <c r="CN3355" s="43">
        <f t="shared" si="3069"/>
        <v>2192.4877625093959</v>
      </c>
      <c r="CO3355" s="43">
        <f t="shared" si="3070"/>
        <v>1024.0283073613514</v>
      </c>
      <c r="CQ3355" s="61">
        <v>0.54416670101375098</v>
      </c>
      <c r="CR3355" s="61">
        <v>0.32371483851994687</v>
      </c>
      <c r="CS3355" s="61">
        <v>5.2676143293138411E-2</v>
      </c>
      <c r="CT3355" s="61">
        <v>0.2545153373682546</v>
      </c>
      <c r="CU3355" s="61">
        <v>3.948405630212859E-2</v>
      </c>
      <c r="CV3355" s="61">
        <v>0.77263030697654322</v>
      </c>
      <c r="CW3355" s="61">
        <v>0.35203949475428553</v>
      </c>
      <c r="CX3355" s="61">
        <v>0.39291987588283328</v>
      </c>
      <c r="CY3355" s="61">
        <v>0.11667981533440197</v>
      </c>
      <c r="CZ3355" s="61">
        <v>0.11424345388169665</v>
      </c>
      <c r="DA3355" s="61">
        <v>5.4337125512462725E-2</v>
      </c>
      <c r="DB3355" s="61">
        <v>0.51009662640001763</v>
      </c>
      <c r="DC3355" s="61">
        <v>0.1201587756577186</v>
      </c>
      <c r="DD3355" s="61">
        <v>0.91835907049474019</v>
      </c>
      <c r="DE3355" s="61">
        <v>0.75690735277053511</v>
      </c>
      <c r="DF3355" s="61">
        <v>0.40786423060895338</v>
      </c>
      <c r="DG3355" s="61">
        <v>0.23822538668361815</v>
      </c>
      <c r="DH3355" s="61">
        <v>0.41627525669809817</v>
      </c>
      <c r="DI3355" s="61">
        <v>0.18346036416521816</v>
      </c>
      <c r="DJ3355" s="61">
        <v>0.58444251115748636</v>
      </c>
      <c r="DU3355" s="41">
        <f t="shared" si="3114"/>
        <v>0.14702638480502825</v>
      </c>
      <c r="DV3355" s="41">
        <f t="shared" si="3115"/>
        <v>1.2150000000000001</v>
      </c>
      <c r="DW3355" s="43">
        <f t="shared" si="3071"/>
        <v>649.02853975686185</v>
      </c>
    </row>
    <row r="3356" spans="40:127" x14ac:dyDescent="0.25">
      <c r="AN3356" s="41">
        <f t="shared" si="3072"/>
        <v>1.845</v>
      </c>
      <c r="AO3356" s="41">
        <f t="shared" si="3073"/>
        <v>1.4550000000000001</v>
      </c>
      <c r="AP3356" s="41">
        <f t="shared" si="3074"/>
        <v>1.29</v>
      </c>
      <c r="AQ3356" s="41">
        <f t="shared" si="3075"/>
        <v>1.71</v>
      </c>
      <c r="AR3356" s="41">
        <f t="shared" si="3076"/>
        <v>1.395</v>
      </c>
      <c r="AS3356" s="41">
        <f t="shared" si="3077"/>
        <v>1.845</v>
      </c>
      <c r="AT3356" s="41">
        <f t="shared" si="3078"/>
        <v>1.425</v>
      </c>
      <c r="AU3356" s="41">
        <f t="shared" si="3079"/>
        <v>1.7250000000000001</v>
      </c>
      <c r="AV3356" s="41">
        <f t="shared" si="3080"/>
        <v>1.335</v>
      </c>
      <c r="AW3356" s="41">
        <f t="shared" si="3081"/>
        <v>1.7849999999999999</v>
      </c>
      <c r="AX3356" s="41">
        <f t="shared" si="3059"/>
        <v>1.29</v>
      </c>
      <c r="AY3356" s="41">
        <f t="shared" si="3082"/>
        <v>6.0159906620963222</v>
      </c>
      <c r="AZ3356" s="41">
        <f t="shared" si="3083"/>
        <v>6.004823349782936</v>
      </c>
      <c r="BA3356" s="41">
        <f t="shared" si="3084"/>
        <v>5.9714316290507661</v>
      </c>
      <c r="BB3356" s="41">
        <f t="shared" si="3085"/>
        <v>5.9757343032015449</v>
      </c>
      <c r="BC3356" s="41">
        <f t="shared" si="3086"/>
        <v>5.9703933390206281</v>
      </c>
      <c r="BD3356" s="41">
        <f t="shared" si="3087"/>
        <v>6.0097338879935842</v>
      </c>
      <c r="BE3356" s="41">
        <f t="shared" si="3088"/>
        <v>5.9984597661466674</v>
      </c>
      <c r="BF3356" s="41">
        <f t="shared" si="3089"/>
        <v>5.9674420912322992</v>
      </c>
      <c r="BG3356" s="41">
        <f t="shared" si="3090"/>
        <v>5.9829660888744822</v>
      </c>
      <c r="BH3356" s="41">
        <f t="shared" si="3091"/>
        <v>6.0585516873865686</v>
      </c>
      <c r="BI3356" s="41">
        <f t="shared" si="3092"/>
        <v>5.9674420912322992</v>
      </c>
      <c r="BJ3356" s="41">
        <f t="shared" si="3093"/>
        <v>2.8385308398244562</v>
      </c>
      <c r="BK3356" s="41">
        <f t="shared" si="3094"/>
        <v>1.6173912646584507</v>
      </c>
      <c r="BL3356" s="41">
        <f t="shared" si="3095"/>
        <v>0.2989999529048305</v>
      </c>
      <c r="BM3356" s="41">
        <f t="shared" si="3096"/>
        <v>0.37185173063391441</v>
      </c>
      <c r="BN3356" s="41">
        <f t="shared" si="3097"/>
        <v>0.28366705633100686</v>
      </c>
      <c r="BO3356" s="41">
        <f t="shared" si="3098"/>
        <v>2.0715060264082674</v>
      </c>
      <c r="BP3356" s="41">
        <f t="shared" si="3099"/>
        <v>1.1733081614708549</v>
      </c>
      <c r="BQ3356" s="41">
        <f t="shared" si="3100"/>
        <v>0.24423243898819813</v>
      </c>
      <c r="BR3356" s="41">
        <f t="shared" si="3101"/>
        <v>0.53626885234431965</v>
      </c>
      <c r="BS3356" s="41">
        <f t="shared" si="3102"/>
        <v>23.985701210264857</v>
      </c>
      <c r="BT3356" s="41">
        <f t="shared" si="3103"/>
        <v>6555.2391832685262</v>
      </c>
      <c r="BU3356" s="41">
        <f t="shared" si="3104"/>
        <v>5164.7785683161947</v>
      </c>
      <c r="BV3356" s="41">
        <f t="shared" si="3105"/>
        <v>4566.3325631301495</v>
      </c>
      <c r="BW3356" s="41">
        <f t="shared" si="3106"/>
        <v>6055.2258382028167</v>
      </c>
      <c r="BX3356" s="41">
        <f t="shared" si="3107"/>
        <v>4937.5814749950641</v>
      </c>
      <c r="BY3356" s="41">
        <f t="shared" si="3108"/>
        <v>6551.8294937704222</v>
      </c>
      <c r="BZ3356" s="41">
        <f t="shared" si="3109"/>
        <v>5055.607329333121</v>
      </c>
      <c r="CA3356" s="41">
        <f t="shared" si="3110"/>
        <v>6104.1022708109203</v>
      </c>
      <c r="CB3356" s="41">
        <f t="shared" si="3111"/>
        <v>4730.185055819531</v>
      </c>
      <c r="CC3356" s="41">
        <f t="shared" si="3112"/>
        <v>6364.4550631002112</v>
      </c>
      <c r="CD3356" s="43">
        <f t="shared" si="3113"/>
        <v>4566.3325631301495</v>
      </c>
      <c r="CE3356" s="43">
        <f t="shared" si="3060"/>
        <v>4330.4502764396457</v>
      </c>
      <c r="CF3356" s="43">
        <f t="shared" si="3061"/>
        <v>2577.8664665812084</v>
      </c>
      <c r="CG3356" s="43">
        <f t="shared" si="3062"/>
        <v>982.68685676208474</v>
      </c>
      <c r="CH3356" s="43">
        <f t="shared" si="3063"/>
        <v>1452.683123515314</v>
      </c>
      <c r="CI3356" s="43">
        <f t="shared" si="3064"/>
        <v>1035.0671744111385</v>
      </c>
      <c r="CJ3356" s="43">
        <f t="shared" si="3065"/>
        <v>3699.3834410581367</v>
      </c>
      <c r="CK3356" s="43">
        <f t="shared" si="3066"/>
        <v>2150.3580911304493</v>
      </c>
      <c r="CL3356" s="43">
        <f t="shared" si="3067"/>
        <v>1187.6286063761165</v>
      </c>
      <c r="CM3356" s="43">
        <f t="shared" si="3068"/>
        <v>1361.9539682341888</v>
      </c>
      <c r="CN3356" s="43">
        <f t="shared" si="3069"/>
        <v>12178.794638554135</v>
      </c>
      <c r="CO3356" s="43">
        <f t="shared" si="3070"/>
        <v>982.68685676208474</v>
      </c>
      <c r="CQ3356" s="61">
        <v>0.79053587516081714</v>
      </c>
      <c r="CR3356" s="61">
        <v>0.30862344265285169</v>
      </c>
      <c r="CS3356" s="61">
        <v>0.10663626414715677</v>
      </c>
      <c r="CT3356" s="61">
        <v>0.67184242743526401</v>
      </c>
      <c r="CU3356" s="61">
        <v>0.22686778812374753</v>
      </c>
      <c r="CV3356" s="61">
        <v>0.79260747152396926</v>
      </c>
      <c r="CW3356" s="61">
        <v>0.2746866500208206</v>
      </c>
      <c r="CX3356" s="61">
        <v>0.68383988200608881</v>
      </c>
      <c r="CY3356" s="61">
        <v>0.15828843112846813</v>
      </c>
      <c r="CZ3356" s="61">
        <v>0.74200564053222806</v>
      </c>
      <c r="DA3356" s="61">
        <v>0.80894509561501016</v>
      </c>
      <c r="DB3356" s="61">
        <v>0.62485226712690478</v>
      </c>
      <c r="DC3356" s="61">
        <v>8.8548253404958199E-2</v>
      </c>
      <c r="DD3356" s="61">
        <v>0.12833498106006702</v>
      </c>
      <c r="DE3356" s="61">
        <v>8.049293255559764E-2</v>
      </c>
      <c r="DF3356" s="61">
        <v>0.71320106859045229</v>
      </c>
      <c r="DG3356" s="61">
        <v>0.50043471155143415</v>
      </c>
      <c r="DH3356" s="61">
        <v>6.0611604475842684E-2</v>
      </c>
      <c r="DI3356" s="61">
        <v>0.21990261971098568</v>
      </c>
      <c r="DJ3356" s="61">
        <v>0.99857160171876913</v>
      </c>
      <c r="DU3356" s="41">
        <f t="shared" si="3114"/>
        <v>0.60768333508866956</v>
      </c>
      <c r="DV3356" s="41">
        <f t="shared" si="3115"/>
        <v>1.29</v>
      </c>
      <c r="DW3356" s="43">
        <f t="shared" si="3071"/>
        <v>1400.9358557063217</v>
      </c>
    </row>
    <row r="3357" spans="40:127" x14ac:dyDescent="0.25">
      <c r="AN3357" s="41">
        <f t="shared" si="3072"/>
        <v>1.65</v>
      </c>
      <c r="AO3357" s="41">
        <f t="shared" si="3073"/>
        <v>1.74</v>
      </c>
      <c r="AP3357" s="41">
        <f t="shared" si="3074"/>
        <v>1.86</v>
      </c>
      <c r="AQ3357" s="41">
        <f t="shared" si="3075"/>
        <v>1.7849999999999999</v>
      </c>
      <c r="AR3357" s="41">
        <f t="shared" si="3076"/>
        <v>1.5449999999999999</v>
      </c>
      <c r="AS3357" s="41">
        <f t="shared" si="3077"/>
        <v>1.83</v>
      </c>
      <c r="AT3357" s="41">
        <f t="shared" si="3078"/>
        <v>1.38</v>
      </c>
      <c r="AU3357" s="41">
        <f t="shared" si="3079"/>
        <v>1.875</v>
      </c>
      <c r="AV3357" s="41">
        <f t="shared" si="3080"/>
        <v>1.5149999999999999</v>
      </c>
      <c r="AW3357" s="41">
        <f t="shared" si="3081"/>
        <v>1.365</v>
      </c>
      <c r="AX3357" s="41">
        <f t="shared" ref="AX3357:AX3420" si="3116">MIN(AN3357:AW3357)</f>
        <v>1.365</v>
      </c>
      <c r="AY3357" s="41">
        <f t="shared" si="3082"/>
        <v>6.0282641275979305</v>
      </c>
      <c r="AZ3357" s="41">
        <f t="shared" si="3083"/>
        <v>5.9918674890965855</v>
      </c>
      <c r="BA3357" s="41">
        <f t="shared" si="3084"/>
        <v>6.0120264662293836</v>
      </c>
      <c r="BB3357" s="41">
        <f t="shared" si="3085"/>
        <v>6.0253591699615745</v>
      </c>
      <c r="BC3357" s="41">
        <f t="shared" si="3086"/>
        <v>5.9767875662309109</v>
      </c>
      <c r="BD3357" s="41">
        <f t="shared" si="3087"/>
        <v>6.0163163278402854</v>
      </c>
      <c r="BE3357" s="41">
        <f t="shared" si="3088"/>
        <v>5.9986015745693946</v>
      </c>
      <c r="BF3357" s="41">
        <f t="shared" si="3089"/>
        <v>6.0259801983509513</v>
      </c>
      <c r="BG3357" s="41">
        <f t="shared" si="3090"/>
        <v>5.9782678648600012</v>
      </c>
      <c r="BH3357" s="41">
        <f t="shared" si="3091"/>
        <v>6.0113906893664648</v>
      </c>
      <c r="BI3357" s="41">
        <f t="shared" si="3092"/>
        <v>5.9767875662309109</v>
      </c>
      <c r="BJ3357" s="41">
        <f t="shared" si="3093"/>
        <v>5.2607311632950458</v>
      </c>
      <c r="BK3357" s="41">
        <f t="shared" si="3094"/>
        <v>0.84109142474503762</v>
      </c>
      <c r="BL3357" s="41">
        <f t="shared" si="3095"/>
        <v>2.3250434207097697</v>
      </c>
      <c r="BM3357" s="41">
        <f t="shared" si="3096"/>
        <v>4.5464750789415742</v>
      </c>
      <c r="BN3357" s="41">
        <f t="shared" si="3097"/>
        <v>0.39223013871374168</v>
      </c>
      <c r="BO3357" s="41">
        <f t="shared" si="3098"/>
        <v>2.8854301213586231</v>
      </c>
      <c r="BP3357" s="41">
        <f t="shared" si="3099"/>
        <v>1.1817353030652313</v>
      </c>
      <c r="BQ3357" s="41">
        <f t="shared" si="3100"/>
        <v>4.6905637205236284</v>
      </c>
      <c r="BR3357" s="41">
        <f t="shared" si="3101"/>
        <v>0.42276569686400001</v>
      </c>
      <c r="BS3357" s="41">
        <f t="shared" si="3102"/>
        <v>2.2517845250768556</v>
      </c>
      <c r="BT3357" s="41">
        <f t="shared" si="3103"/>
        <v>5868.386047451123</v>
      </c>
      <c r="BU3357" s="41">
        <f t="shared" si="3104"/>
        <v>6169.7695639035874</v>
      </c>
      <c r="BV3357" s="41">
        <f t="shared" si="3105"/>
        <v>6606.3561279139731</v>
      </c>
      <c r="BW3357" s="41">
        <f t="shared" si="3106"/>
        <v>6346.9968953150474</v>
      </c>
      <c r="BX3357" s="41">
        <f t="shared" si="3107"/>
        <v>5471.4317852734994</v>
      </c>
      <c r="BY3357" s="41">
        <f t="shared" si="3108"/>
        <v>6502.1205394093922</v>
      </c>
      <c r="BZ3357" s="41">
        <f t="shared" si="3109"/>
        <v>4896.0144434020531</v>
      </c>
      <c r="CA3357" s="41">
        <f t="shared" si="3110"/>
        <v>6667.3571182127471</v>
      </c>
      <c r="CB3357" s="41">
        <f t="shared" si="3111"/>
        <v>5365.8547610139376</v>
      </c>
      <c r="CC3357" s="41">
        <f t="shared" si="3112"/>
        <v>4847.9566067599771</v>
      </c>
      <c r="CD3357" s="43">
        <f t="shared" si="3113"/>
        <v>4847.9566067599771</v>
      </c>
      <c r="CE3357" s="43">
        <f t="shared" ref="CE3357:CE3420" si="3117">AN3357*$K$7*SQRT(BJ3357)/1000</f>
        <v>5272.2606874753073</v>
      </c>
      <c r="CF3357" s="43">
        <f t="shared" ref="CF3357:CF3420" si="3118">AO3357*$K$7*SQRT(BK3357)/1000</f>
        <v>2223.1088528006994</v>
      </c>
      <c r="CG3357" s="43">
        <f t="shared" ref="CG3357:CG3420" si="3119">AP3357*$K$7*SQRT(BL3357)/1000</f>
        <v>3951.1030369832529</v>
      </c>
      <c r="CH3357" s="43">
        <f t="shared" ref="CH3357:CH3420" si="3120">AQ3357*$K$7*SQRT(BM3357)/1000</f>
        <v>5302.3147605457743</v>
      </c>
      <c r="CI3357" s="43">
        <f t="shared" ref="CI3357:CI3420" si="3121">AR3357*$K$7*SQRT(BN3357)/1000</f>
        <v>1347.9967395445162</v>
      </c>
      <c r="CJ3357" s="43">
        <f t="shared" ref="CJ3357:CJ3420" si="3122">AS3357*$K$7*SQRT(BO3357)/1000</f>
        <v>4330.5818115924949</v>
      </c>
      <c r="CK3357" s="43">
        <f t="shared" ref="CK3357:CK3420" si="3123">AT3357*$K$7*SQRT(BP3357)/1000</f>
        <v>2089.9171437204172</v>
      </c>
      <c r="CL3357" s="43">
        <f t="shared" ref="CL3357:CL3420" si="3124">AU3357*$K$7*SQRT(BQ3357)/1000</f>
        <v>5657.2278327412369</v>
      </c>
      <c r="CM3357" s="43">
        <f t="shared" ref="CM3357:CM3420" si="3125">AV3357*$K$7*SQRT(BR3357)/1000</f>
        <v>1372.310482712026</v>
      </c>
      <c r="CN3357" s="43">
        <f t="shared" ref="CN3357:CN3420" si="3126">AW3357*$K$7*SQRT(BS3357)/1000</f>
        <v>2853.5530029867205</v>
      </c>
      <c r="CO3357" s="43">
        <f t="shared" ref="CO3357:CO3420" si="3127">MIN(CE3357:CN3357)</f>
        <v>1347.9967395445162</v>
      </c>
      <c r="CQ3357" s="61">
        <v>0.58846240932501881</v>
      </c>
      <c r="CR3357" s="61">
        <v>0.70097689353642323</v>
      </c>
      <c r="CS3357" s="61">
        <v>0.81042450320049197</v>
      </c>
      <c r="CT3357" s="61">
        <v>0.74005583858497448</v>
      </c>
      <c r="CU3357" s="61">
        <v>0.44730037452785576</v>
      </c>
      <c r="CV3357" s="61">
        <v>0.78502182776980944</v>
      </c>
      <c r="CW3357" s="61">
        <v>0.21628467795564776</v>
      </c>
      <c r="CX3357" s="61">
        <v>0.81459931869936242</v>
      </c>
      <c r="CY3357" s="61">
        <v>0.39748133620146742</v>
      </c>
      <c r="CZ3357" s="61">
        <v>0.18217144984046452</v>
      </c>
      <c r="DA3357" s="61">
        <v>0.93104812019800087</v>
      </c>
      <c r="DB3357" s="61">
        <v>0.371522544735301</v>
      </c>
      <c r="DC3357" s="61">
        <v>0.75074842869657288</v>
      </c>
      <c r="DD3357" s="61">
        <v>0.90979026322832801</v>
      </c>
      <c r="DE3357" s="61">
        <v>0.13971967747672109</v>
      </c>
      <c r="DF3357" s="61">
        <v>0.81332275803355936</v>
      </c>
      <c r="DG3357" s="61">
        <v>0.50325574674989804</v>
      </c>
      <c r="DH3357" s="61">
        <v>0.91470229238001921</v>
      </c>
      <c r="DI3357" s="61">
        <v>0.15684628419984004</v>
      </c>
      <c r="DJ3357" s="61">
        <v>0.74060537419942296</v>
      </c>
      <c r="DU3357" s="41">
        <f t="shared" si="3114"/>
        <v>0.86154990170915846</v>
      </c>
      <c r="DV3357" s="41">
        <f t="shared" si="3115"/>
        <v>1.365</v>
      </c>
      <c r="DW3357" s="43">
        <f t="shared" si="3071"/>
        <v>1765.0733070320662</v>
      </c>
    </row>
    <row r="3358" spans="40:127" x14ac:dyDescent="0.25">
      <c r="AN3358" s="41">
        <f t="shared" si="3072"/>
        <v>1.95</v>
      </c>
      <c r="AO3358" s="41">
        <f t="shared" si="3073"/>
        <v>1.35</v>
      </c>
      <c r="AP3358" s="41">
        <f t="shared" si="3074"/>
        <v>1.59</v>
      </c>
      <c r="AQ3358" s="41">
        <f t="shared" si="3075"/>
        <v>1.53</v>
      </c>
      <c r="AR3358" s="41">
        <f t="shared" si="3076"/>
        <v>1.575</v>
      </c>
      <c r="AS3358" s="41">
        <f t="shared" si="3077"/>
        <v>1.8149999999999999</v>
      </c>
      <c r="AT3358" s="41">
        <f t="shared" si="3078"/>
        <v>1.59</v>
      </c>
      <c r="AU3358" s="41">
        <f t="shared" si="3079"/>
        <v>1.335</v>
      </c>
      <c r="AV3358" s="41">
        <f t="shared" si="3080"/>
        <v>1.1100000000000001</v>
      </c>
      <c r="AW3358" s="41">
        <f t="shared" si="3081"/>
        <v>1.365</v>
      </c>
      <c r="AX3358" s="41">
        <f t="shared" si="3116"/>
        <v>1.1100000000000001</v>
      </c>
      <c r="AY3358" s="41">
        <f t="shared" si="3082"/>
        <v>5.9662386396923655</v>
      </c>
      <c r="AZ3358" s="41">
        <f t="shared" si="3083"/>
        <v>5.9872718062779624</v>
      </c>
      <c r="BA3358" s="41">
        <f t="shared" si="3084"/>
        <v>5.9947638002336232</v>
      </c>
      <c r="BB3358" s="41">
        <f t="shared" si="3085"/>
        <v>5.9955192200223593</v>
      </c>
      <c r="BC3358" s="41">
        <f t="shared" si="3086"/>
        <v>5.9964199060610763</v>
      </c>
      <c r="BD3358" s="41">
        <f t="shared" si="3087"/>
        <v>6.0018340385457103</v>
      </c>
      <c r="BE3358" s="41">
        <f t="shared" si="3088"/>
        <v>5.9936975197499054</v>
      </c>
      <c r="BF3358" s="41">
        <f t="shared" si="3089"/>
        <v>5.9695596022905368</v>
      </c>
      <c r="BG3358" s="41">
        <f t="shared" si="3090"/>
        <v>5.997847664108745</v>
      </c>
      <c r="BH3358" s="41">
        <f t="shared" si="3091"/>
        <v>6.0230872914536597</v>
      </c>
      <c r="BI3358" s="41">
        <f t="shared" si="3092"/>
        <v>5.9662386396923655</v>
      </c>
      <c r="BJ3358" s="41">
        <f t="shared" si="3093"/>
        <v>0.2297663024445056</v>
      </c>
      <c r="BK3358" s="41">
        <f t="shared" si="3094"/>
        <v>0.66675393017631845</v>
      </c>
      <c r="BL3358" s="41">
        <f t="shared" si="3095"/>
        <v>0.97359648671666399</v>
      </c>
      <c r="BM3358" s="41">
        <f t="shared" si="3096"/>
        <v>1.0114523836359772</v>
      </c>
      <c r="BN3358" s="41">
        <f t="shared" si="3097"/>
        <v>1.0585097541941448</v>
      </c>
      <c r="BO3358" s="41">
        <f t="shared" si="3098"/>
        <v>1.3910686109160131</v>
      </c>
      <c r="BP3358" s="41">
        <f t="shared" si="3099"/>
        <v>0.92255398525782217</v>
      </c>
      <c r="BQ3358" s="41">
        <f t="shared" si="3100"/>
        <v>0.27192421684275864</v>
      </c>
      <c r="BR3358" s="41">
        <f t="shared" si="3101"/>
        <v>1.1376151408496205</v>
      </c>
      <c r="BS3358" s="41">
        <f t="shared" si="3102"/>
        <v>4.0559516575887136</v>
      </c>
      <c r="BT3358" s="41">
        <f t="shared" si="3103"/>
        <v>6899.5936991970884</v>
      </c>
      <c r="BU3358" s="41">
        <f t="shared" si="3104"/>
        <v>4785.0540861492573</v>
      </c>
      <c r="BV3358" s="41">
        <f t="shared" si="3105"/>
        <v>5639.255317298409</v>
      </c>
      <c r="BW3358" s="41">
        <f t="shared" si="3106"/>
        <v>5426.7951216405218</v>
      </c>
      <c r="BX3358" s="41">
        <f t="shared" si="3107"/>
        <v>5586.8263403529299</v>
      </c>
      <c r="BY3358" s="41">
        <f t="shared" si="3108"/>
        <v>6441.0580881388796</v>
      </c>
      <c r="BZ3358" s="41">
        <f t="shared" si="3109"/>
        <v>5638.7537716584156</v>
      </c>
      <c r="CA3358" s="41">
        <f t="shared" si="3110"/>
        <v>4724.8824411800542</v>
      </c>
      <c r="CB3358" s="41">
        <f t="shared" si="3111"/>
        <v>3937.8510941102586</v>
      </c>
      <c r="CC3358" s="41">
        <f t="shared" si="3112"/>
        <v>4852.6707457993098</v>
      </c>
      <c r="CD3358" s="43">
        <f t="shared" si="3113"/>
        <v>3937.8510941102586</v>
      </c>
      <c r="CE3358" s="43">
        <f t="shared" si="3117"/>
        <v>1302.1699118944944</v>
      </c>
      <c r="CF3358" s="43">
        <f t="shared" si="3118"/>
        <v>1535.700189583041</v>
      </c>
      <c r="CG3358" s="43">
        <f t="shared" si="3119"/>
        <v>2185.6292823409017</v>
      </c>
      <c r="CH3358" s="43">
        <f t="shared" si="3120"/>
        <v>2143.6507447110253</v>
      </c>
      <c r="CI3358" s="43">
        <f t="shared" si="3121"/>
        <v>2257.4485841119381</v>
      </c>
      <c r="CJ3358" s="43">
        <f t="shared" si="3122"/>
        <v>2982.2275786245123</v>
      </c>
      <c r="CK3358" s="43">
        <f t="shared" si="3123"/>
        <v>2127.5652887299902</v>
      </c>
      <c r="CL3358" s="43">
        <f t="shared" si="3124"/>
        <v>969.8288209351075</v>
      </c>
      <c r="CM3358" s="43">
        <f t="shared" si="3125"/>
        <v>1649.3413145415054</v>
      </c>
      <c r="CN3358" s="43">
        <f t="shared" si="3126"/>
        <v>3829.7366737169846</v>
      </c>
      <c r="CO3358" s="43">
        <f t="shared" si="3127"/>
        <v>969.8288209351075</v>
      </c>
      <c r="CQ3358" s="61">
        <v>0.86684345478983127</v>
      </c>
      <c r="CR3358" s="61">
        <v>0.16703774660393089</v>
      </c>
      <c r="CS3358" s="61">
        <v>0.5167651976139731</v>
      </c>
      <c r="CT3358" s="61">
        <v>0.42380327293880904</v>
      </c>
      <c r="CU3358" s="61">
        <v>0.48314608314119933</v>
      </c>
      <c r="CV3358" s="61">
        <v>0.76760769306408827</v>
      </c>
      <c r="CW3358" s="61">
        <v>0.51360357278898394</v>
      </c>
      <c r="CX3358" s="61">
        <v>0.15050673351555932</v>
      </c>
      <c r="CY3358" s="61">
        <v>6.7826710762853848E-3</v>
      </c>
      <c r="CZ3358" s="61">
        <v>0.19840732413041995</v>
      </c>
      <c r="DA3358" s="61">
        <v>5.3700084108495361E-2</v>
      </c>
      <c r="DB3358" s="61">
        <v>0.28864984005929561</v>
      </c>
      <c r="DC3358" s="61">
        <v>0.42729258915481882</v>
      </c>
      <c r="DD3358" s="61">
        <v>0.44212630851427515</v>
      </c>
      <c r="DE3358" s="61">
        <v>0.45991498446320978</v>
      </c>
      <c r="DF3358" s="61">
        <v>0.56722155488129966</v>
      </c>
      <c r="DG3358" s="61">
        <v>0.40653002033757224</v>
      </c>
      <c r="DH3358" s="61">
        <v>7.443458995477048E-2</v>
      </c>
      <c r="DI3358" s="61">
        <v>0.48825876670460655</v>
      </c>
      <c r="DJ3358" s="61">
        <v>0.89002459517923027</v>
      </c>
      <c r="DU3358" s="41">
        <f t="shared" si="3114"/>
        <v>0.14653815940455758</v>
      </c>
      <c r="DV3358" s="41">
        <f t="shared" si="3115"/>
        <v>1.1100000000000001</v>
      </c>
      <c r="DW3358" s="43">
        <f t="shared" si="3071"/>
        <v>591.95435792693058</v>
      </c>
    </row>
    <row r="3359" spans="40:127" x14ac:dyDescent="0.25">
      <c r="AN3359" s="41">
        <f t="shared" si="3072"/>
        <v>2.04</v>
      </c>
      <c r="AO3359" s="41">
        <f t="shared" si="3073"/>
        <v>1.65</v>
      </c>
      <c r="AP3359" s="41">
        <f t="shared" si="3074"/>
        <v>1.77</v>
      </c>
      <c r="AQ3359" s="41">
        <f t="shared" si="3075"/>
        <v>1.4550000000000001</v>
      </c>
      <c r="AR3359" s="41">
        <f t="shared" si="3076"/>
        <v>1.575</v>
      </c>
      <c r="AS3359" s="41">
        <f t="shared" si="3077"/>
        <v>1.365</v>
      </c>
      <c r="AT3359" s="41">
        <f t="shared" si="3078"/>
        <v>1.575</v>
      </c>
      <c r="AU3359" s="41">
        <f t="shared" si="3079"/>
        <v>1.53</v>
      </c>
      <c r="AV3359" s="41">
        <f t="shared" si="3080"/>
        <v>1.2450000000000001</v>
      </c>
      <c r="AW3359" s="41">
        <f t="shared" si="3081"/>
        <v>1.905</v>
      </c>
      <c r="AX3359" s="41">
        <f t="shared" si="3116"/>
        <v>1.2450000000000001</v>
      </c>
      <c r="AY3359" s="41">
        <f t="shared" si="3082"/>
        <v>6.0131412774023136</v>
      </c>
      <c r="AZ3359" s="41">
        <f t="shared" si="3083"/>
        <v>5.9314417764205833</v>
      </c>
      <c r="BA3359" s="41">
        <f t="shared" si="3084"/>
        <v>5.977426721322221</v>
      </c>
      <c r="BB3359" s="41">
        <f t="shared" si="3085"/>
        <v>6.0218174821933967</v>
      </c>
      <c r="BC3359" s="41">
        <f t="shared" si="3086"/>
        <v>5.9875880981057472</v>
      </c>
      <c r="BD3359" s="41">
        <f t="shared" si="3087"/>
        <v>5.973621294387911</v>
      </c>
      <c r="BE3359" s="41">
        <f t="shared" si="3088"/>
        <v>5.9869357189450314</v>
      </c>
      <c r="BF3359" s="41">
        <f t="shared" si="3089"/>
        <v>5.9638507674430059</v>
      </c>
      <c r="BG3359" s="41">
        <f t="shared" si="3090"/>
        <v>5.9950395894456499</v>
      </c>
      <c r="BH3359" s="41">
        <f t="shared" si="3091"/>
        <v>6.0205160818426782</v>
      </c>
      <c r="BI3359" s="41">
        <f t="shared" si="3092"/>
        <v>5.9314417764205833</v>
      </c>
      <c r="BJ3359" s="41">
        <f t="shared" si="3093"/>
        <v>2.459280601746852</v>
      </c>
      <c r="BK3359" s="41">
        <f t="shared" si="3094"/>
        <v>3.9106187482605449E-2</v>
      </c>
      <c r="BL3359" s="41">
        <f t="shared" si="3095"/>
        <v>0.4051352194659763</v>
      </c>
      <c r="BM3359" s="41">
        <f t="shared" si="3096"/>
        <v>3.8051517985834913</v>
      </c>
      <c r="BN3359" s="41">
        <f t="shared" si="3097"/>
        <v>0.67750239485178498</v>
      </c>
      <c r="BO3359" s="41">
        <f t="shared" si="3098"/>
        <v>0.33409699065327786</v>
      </c>
      <c r="BP3359" s="41">
        <f t="shared" si="3099"/>
        <v>0.6555189560760275</v>
      </c>
      <c r="BQ3359" s="41">
        <f t="shared" si="3100"/>
        <v>0.20354282680213631</v>
      </c>
      <c r="BR3359" s="41">
        <f t="shared" si="3101"/>
        <v>0.98725042553272324</v>
      </c>
      <c r="BS3359" s="41">
        <f t="shared" si="3102"/>
        <v>3.5641459738387766</v>
      </c>
      <c r="BT3359" s="41">
        <f t="shared" si="3103"/>
        <v>7246.3526673189608</v>
      </c>
      <c r="BU3359" s="41">
        <f t="shared" si="3104"/>
        <v>5821.0680371732442</v>
      </c>
      <c r="BV3359" s="41">
        <f t="shared" si="3105"/>
        <v>6268.5773920438578</v>
      </c>
      <c r="BW3359" s="41">
        <f t="shared" si="3106"/>
        <v>5172.0817739039294</v>
      </c>
      <c r="BX3359" s="41">
        <f t="shared" si="3107"/>
        <v>5582.7105546255498</v>
      </c>
      <c r="BY3359" s="41">
        <f t="shared" si="3108"/>
        <v>4832.7028232026951</v>
      </c>
      <c r="BZ3359" s="41">
        <f t="shared" si="3109"/>
        <v>5582.4064135275958</v>
      </c>
      <c r="CA3359" s="41">
        <f t="shared" si="3110"/>
        <v>5412.4439254716144</v>
      </c>
      <c r="CB3359" s="41">
        <f t="shared" si="3111"/>
        <v>4415.7448841936339</v>
      </c>
      <c r="CC3359" s="41">
        <f t="shared" si="3112"/>
        <v>6770.9629243921054</v>
      </c>
      <c r="CD3359" s="43">
        <f t="shared" si="3113"/>
        <v>4415.7448841936339</v>
      </c>
      <c r="CE3359" s="43">
        <f t="shared" si="3117"/>
        <v>4456.8096597547064</v>
      </c>
      <c r="CF3359" s="43">
        <f t="shared" si="3118"/>
        <v>454.56559348908235</v>
      </c>
      <c r="CG3359" s="43">
        <f t="shared" si="3119"/>
        <v>1569.5065887010885</v>
      </c>
      <c r="CH3359" s="43">
        <f t="shared" si="3120"/>
        <v>3954.0200201017005</v>
      </c>
      <c r="CI3359" s="43">
        <f t="shared" si="3121"/>
        <v>1806.0337119024389</v>
      </c>
      <c r="CJ3359" s="43">
        <f t="shared" si="3122"/>
        <v>1099.1546726898935</v>
      </c>
      <c r="CK3359" s="43">
        <f t="shared" si="3123"/>
        <v>1776.4912095523373</v>
      </c>
      <c r="CL3359" s="43">
        <f t="shared" si="3124"/>
        <v>961.6326688932586</v>
      </c>
      <c r="CM3359" s="43">
        <f t="shared" si="3125"/>
        <v>1723.3476388266045</v>
      </c>
      <c r="CN3359" s="43">
        <f t="shared" si="3126"/>
        <v>5010.2869392082375</v>
      </c>
      <c r="CO3359" s="43">
        <f t="shared" si="3127"/>
        <v>454.56559348908235</v>
      </c>
      <c r="CQ3359" s="61">
        <v>0.9072975284773559</v>
      </c>
      <c r="CR3359" s="61">
        <v>0.59628575254296978</v>
      </c>
      <c r="CS3359" s="61">
        <v>0.73515956441572139</v>
      </c>
      <c r="CT3359" s="61">
        <v>0.32073419594542274</v>
      </c>
      <c r="CU3359" s="61">
        <v>0.48952935857727053</v>
      </c>
      <c r="CV3359" s="61">
        <v>0.18287454818994175</v>
      </c>
      <c r="CW3359" s="61">
        <v>0.49426004697669246</v>
      </c>
      <c r="CX3359" s="61">
        <v>0.43526699532200475</v>
      </c>
      <c r="CY3359" s="61">
        <v>6.5353478225426809E-2</v>
      </c>
      <c r="CZ3359" s="61">
        <v>0.83529237998017825</v>
      </c>
      <c r="DA3359" s="61">
        <v>0.76800962251180149</v>
      </c>
      <c r="DB3359" s="61">
        <v>3.9019459516953514E-4</v>
      </c>
      <c r="DC3359" s="61">
        <v>0.14695252698726902</v>
      </c>
      <c r="DD3359" s="61">
        <v>0.87770500034432009</v>
      </c>
      <c r="DE3359" s="61">
        <v>0.29407046902975131</v>
      </c>
      <c r="DF3359" s="61">
        <v>0.10747209045374118</v>
      </c>
      <c r="DG3359" s="61">
        <v>0.28294174778326708</v>
      </c>
      <c r="DH3359" s="61">
        <v>4.1839192964237326E-2</v>
      </c>
      <c r="DI3359" s="61">
        <v>0.43269754980470709</v>
      </c>
      <c r="DJ3359" s="61">
        <v>0.86410271359988566</v>
      </c>
      <c r="DU3359" s="41">
        <f t="shared" si="3114"/>
        <v>0.56032138379849472</v>
      </c>
      <c r="DV3359" s="41">
        <f t="shared" si="3115"/>
        <v>1.2450000000000001</v>
      </c>
      <c r="DW3359" s="43">
        <f t="shared" si="3071"/>
        <v>1298.3082809370785</v>
      </c>
    </row>
    <row r="3360" spans="40:127" x14ac:dyDescent="0.25">
      <c r="AN3360" s="41">
        <f t="shared" si="3072"/>
        <v>1.83</v>
      </c>
      <c r="AO3360" s="41">
        <f t="shared" si="3073"/>
        <v>1.41</v>
      </c>
      <c r="AP3360" s="41">
        <f t="shared" si="3074"/>
        <v>1.5449999999999999</v>
      </c>
      <c r="AQ3360" s="41">
        <f t="shared" si="3075"/>
        <v>1.395</v>
      </c>
      <c r="AR3360" s="41">
        <f t="shared" si="3076"/>
        <v>1.38</v>
      </c>
      <c r="AS3360" s="41">
        <f t="shared" si="3077"/>
        <v>1.89</v>
      </c>
      <c r="AT3360" s="41">
        <f t="shared" si="3078"/>
        <v>1.77</v>
      </c>
      <c r="AU3360" s="41">
        <f t="shared" si="3079"/>
        <v>1.56</v>
      </c>
      <c r="AV3360" s="41">
        <f t="shared" si="3080"/>
        <v>1.2749999999999999</v>
      </c>
      <c r="AW3360" s="41">
        <f t="shared" si="3081"/>
        <v>1.89</v>
      </c>
      <c r="AX3360" s="41">
        <f t="shared" si="3116"/>
        <v>1.2749999999999999</v>
      </c>
      <c r="AY3360" s="41">
        <f t="shared" si="3082"/>
        <v>6.0574348784249281</v>
      </c>
      <c r="AZ3360" s="41">
        <f t="shared" si="3083"/>
        <v>5.9844940849043473</v>
      </c>
      <c r="BA3360" s="41">
        <f t="shared" si="3084"/>
        <v>6.0124447940994763</v>
      </c>
      <c r="BB3360" s="41">
        <f t="shared" si="3085"/>
        <v>6.0132860076767907</v>
      </c>
      <c r="BC3360" s="41">
        <f t="shared" si="3086"/>
        <v>6.0016219732474489</v>
      </c>
      <c r="BD3360" s="41">
        <f t="shared" si="3087"/>
        <v>5.9837750691983977</v>
      </c>
      <c r="BE3360" s="41">
        <f t="shared" si="3088"/>
        <v>5.9940833754457659</v>
      </c>
      <c r="BF3360" s="41">
        <f t="shared" si="3089"/>
        <v>5.9772036455960755</v>
      </c>
      <c r="BG3360" s="41">
        <f t="shared" si="3090"/>
        <v>5.9780214847221975</v>
      </c>
      <c r="BH3360" s="41">
        <f t="shared" si="3091"/>
        <v>6.0099268589598545</v>
      </c>
      <c r="BI3360" s="41">
        <f t="shared" si="3092"/>
        <v>5.9772036455960755</v>
      </c>
      <c r="BJ3360" s="41">
        <f t="shared" si="3093"/>
        <v>22.683745741636006</v>
      </c>
      <c r="BK3360" s="41">
        <f t="shared" si="3094"/>
        <v>0.57936947348272128</v>
      </c>
      <c r="BL3360" s="41">
        <f t="shared" si="3095"/>
        <v>2.3745371206942401</v>
      </c>
      <c r="BM3360" s="41">
        <f t="shared" si="3096"/>
        <v>2.4772651723702874</v>
      </c>
      <c r="BN3360" s="41">
        <f t="shared" si="3097"/>
        <v>1.3762680820684212</v>
      </c>
      <c r="BO3360" s="41">
        <f t="shared" si="3098"/>
        <v>0.55867406054983948</v>
      </c>
      <c r="BP3360" s="41">
        <f t="shared" si="3099"/>
        <v>0.94070925310584375</v>
      </c>
      <c r="BQ3360" s="41">
        <f t="shared" si="3100"/>
        <v>0.40058375449075162</v>
      </c>
      <c r="BR3360" s="41">
        <f t="shared" si="3101"/>
        <v>0.41752379787062321</v>
      </c>
      <c r="BS3360" s="41">
        <f t="shared" si="3102"/>
        <v>2.0917401549713732</v>
      </c>
      <c r="BT3360" s="41">
        <f t="shared" si="3103"/>
        <v>6524.3020951651879</v>
      </c>
      <c r="BU3360" s="41">
        <f t="shared" si="3104"/>
        <v>4996.5637059481069</v>
      </c>
      <c r="BV3360" s="41">
        <f t="shared" si="3105"/>
        <v>5487.7286645812965</v>
      </c>
      <c r="BW3360" s="41">
        <f t="shared" si="3106"/>
        <v>4955.2860896329212</v>
      </c>
      <c r="BX3360" s="41">
        <f t="shared" si="3107"/>
        <v>4897.2469018629999</v>
      </c>
      <c r="BY3360" s="41">
        <f t="shared" si="3108"/>
        <v>6697.1192094941171</v>
      </c>
      <c r="BZ3360" s="41">
        <f t="shared" si="3109"/>
        <v>6277.3053022306367</v>
      </c>
      <c r="CA3360" s="41">
        <f t="shared" si="3110"/>
        <v>5524.7447771806937</v>
      </c>
      <c r="CB3360" s="41">
        <f t="shared" si="3111"/>
        <v>4515.7253078965177</v>
      </c>
      <c r="CC3360" s="41">
        <f t="shared" si="3112"/>
        <v>6711.7379666015495</v>
      </c>
      <c r="CD3360" s="43">
        <f t="shared" si="3113"/>
        <v>4515.7253078965177</v>
      </c>
      <c r="CE3360" s="43">
        <f t="shared" si="3117"/>
        <v>12142.227126605781</v>
      </c>
      <c r="CF3360" s="43">
        <f t="shared" si="3118"/>
        <v>1495.1569857381171</v>
      </c>
      <c r="CG3360" s="43">
        <f t="shared" si="3119"/>
        <v>3316.7126150001245</v>
      </c>
      <c r="CH3360" s="43">
        <f t="shared" si="3120"/>
        <v>3058.7947304581085</v>
      </c>
      <c r="CI3360" s="43">
        <f t="shared" si="3121"/>
        <v>2255.3839348822021</v>
      </c>
      <c r="CJ3360" s="43">
        <f t="shared" si="3122"/>
        <v>1968.0264685684488</v>
      </c>
      <c r="CK3360" s="43">
        <f t="shared" si="3123"/>
        <v>2391.6127032365371</v>
      </c>
      <c r="CL3360" s="43">
        <f t="shared" si="3124"/>
        <v>1375.5017330971748</v>
      </c>
      <c r="CM3360" s="43">
        <f t="shared" si="3125"/>
        <v>1147.732498786688</v>
      </c>
      <c r="CN3360" s="43">
        <f t="shared" si="3126"/>
        <v>3808.075482119601</v>
      </c>
      <c r="CO3360" s="43">
        <f t="shared" si="3127"/>
        <v>1147.732498786688</v>
      </c>
      <c r="CQ3360" s="61">
        <v>0.78222690427379593</v>
      </c>
      <c r="CR3360" s="61">
        <v>0.25900825803250105</v>
      </c>
      <c r="CS3360" s="61">
        <v>0.44299791951566514</v>
      </c>
      <c r="CT3360" s="61">
        <v>0.22931066846473591</v>
      </c>
      <c r="CU3360" s="61">
        <v>0.20984464935185509</v>
      </c>
      <c r="CV3360" s="61">
        <v>0.82554250695026299</v>
      </c>
      <c r="CW3360" s="61">
        <v>0.73164075805399897</v>
      </c>
      <c r="CX3360" s="61">
        <v>0.47487286803281958</v>
      </c>
      <c r="CY3360" s="61">
        <v>8.7963417466691896E-2</v>
      </c>
      <c r="CZ3360" s="61">
        <v>0.82797867021508464</v>
      </c>
      <c r="DA3360" s="61">
        <v>0.99829203834267377</v>
      </c>
      <c r="DB3360" s="61">
        <v>0.24317086893969853</v>
      </c>
      <c r="DC3360" s="61">
        <v>0.7573049166812954</v>
      </c>
      <c r="DD3360" s="61">
        <v>0.77020046430505651</v>
      </c>
      <c r="DE3360" s="61">
        <v>0.56306142959585748</v>
      </c>
      <c r="DF3360" s="61">
        <v>0.23206000602715016</v>
      </c>
      <c r="DG3360" s="61">
        <v>0.41401674460210469</v>
      </c>
      <c r="DH3360" s="61">
        <v>0.14440022083853665</v>
      </c>
      <c r="DI3360" s="61">
        <v>0.15390408214019613</v>
      </c>
      <c r="DJ3360" s="61">
        <v>0.71646271139506912</v>
      </c>
      <c r="DU3360" s="41">
        <f t="shared" si="3114"/>
        <v>1.9695432524053538</v>
      </c>
      <c r="DV3360" s="41">
        <f t="shared" si="3115"/>
        <v>1.2749999999999999</v>
      </c>
      <c r="DW3360" s="43">
        <f t="shared" si="3071"/>
        <v>2492.7735239107196</v>
      </c>
    </row>
    <row r="3361" spans="40:127" x14ac:dyDescent="0.25">
      <c r="AN3361" s="41">
        <f t="shared" si="3072"/>
        <v>1.32</v>
      </c>
      <c r="AO3361" s="41">
        <f t="shared" si="3073"/>
        <v>1.3049999999999999</v>
      </c>
      <c r="AP3361" s="41">
        <f t="shared" si="3074"/>
        <v>1.41</v>
      </c>
      <c r="AQ3361" s="41">
        <f t="shared" si="3075"/>
        <v>1.4850000000000001</v>
      </c>
      <c r="AR3361" s="41">
        <f t="shared" si="3076"/>
        <v>2.0099999999999998</v>
      </c>
      <c r="AS3361" s="41">
        <f t="shared" si="3077"/>
        <v>1.3049999999999999</v>
      </c>
      <c r="AT3361" s="41">
        <f t="shared" si="3078"/>
        <v>1.38</v>
      </c>
      <c r="AU3361" s="41">
        <f t="shared" si="3079"/>
        <v>1.23</v>
      </c>
      <c r="AV3361" s="41">
        <f t="shared" si="3080"/>
        <v>1.2749999999999999</v>
      </c>
      <c r="AW3361" s="41">
        <f t="shared" si="3081"/>
        <v>1.2450000000000001</v>
      </c>
      <c r="AX3361" s="41">
        <f t="shared" si="3116"/>
        <v>1.23</v>
      </c>
      <c r="AY3361" s="41">
        <f t="shared" si="3082"/>
        <v>5.985171593735517</v>
      </c>
      <c r="AZ3361" s="41">
        <f t="shared" si="3083"/>
        <v>5.9729596188014291</v>
      </c>
      <c r="BA3361" s="41">
        <f t="shared" si="3084"/>
        <v>6.0117152843475905</v>
      </c>
      <c r="BB3361" s="41">
        <f t="shared" si="3085"/>
        <v>5.9652858844966987</v>
      </c>
      <c r="BC3361" s="41">
        <f t="shared" si="3086"/>
        <v>5.9760998617359222</v>
      </c>
      <c r="BD3361" s="41">
        <f t="shared" si="3087"/>
        <v>6.0042164840425363</v>
      </c>
      <c r="BE3361" s="41">
        <f t="shared" si="3088"/>
        <v>5.9481492104192961</v>
      </c>
      <c r="BF3361" s="41">
        <f t="shared" si="3089"/>
        <v>6.026114942256025</v>
      </c>
      <c r="BG3361" s="41">
        <f t="shared" si="3090"/>
        <v>6.0220221173994348</v>
      </c>
      <c r="BH3361" s="41">
        <f t="shared" si="3091"/>
        <v>5.9858423040806441</v>
      </c>
      <c r="BI3361" s="41">
        <f t="shared" si="3092"/>
        <v>5.9481492104192961</v>
      </c>
      <c r="BJ3361" s="41">
        <f t="shared" si="3093"/>
        <v>0.59956883248849802</v>
      </c>
      <c r="BK3361" s="41">
        <f t="shared" si="3094"/>
        <v>0.32307909615571945</v>
      </c>
      <c r="BL3361" s="41">
        <f t="shared" si="3095"/>
        <v>2.2888946437685687</v>
      </c>
      <c r="BM3361" s="41">
        <f t="shared" si="3096"/>
        <v>0.21892199996609674</v>
      </c>
      <c r="BN3361" s="41">
        <f t="shared" si="3097"/>
        <v>0.3788020652489113</v>
      </c>
      <c r="BO3361" s="41">
        <f t="shared" si="3098"/>
        <v>1.5686542963545904</v>
      </c>
      <c r="BP3361" s="41">
        <f t="shared" si="3099"/>
        <v>9.1633803996347837E-2</v>
      </c>
      <c r="BQ3361" s="41">
        <f t="shared" si="3100"/>
        <v>4.7224224469911569</v>
      </c>
      <c r="BR3361" s="41">
        <f t="shared" si="3101"/>
        <v>3.8444985804262903</v>
      </c>
      <c r="BS3361" s="41">
        <f t="shared" si="3102"/>
        <v>0.6202567237521619</v>
      </c>
      <c r="BT3361" s="41">
        <f t="shared" si="3103"/>
        <v>4677.8988793444596</v>
      </c>
      <c r="BU3361" s="41">
        <f t="shared" si="3104"/>
        <v>4620.0204330686875</v>
      </c>
      <c r="BV3361" s="41">
        <f t="shared" si="3105"/>
        <v>5007.9145518763808</v>
      </c>
      <c r="BW3361" s="41">
        <f t="shared" si="3106"/>
        <v>5253.8864212334947</v>
      </c>
      <c r="BX3361" s="41">
        <f t="shared" si="3107"/>
        <v>7117.7638611327047</v>
      </c>
      <c r="BY3361" s="41">
        <f t="shared" si="3108"/>
        <v>4632.0930850585646</v>
      </c>
      <c r="BZ3361" s="41">
        <f t="shared" si="3109"/>
        <v>4875.3815434802436</v>
      </c>
      <c r="CA3361" s="41">
        <f t="shared" si="3110"/>
        <v>4373.8351692890219</v>
      </c>
      <c r="CB3361" s="41">
        <f t="shared" si="3111"/>
        <v>4532.3136132552581</v>
      </c>
      <c r="CC3361" s="41">
        <f t="shared" si="3112"/>
        <v>4412.3563782712081</v>
      </c>
      <c r="CD3361" s="43">
        <f t="shared" si="3113"/>
        <v>4373.8351692890219</v>
      </c>
      <c r="CE3361" s="43">
        <f t="shared" si="3117"/>
        <v>1423.912599210789</v>
      </c>
      <c r="CF3361" s="43">
        <f t="shared" si="3118"/>
        <v>1033.3675473669557</v>
      </c>
      <c r="CG3361" s="43">
        <f t="shared" si="3119"/>
        <v>2971.8158271551861</v>
      </c>
      <c r="CH3361" s="43">
        <f t="shared" si="3120"/>
        <v>967.96807612066993</v>
      </c>
      <c r="CI3361" s="43">
        <f t="shared" si="3121"/>
        <v>1723.4238697737749</v>
      </c>
      <c r="CJ3361" s="43">
        <f t="shared" si="3122"/>
        <v>2277.0051378564531</v>
      </c>
      <c r="CK3361" s="43">
        <f t="shared" si="3123"/>
        <v>581.96493975519422</v>
      </c>
      <c r="CL3361" s="43">
        <f t="shared" si="3124"/>
        <v>3723.7233317555497</v>
      </c>
      <c r="CM3361" s="43">
        <f t="shared" si="3125"/>
        <v>3482.7308622780633</v>
      </c>
      <c r="CN3361" s="43">
        <f t="shared" si="3126"/>
        <v>1365.9819765458171</v>
      </c>
      <c r="CO3361" s="43">
        <f t="shared" si="3127"/>
        <v>581.96493975519422</v>
      </c>
      <c r="CQ3361" s="61">
        <v>0.13670910679509929</v>
      </c>
      <c r="CR3361" s="61">
        <v>0.12279303806801323</v>
      </c>
      <c r="CS3361" s="61">
        <v>0.24130031864036716</v>
      </c>
      <c r="CT3361" s="61">
        <v>0.35854822904735784</v>
      </c>
      <c r="CU3361" s="61">
        <v>0.89531186821578235</v>
      </c>
      <c r="CV3361" s="61">
        <v>0.11465258173327397</v>
      </c>
      <c r="CW3361" s="61">
        <v>0.20036712149757929</v>
      </c>
      <c r="CX3361" s="61">
        <v>5.6604094423939655E-2</v>
      </c>
      <c r="CY3361" s="61">
        <v>8.378063824675086E-2</v>
      </c>
      <c r="CZ3361" s="61">
        <v>6.23217235923339E-2</v>
      </c>
      <c r="DA3361" s="61">
        <v>0.25389676269023309</v>
      </c>
      <c r="DB3361" s="61">
        <v>0.10147021743139006</v>
      </c>
      <c r="DC3361" s="61">
        <v>0.74581053296199373</v>
      </c>
      <c r="DD3361" s="61">
        <v>4.8682940913130079E-2</v>
      </c>
      <c r="DE3361" s="61">
        <v>0.13221122876652036</v>
      </c>
      <c r="DF3361" s="61">
        <v>0.6133335922942853</v>
      </c>
      <c r="DG3361" s="61">
        <v>5.896284181021616E-3</v>
      </c>
      <c r="DH3361" s="61">
        <v>0.91574102439091576</v>
      </c>
      <c r="DI3361" s="61">
        <v>0.87975344440303294</v>
      </c>
      <c r="DJ3361" s="61">
        <v>0.26475339742921677</v>
      </c>
      <c r="DU3361" s="41">
        <f t="shared" si="3114"/>
        <v>0.25213283270517667</v>
      </c>
      <c r="DV3361" s="41">
        <f t="shared" si="3115"/>
        <v>1.23</v>
      </c>
      <c r="DW3361" s="43">
        <f t="shared" si="3071"/>
        <v>860.41840209555028</v>
      </c>
    </row>
    <row r="3362" spans="40:127" x14ac:dyDescent="0.25">
      <c r="AN3362" s="41">
        <f t="shared" si="3072"/>
        <v>1.83</v>
      </c>
      <c r="AO3362" s="41">
        <f t="shared" si="3073"/>
        <v>1.53</v>
      </c>
      <c r="AP3362" s="41">
        <f t="shared" si="3074"/>
        <v>2.0699999999999998</v>
      </c>
      <c r="AQ3362" s="41">
        <f t="shared" si="3075"/>
        <v>2.2949999999999999</v>
      </c>
      <c r="AR3362" s="41">
        <f t="shared" si="3076"/>
        <v>1.32</v>
      </c>
      <c r="AS3362" s="41">
        <f t="shared" si="3077"/>
        <v>1.59</v>
      </c>
      <c r="AT3362" s="41">
        <f t="shared" si="3078"/>
        <v>1.41</v>
      </c>
      <c r="AU3362" s="41">
        <f t="shared" si="3079"/>
        <v>1.5149999999999999</v>
      </c>
      <c r="AV3362" s="41">
        <f t="shared" si="3080"/>
        <v>1.47</v>
      </c>
      <c r="AW3362" s="41">
        <f t="shared" si="3081"/>
        <v>1.92</v>
      </c>
      <c r="AX3362" s="41">
        <f t="shared" si="3116"/>
        <v>1.32</v>
      </c>
      <c r="AY3362" s="41">
        <f t="shared" si="3082"/>
        <v>5.9733433900154038</v>
      </c>
      <c r="AZ3362" s="41">
        <f t="shared" si="3083"/>
        <v>5.9939817225537704</v>
      </c>
      <c r="BA3362" s="41">
        <f t="shared" si="3084"/>
        <v>5.9895363477037646</v>
      </c>
      <c r="BB3362" s="41">
        <f t="shared" si="3085"/>
        <v>6.0118665306002859</v>
      </c>
      <c r="BC3362" s="41">
        <f t="shared" si="3086"/>
        <v>6.0462991106878095</v>
      </c>
      <c r="BD3362" s="41">
        <f t="shared" si="3087"/>
        <v>6.0139665076272149</v>
      </c>
      <c r="BE3362" s="41">
        <f t="shared" si="3088"/>
        <v>6.0246724226557253</v>
      </c>
      <c r="BF3362" s="41">
        <f t="shared" si="3089"/>
        <v>5.9706011492688544</v>
      </c>
      <c r="BG3362" s="41">
        <f t="shared" si="3090"/>
        <v>5.9683367876003679</v>
      </c>
      <c r="BH3362" s="41">
        <f t="shared" si="3091"/>
        <v>6.0180514918110131</v>
      </c>
      <c r="BI3362" s="41">
        <f t="shared" si="3092"/>
        <v>5.9683367876003679</v>
      </c>
      <c r="BJ3362" s="41">
        <f t="shared" si="3093"/>
        <v>0.3294245721723299</v>
      </c>
      <c r="BK3362" s="41">
        <f t="shared" si="3094"/>
        <v>0.93589201881449713</v>
      </c>
      <c r="BL3362" s="41">
        <f t="shared" si="3095"/>
        <v>0.74762379603842832</v>
      </c>
      <c r="BM3362" s="41">
        <f t="shared" si="3096"/>
        <v>2.3063938161898534</v>
      </c>
      <c r="BN3362" s="41">
        <f t="shared" si="3097"/>
        <v>12.995561176888913</v>
      </c>
      <c r="BO3362" s="41">
        <f t="shared" si="3098"/>
        <v>2.5635988524910003</v>
      </c>
      <c r="BP3362" s="41">
        <f t="shared" si="3099"/>
        <v>4.3922701273062721</v>
      </c>
      <c r="BQ3362" s="41">
        <f t="shared" si="3100"/>
        <v>0.28667182815141129</v>
      </c>
      <c r="BR3362" s="41">
        <f t="shared" si="3101"/>
        <v>0.25557227547988959</v>
      </c>
      <c r="BS3362" s="41">
        <f t="shared" si="3102"/>
        <v>3.1486436719765671</v>
      </c>
      <c r="BT3362" s="41">
        <f t="shared" si="3103"/>
        <v>6478.8574708324995</v>
      </c>
      <c r="BU3362" s="41">
        <f t="shared" si="3104"/>
        <v>5426.0992504039968</v>
      </c>
      <c r="BV3362" s="41">
        <f t="shared" si="3105"/>
        <v>7338.4703384143659</v>
      </c>
      <c r="BW3362" s="41">
        <f t="shared" si="3106"/>
        <v>8151.2826039148804</v>
      </c>
      <c r="BX3362" s="41">
        <f t="shared" si="3107"/>
        <v>4701.7262612536397</v>
      </c>
      <c r="BY3362" s="41">
        <f t="shared" si="3108"/>
        <v>5648.280058966634</v>
      </c>
      <c r="BZ3362" s="41">
        <f t="shared" si="3109"/>
        <v>5013.3084629649393</v>
      </c>
      <c r="CA3362" s="41">
        <f t="shared" si="3110"/>
        <v>5362.4129881571644</v>
      </c>
      <c r="CB3362" s="41">
        <f t="shared" si="3111"/>
        <v>5202.1466518421366</v>
      </c>
      <c r="CC3362" s="41">
        <f t="shared" si="3112"/>
        <v>6822.8806390781619</v>
      </c>
      <c r="CD3362" s="43">
        <f t="shared" si="3113"/>
        <v>4701.7262612536397</v>
      </c>
      <c r="CE3362" s="43">
        <f t="shared" si="3117"/>
        <v>1463.2514469906519</v>
      </c>
      <c r="CF3362" s="43">
        <f t="shared" si="3118"/>
        <v>2062.0262037061589</v>
      </c>
      <c r="CG3362" s="43">
        <f t="shared" si="3119"/>
        <v>2493.4564118257999</v>
      </c>
      <c r="CH3362" s="43">
        <f t="shared" si="3120"/>
        <v>4855.559715286322</v>
      </c>
      <c r="CI3362" s="43">
        <f t="shared" si="3121"/>
        <v>6629.2031408976281</v>
      </c>
      <c r="CJ3362" s="43">
        <f t="shared" si="3122"/>
        <v>3546.5985796802297</v>
      </c>
      <c r="CK3362" s="43">
        <f t="shared" si="3123"/>
        <v>4116.7406775665731</v>
      </c>
      <c r="CL3362" s="43">
        <f t="shared" si="3124"/>
        <v>1130.0431265937686</v>
      </c>
      <c r="CM3362" s="43">
        <f t="shared" si="3125"/>
        <v>1035.2949171865282</v>
      </c>
      <c r="CN3362" s="43">
        <f t="shared" si="3126"/>
        <v>4746.274624669999</v>
      </c>
      <c r="CO3362" s="43">
        <f t="shared" si="3127"/>
        <v>1035.2949171865282</v>
      </c>
      <c r="CQ3362" s="61">
        <v>0.78343675794819623</v>
      </c>
      <c r="CR3362" s="61">
        <v>0.42062843095809344</v>
      </c>
      <c r="CS3362" s="61">
        <v>0.91771733978122971</v>
      </c>
      <c r="CT3362" s="61">
        <v>0.97099042187339613</v>
      </c>
      <c r="CU3362" s="61">
        <v>0.13029548375658839</v>
      </c>
      <c r="CV3362" s="61">
        <v>0.50526875988400333</v>
      </c>
      <c r="CW3362" s="61">
        <v>0.24451913158811578</v>
      </c>
      <c r="CX3362" s="61">
        <v>0.39974782700247113</v>
      </c>
      <c r="CY3362" s="61">
        <v>0.3398532640885652</v>
      </c>
      <c r="CZ3362" s="61">
        <v>0.843095693043453</v>
      </c>
      <c r="DA3362" s="61">
        <v>0.10492092997392288</v>
      </c>
      <c r="DB3362" s="61">
        <v>0.4120412764658169</v>
      </c>
      <c r="DC3362" s="61">
        <v>0.32844196294806227</v>
      </c>
      <c r="DD3362" s="61">
        <v>0.7482169593459681</v>
      </c>
      <c r="DE3362" s="61">
        <v>0.99127763907679767</v>
      </c>
      <c r="DF3362" s="61">
        <v>0.78034402794013324</v>
      </c>
      <c r="DG3362" s="61">
        <v>0.90411655423289505</v>
      </c>
      <c r="DH3362" s="61">
        <v>8.2059311710366512E-2</v>
      </c>
      <c r="DI3362" s="61">
        <v>6.6185695097247366E-2</v>
      </c>
      <c r="DJ3362" s="61">
        <v>0.8355828185087395</v>
      </c>
      <c r="DU3362" s="41">
        <f t="shared" si="3114"/>
        <v>0.17967129105360063</v>
      </c>
      <c r="DV3362" s="41">
        <f t="shared" si="3115"/>
        <v>1.32</v>
      </c>
      <c r="DW3362" s="43">
        <f t="shared" si="3071"/>
        <v>779.47672662288517</v>
      </c>
    </row>
    <row r="3363" spans="40:127" x14ac:dyDescent="0.25">
      <c r="AN3363" s="41">
        <f t="shared" si="3072"/>
        <v>1.635</v>
      </c>
      <c r="AO3363" s="41">
        <f t="shared" si="3073"/>
        <v>1.845</v>
      </c>
      <c r="AP3363" s="41">
        <f t="shared" si="3074"/>
        <v>1.86</v>
      </c>
      <c r="AQ3363" s="41">
        <f t="shared" si="3075"/>
        <v>1.4550000000000001</v>
      </c>
      <c r="AR3363" s="41">
        <f t="shared" si="3076"/>
        <v>1.665</v>
      </c>
      <c r="AS3363" s="41">
        <f t="shared" si="3077"/>
        <v>1.3049999999999999</v>
      </c>
      <c r="AT3363" s="41">
        <f t="shared" si="3078"/>
        <v>1.7849999999999999</v>
      </c>
      <c r="AU3363" s="41">
        <f t="shared" si="3079"/>
        <v>1.5</v>
      </c>
      <c r="AV3363" s="41">
        <f t="shared" si="3080"/>
        <v>1.6950000000000001</v>
      </c>
      <c r="AW3363" s="41">
        <f t="shared" si="3081"/>
        <v>1.2450000000000001</v>
      </c>
      <c r="AX3363" s="41">
        <f t="shared" si="3116"/>
        <v>1.2450000000000001</v>
      </c>
      <c r="AY3363" s="41">
        <f t="shared" si="3082"/>
        <v>5.9936020866499078</v>
      </c>
      <c r="AZ3363" s="41">
        <f t="shared" si="3083"/>
        <v>6.0228818368106793</v>
      </c>
      <c r="BA3363" s="41">
        <f t="shared" si="3084"/>
        <v>6.0131946479552205</v>
      </c>
      <c r="BB3363" s="41">
        <f t="shared" si="3085"/>
        <v>6.0246215712136157</v>
      </c>
      <c r="BC3363" s="41">
        <f t="shared" si="3086"/>
        <v>6.0177791542046917</v>
      </c>
      <c r="BD3363" s="41">
        <f t="shared" si="3087"/>
        <v>5.9659461640109157</v>
      </c>
      <c r="BE3363" s="41">
        <f t="shared" si="3088"/>
        <v>6.023097876628337</v>
      </c>
      <c r="BF3363" s="41">
        <f t="shared" si="3089"/>
        <v>6.0152365891153163</v>
      </c>
      <c r="BG3363" s="41">
        <f t="shared" si="3090"/>
        <v>5.9904905409392368</v>
      </c>
      <c r="BH3363" s="41">
        <f t="shared" si="3091"/>
        <v>6.020375897232408</v>
      </c>
      <c r="BI3363" s="41">
        <f t="shared" si="3092"/>
        <v>5.9659461640109157</v>
      </c>
      <c r="BJ3363" s="41">
        <f t="shared" si="3093"/>
        <v>0.91811780425733525</v>
      </c>
      <c r="BK3363" s="41">
        <f t="shared" si="3094"/>
        <v>4.0142827060828017</v>
      </c>
      <c r="BL3363" s="41">
        <f t="shared" si="3095"/>
        <v>2.4658973728238673</v>
      </c>
      <c r="BM3363" s="41">
        <f t="shared" si="3096"/>
        <v>4.3810612519291823</v>
      </c>
      <c r="BN3363" s="41">
        <f t="shared" si="3097"/>
        <v>3.1058016826826069</v>
      </c>
      <c r="BO3363" s="41">
        <f t="shared" si="3098"/>
        <v>0.22638157619261831</v>
      </c>
      <c r="BP3363" s="41">
        <f t="shared" si="3099"/>
        <v>4.0581101119210521</v>
      </c>
      <c r="BQ3363" s="41">
        <f t="shared" si="3100"/>
        <v>2.732832326979207</v>
      </c>
      <c r="BR3363" s="41">
        <f t="shared" si="3101"/>
        <v>0.78456078991424472</v>
      </c>
      <c r="BS3363" s="41">
        <f t="shared" si="3102"/>
        <v>3.5391106360862894</v>
      </c>
      <c r="BT3363" s="41">
        <f t="shared" si="3103"/>
        <v>5798.2949810763794</v>
      </c>
      <c r="BU3363" s="41">
        <f t="shared" si="3104"/>
        <v>6558.9925442867652</v>
      </c>
      <c r="BV3363" s="41">
        <f t="shared" si="3105"/>
        <v>6606.9979289518124</v>
      </c>
      <c r="BW3363" s="41">
        <f t="shared" si="3106"/>
        <v>5173.2858364484991</v>
      </c>
      <c r="BX3363" s="41">
        <f t="shared" si="3107"/>
        <v>5916.5829267550389</v>
      </c>
      <c r="BY3363" s="41">
        <f t="shared" si="3108"/>
        <v>4617.3072202060848</v>
      </c>
      <c r="BZ3363" s="41">
        <f t="shared" si="3109"/>
        <v>6345.8057822033634</v>
      </c>
      <c r="CA3363" s="41">
        <f t="shared" si="3110"/>
        <v>5329.1287300094982</v>
      </c>
      <c r="CB3363" s="41">
        <f t="shared" si="3111"/>
        <v>6009.5159369979083</v>
      </c>
      <c r="CC3363" s="41">
        <f t="shared" si="3112"/>
        <v>4425.0659831793773</v>
      </c>
      <c r="CD3363" s="43">
        <f t="shared" si="3113"/>
        <v>4425.0659831793773</v>
      </c>
      <c r="CE3363" s="43">
        <f t="shared" si="3117"/>
        <v>2182.512998383675</v>
      </c>
      <c r="CF3363" s="43">
        <f t="shared" si="3118"/>
        <v>5149.7983640728362</v>
      </c>
      <c r="CG3363" s="43">
        <f t="shared" si="3119"/>
        <v>4069.0246462857781</v>
      </c>
      <c r="CH3363" s="43">
        <f t="shared" si="3120"/>
        <v>4242.7020426398076</v>
      </c>
      <c r="CI3363" s="43">
        <f t="shared" si="3121"/>
        <v>4087.8125770821848</v>
      </c>
      <c r="CJ3363" s="43">
        <f t="shared" si="3122"/>
        <v>865.00960248469687</v>
      </c>
      <c r="CK3363" s="43">
        <f t="shared" si="3123"/>
        <v>5009.4495954237964</v>
      </c>
      <c r="CL3363" s="43">
        <f t="shared" si="3124"/>
        <v>3454.5193484081524</v>
      </c>
      <c r="CM3363" s="43">
        <f t="shared" si="3125"/>
        <v>2091.5722902863786</v>
      </c>
      <c r="CN3363" s="43">
        <f t="shared" si="3126"/>
        <v>3262.9190413370329</v>
      </c>
      <c r="CO3363" s="43">
        <f t="shared" si="3127"/>
        <v>865.00960248469687</v>
      </c>
      <c r="CQ3363" s="61">
        <v>0.56910462550561547</v>
      </c>
      <c r="CR3363" s="61">
        <v>0.79558810954487869</v>
      </c>
      <c r="CS3363" s="61">
        <v>0.80086464235300547</v>
      </c>
      <c r="CT3363" s="61">
        <v>0.31934962994201022</v>
      </c>
      <c r="CU3363" s="61">
        <v>0.6093316995884529</v>
      </c>
      <c r="CV3363" s="61">
        <v>0.1173331541530549</v>
      </c>
      <c r="CW3363" s="61">
        <v>0.74827900346301435</v>
      </c>
      <c r="CX3363" s="61">
        <v>0.37489732267806941</v>
      </c>
      <c r="CY3363" s="61">
        <v>0.6564964023663501</v>
      </c>
      <c r="CZ3363" s="61">
        <v>6.6851529740940885E-2</v>
      </c>
      <c r="DA3363" s="61">
        <v>0.40468341159731303</v>
      </c>
      <c r="DB3363" s="61">
        <v>0.88809425199772207</v>
      </c>
      <c r="DC3363" s="61">
        <v>0.76881887139063798</v>
      </c>
      <c r="DD3363" s="61">
        <v>0.90368619901674219</v>
      </c>
      <c r="DE3363" s="61">
        <v>0.83220814005911448</v>
      </c>
      <c r="DF3363" s="61">
        <v>5.2118235858748085E-2</v>
      </c>
      <c r="DG3363" s="61">
        <v>0.89012339487804182</v>
      </c>
      <c r="DH3363" s="61">
        <v>0.79856875919801373</v>
      </c>
      <c r="DI3363" s="61">
        <v>0.34584218512780496</v>
      </c>
      <c r="DJ3363" s="61">
        <v>0.8625777954402597</v>
      </c>
      <c r="DU3363" s="41">
        <f t="shared" si="3114"/>
        <v>0.32087282968552561</v>
      </c>
      <c r="DV3363" s="41">
        <f t="shared" si="3115"/>
        <v>1.2450000000000001</v>
      </c>
      <c r="DW3363" s="43">
        <f t="shared" si="3071"/>
        <v>982.48448471247843</v>
      </c>
    </row>
    <row r="3364" spans="40:127" x14ac:dyDescent="0.25">
      <c r="AN3364" s="41">
        <f t="shared" si="3072"/>
        <v>2.2349999999999999</v>
      </c>
      <c r="AO3364" s="41">
        <f t="shared" si="3073"/>
        <v>1.65</v>
      </c>
      <c r="AP3364" s="41">
        <f t="shared" si="3074"/>
        <v>1.17</v>
      </c>
      <c r="AQ3364" s="41">
        <f t="shared" si="3075"/>
        <v>2.1150000000000002</v>
      </c>
      <c r="AR3364" s="41">
        <f t="shared" si="3076"/>
        <v>1.68</v>
      </c>
      <c r="AS3364" s="41">
        <f t="shared" si="3077"/>
        <v>1.29</v>
      </c>
      <c r="AT3364" s="41">
        <f t="shared" si="3078"/>
        <v>1.92</v>
      </c>
      <c r="AU3364" s="41">
        <f t="shared" si="3079"/>
        <v>1.77</v>
      </c>
      <c r="AV3364" s="41">
        <f t="shared" si="3080"/>
        <v>1.5</v>
      </c>
      <c r="AW3364" s="41">
        <f t="shared" si="3081"/>
        <v>1.53</v>
      </c>
      <c r="AX3364" s="41">
        <f t="shared" si="3116"/>
        <v>1.17</v>
      </c>
      <c r="AY3364" s="41">
        <f t="shared" si="3082"/>
        <v>6.00966821958274</v>
      </c>
      <c r="AZ3364" s="41">
        <f t="shared" si="3083"/>
        <v>6.0027789954648227</v>
      </c>
      <c r="BA3364" s="41">
        <f t="shared" si="3084"/>
        <v>5.9819400943254548</v>
      </c>
      <c r="BB3364" s="41">
        <f t="shared" si="3085"/>
        <v>5.9849155905015339</v>
      </c>
      <c r="BC3364" s="41">
        <f t="shared" si="3086"/>
        <v>5.9815374517351998</v>
      </c>
      <c r="BD3364" s="41">
        <f t="shared" si="3087"/>
        <v>5.9869692245387123</v>
      </c>
      <c r="BE3364" s="41">
        <f t="shared" si="3088"/>
        <v>5.9967888862076961</v>
      </c>
      <c r="BF3364" s="41">
        <f t="shared" si="3089"/>
        <v>6.0010266785145108</v>
      </c>
      <c r="BG3364" s="41">
        <f t="shared" si="3090"/>
        <v>5.9959261067023535</v>
      </c>
      <c r="BH3364" s="41">
        <f t="shared" si="3091"/>
        <v>5.9945563085713989</v>
      </c>
      <c r="BI3364" s="41">
        <f t="shared" si="3092"/>
        <v>5.9815374517351998</v>
      </c>
      <c r="BJ3364" s="41">
        <f t="shared" si="3093"/>
        <v>2.0646648971863679</v>
      </c>
      <c r="BK3364" s="41">
        <f t="shared" si="3094"/>
        <v>1.4589715705033539</v>
      </c>
      <c r="BL3364" s="41">
        <f t="shared" si="3095"/>
        <v>0.50913701396921685</v>
      </c>
      <c r="BM3364" s="41">
        <f t="shared" si="3096"/>
        <v>0.59185510200130831</v>
      </c>
      <c r="BN3364" s="41">
        <f t="shared" si="3097"/>
        <v>0.49886712774473646</v>
      </c>
      <c r="BO3364" s="41">
        <f t="shared" si="3098"/>
        <v>0.65663048502485577</v>
      </c>
      <c r="BP3364" s="41">
        <f t="shared" si="3099"/>
        <v>1.0784118914108216</v>
      </c>
      <c r="BQ3364" s="41">
        <f t="shared" si="3100"/>
        <v>1.3355544683255405</v>
      </c>
      <c r="BR3364" s="41">
        <f t="shared" si="3101"/>
        <v>1.0324467219344822</v>
      </c>
      <c r="BS3364" s="41">
        <f t="shared" si="3102"/>
        <v>0.96344808139475469</v>
      </c>
      <c r="BT3364" s="41">
        <f t="shared" si="3103"/>
        <v>7936.7256988709432</v>
      </c>
      <c r="BU3364" s="41">
        <f t="shared" si="3104"/>
        <v>5855.9682939905424</v>
      </c>
      <c r="BV3364" s="41">
        <f t="shared" si="3105"/>
        <v>4145.1999747080281</v>
      </c>
      <c r="BW3364" s="41">
        <f t="shared" si="3106"/>
        <v>7495.1094963313844</v>
      </c>
      <c r="BX3364" s="41">
        <f t="shared" si="3107"/>
        <v>5951.8816951684958</v>
      </c>
      <c r="BY3364" s="41">
        <f t="shared" si="3108"/>
        <v>4572.2694757437666</v>
      </c>
      <c r="BZ3364" s="41">
        <f t="shared" si="3109"/>
        <v>6810.8168849533713</v>
      </c>
      <c r="CA3364" s="41">
        <f t="shared" si="3110"/>
        <v>6280.9399379124116</v>
      </c>
      <c r="CB3364" s="41">
        <f t="shared" si="3111"/>
        <v>5320.5679054798711</v>
      </c>
      <c r="CC3364" s="41">
        <f t="shared" si="3112"/>
        <v>5426.3593184347255</v>
      </c>
      <c r="CD3364" s="43">
        <f t="shared" si="3113"/>
        <v>4145.1999747080281</v>
      </c>
      <c r="CE3364" s="43">
        <f t="shared" si="3117"/>
        <v>4473.960976952063</v>
      </c>
      <c r="CF3364" s="43">
        <f t="shared" si="3118"/>
        <v>2776.4971761366273</v>
      </c>
      <c r="CG3364" s="43">
        <f t="shared" si="3119"/>
        <v>1163.0357769024879</v>
      </c>
      <c r="CH3364" s="43">
        <f t="shared" si="3120"/>
        <v>2266.7725604266302</v>
      </c>
      <c r="CI3364" s="43">
        <f t="shared" si="3121"/>
        <v>1653.0713641195712</v>
      </c>
      <c r="CJ3364" s="43">
        <f t="shared" si="3122"/>
        <v>1456.2639825496506</v>
      </c>
      <c r="CK3364" s="43">
        <f t="shared" si="3123"/>
        <v>2777.6878552630883</v>
      </c>
      <c r="CL3364" s="43">
        <f t="shared" si="3124"/>
        <v>2849.6659027188266</v>
      </c>
      <c r="CM3364" s="43">
        <f t="shared" si="3125"/>
        <v>2123.3176075424958</v>
      </c>
      <c r="CN3364" s="43">
        <f t="shared" si="3126"/>
        <v>2092.1627535854286</v>
      </c>
      <c r="CO3364" s="43">
        <f t="shared" si="3127"/>
        <v>1163.0357769024879</v>
      </c>
      <c r="CQ3364" s="61">
        <v>0.96216619609461229</v>
      </c>
      <c r="CR3364" s="61">
        <v>0.60200902923775856</v>
      </c>
      <c r="CS3364" s="61">
        <v>2.0647962731782266E-2</v>
      </c>
      <c r="CT3364" s="61">
        <v>0.93062111593992491</v>
      </c>
      <c r="CU3364" s="61">
        <v>0.62729218831479028</v>
      </c>
      <c r="CV3364" s="61">
        <v>0.10017979264030641</v>
      </c>
      <c r="CW3364" s="61">
        <v>0.84848759470548329</v>
      </c>
      <c r="CX3364" s="61">
        <v>0.72523279992043632</v>
      </c>
      <c r="CY3364" s="61">
        <v>0.38452541028886145</v>
      </c>
      <c r="CZ3364" s="61">
        <v>0.42339494894039709</v>
      </c>
      <c r="DA3364" s="61">
        <v>0.71208705928767635</v>
      </c>
      <c r="DB3364" s="61">
        <v>0.58566050247087142</v>
      </c>
      <c r="DC3364" s="61">
        <v>0.20502047295095494</v>
      </c>
      <c r="DD3364" s="61">
        <v>0.24981506062826253</v>
      </c>
      <c r="DE3364" s="61">
        <v>0.19934699777665221</v>
      </c>
      <c r="DF3364" s="61">
        <v>0.28350837974248111</v>
      </c>
      <c r="DG3364" s="61">
        <v>0.46722692413350342</v>
      </c>
      <c r="DH3364" s="61">
        <v>0.55134676847090736</v>
      </c>
      <c r="DI3364" s="61">
        <v>0.45015045265381493</v>
      </c>
      <c r="DJ3364" s="61">
        <v>0.42323489171874162</v>
      </c>
      <c r="DU3364" s="41">
        <f t="shared" si="3114"/>
        <v>0.50752930285020437</v>
      </c>
      <c r="DV3364" s="41">
        <f t="shared" si="3115"/>
        <v>1.17</v>
      </c>
      <c r="DW3364" s="43">
        <f t="shared" si="3071"/>
        <v>1161.1980554939055</v>
      </c>
    </row>
    <row r="3365" spans="40:127" x14ac:dyDescent="0.25">
      <c r="AN3365" s="41">
        <f t="shared" si="3072"/>
        <v>2.2949999999999999</v>
      </c>
      <c r="AO3365" s="41">
        <f t="shared" si="3073"/>
        <v>2.0249999999999999</v>
      </c>
      <c r="AP3365" s="41">
        <f t="shared" si="3074"/>
        <v>1.59</v>
      </c>
      <c r="AQ3365" s="41">
        <f t="shared" si="3075"/>
        <v>1.9650000000000001</v>
      </c>
      <c r="AR3365" s="41">
        <f t="shared" si="3076"/>
        <v>1.4850000000000001</v>
      </c>
      <c r="AS3365" s="41">
        <f t="shared" si="3077"/>
        <v>2.1749999999999998</v>
      </c>
      <c r="AT3365" s="41">
        <f t="shared" si="3078"/>
        <v>2.34</v>
      </c>
      <c r="AU3365" s="41">
        <f t="shared" si="3079"/>
        <v>1.4850000000000001</v>
      </c>
      <c r="AV3365" s="41">
        <f t="shared" si="3080"/>
        <v>1.875</v>
      </c>
      <c r="AW3365" s="41">
        <f t="shared" si="3081"/>
        <v>1.1850000000000001</v>
      </c>
      <c r="AX3365" s="41">
        <f t="shared" si="3116"/>
        <v>1.1850000000000001</v>
      </c>
      <c r="AY3365" s="41">
        <f t="shared" si="3082"/>
        <v>6.0043563000317635</v>
      </c>
      <c r="AZ3365" s="41">
        <f t="shared" si="3083"/>
        <v>5.9910353199583257</v>
      </c>
      <c r="BA3365" s="41">
        <f t="shared" si="3084"/>
        <v>5.9862501249585467</v>
      </c>
      <c r="BB3365" s="41">
        <f t="shared" si="3085"/>
        <v>6.0254156434917636</v>
      </c>
      <c r="BC3365" s="41">
        <f t="shared" si="3086"/>
        <v>5.9919260692160865</v>
      </c>
      <c r="BD3365" s="41">
        <f t="shared" si="3087"/>
        <v>6.0022570617165814</v>
      </c>
      <c r="BE3365" s="41">
        <f t="shared" si="3088"/>
        <v>5.9908684702046333</v>
      </c>
      <c r="BF3365" s="41">
        <f t="shared" si="3089"/>
        <v>6.0246976455435748</v>
      </c>
      <c r="BG3365" s="41">
        <f t="shared" si="3090"/>
        <v>6.0343774244994197</v>
      </c>
      <c r="BH3365" s="41">
        <f t="shared" si="3091"/>
        <v>5.9976030204450668</v>
      </c>
      <c r="BI3365" s="41">
        <f t="shared" si="3092"/>
        <v>5.9862501249585467</v>
      </c>
      <c r="BJ3365" s="41">
        <f t="shared" si="3093"/>
        <v>1.5797514196033131</v>
      </c>
      <c r="BK3365" s="41">
        <f t="shared" si="3094"/>
        <v>0.80645919693577417</v>
      </c>
      <c r="BL3365" s="41">
        <f t="shared" si="3095"/>
        <v>0.6331821005688314</v>
      </c>
      <c r="BM3365" s="41">
        <f t="shared" si="3096"/>
        <v>4.5593934311042386</v>
      </c>
      <c r="BN3365" s="41">
        <f t="shared" si="3097"/>
        <v>0.84358445785645275</v>
      </c>
      <c r="BO3365" s="41">
        <f t="shared" si="3098"/>
        <v>1.4210678933775693</v>
      </c>
      <c r="BP3365" s="41">
        <f t="shared" si="3099"/>
        <v>0.79968841702773352</v>
      </c>
      <c r="BQ3365" s="41">
        <f t="shared" si="3100"/>
        <v>4.3978404559281961</v>
      </c>
      <c r="BR3365" s="41">
        <f t="shared" si="3101"/>
        <v>7.1500196513758905</v>
      </c>
      <c r="BS3365" s="41">
        <f t="shared" si="3102"/>
        <v>1.12365402229469</v>
      </c>
      <c r="BT3365" s="41">
        <f t="shared" si="3103"/>
        <v>8146.189581445401</v>
      </c>
      <c r="BU3365" s="41">
        <f t="shared" si="3104"/>
        <v>7179.8366374081197</v>
      </c>
      <c r="BV3365" s="41">
        <f t="shared" si="3105"/>
        <v>5635.2495008614351</v>
      </c>
      <c r="BW3365" s="41">
        <f t="shared" si="3106"/>
        <v>6987.0629390701106</v>
      </c>
      <c r="BX3365" s="41">
        <f t="shared" si="3107"/>
        <v>5265.6049364598803</v>
      </c>
      <c r="BY3365" s="41">
        <f t="shared" si="3108"/>
        <v>7718.8953371977559</v>
      </c>
      <c r="BZ3365" s="41">
        <f t="shared" si="3109"/>
        <v>8296.5845823863692</v>
      </c>
      <c r="CA3365" s="41">
        <f t="shared" si="3110"/>
        <v>5279.9848592947674</v>
      </c>
      <c r="CB3365" s="41">
        <f t="shared" si="3111"/>
        <v>6672.0009946145665</v>
      </c>
      <c r="CC3365" s="41">
        <f t="shared" si="3112"/>
        <v>4203.8363771105332</v>
      </c>
      <c r="CD3365" s="43">
        <f t="shared" si="3113"/>
        <v>4203.8363771105332</v>
      </c>
      <c r="CE3365" s="43">
        <f t="shared" si="3117"/>
        <v>4018.5274960559641</v>
      </c>
      <c r="CF3365" s="43">
        <f t="shared" si="3118"/>
        <v>2533.4136388877191</v>
      </c>
      <c r="CG3365" s="43">
        <f t="shared" si="3119"/>
        <v>1762.5900582773752</v>
      </c>
      <c r="CH3365" s="43">
        <f t="shared" si="3120"/>
        <v>5845.2887083011738</v>
      </c>
      <c r="CI3365" s="43">
        <f t="shared" si="3121"/>
        <v>1900.1181910221987</v>
      </c>
      <c r="CJ3365" s="43">
        <f t="shared" si="3122"/>
        <v>3612.0732778305678</v>
      </c>
      <c r="CK3365" s="43">
        <f t="shared" si="3123"/>
        <v>2915.185112673274</v>
      </c>
      <c r="CL3365" s="43">
        <f t="shared" si="3124"/>
        <v>4338.4646775619194</v>
      </c>
      <c r="CM3365" s="43">
        <f t="shared" si="3125"/>
        <v>6984.6519052001977</v>
      </c>
      <c r="CN3365" s="43">
        <f t="shared" si="3126"/>
        <v>1749.9455388827739</v>
      </c>
      <c r="CO3365" s="43">
        <f t="shared" si="3127"/>
        <v>1749.9455388827739</v>
      </c>
      <c r="CQ3365" s="61">
        <v>0.96919242452653664</v>
      </c>
      <c r="CR3365" s="61">
        <v>0.89833623112069794</v>
      </c>
      <c r="CS3365" s="61">
        <v>0.50889837966465956</v>
      </c>
      <c r="CT3365" s="61">
        <v>0.87576479236533755</v>
      </c>
      <c r="CU3365" s="61">
        <v>0.35424626671753567</v>
      </c>
      <c r="CV3365" s="61">
        <v>0.94752595914441573</v>
      </c>
      <c r="CW3365" s="61">
        <v>0.98140930679472282</v>
      </c>
      <c r="CX3365" s="61">
        <v>0.3556378425024469</v>
      </c>
      <c r="CY3365" s="61">
        <v>0.81796323186572384</v>
      </c>
      <c r="CZ3365" s="61">
        <v>2.9493099802839429E-2</v>
      </c>
      <c r="DA3365" s="61">
        <v>0.61599676880451237</v>
      </c>
      <c r="DB3365" s="61">
        <v>0.35592625027697578</v>
      </c>
      <c r="DC3365" s="61">
        <v>0.27146760767919509</v>
      </c>
      <c r="DD3365" s="61">
        <v>0.91024546406764395</v>
      </c>
      <c r="DE3365" s="61">
        <v>0.37262869461299664</v>
      </c>
      <c r="DF3365" s="61">
        <v>0.575496983124267</v>
      </c>
      <c r="DG3365" s="61">
        <v>0.35282678030955816</v>
      </c>
      <c r="DH3365" s="61">
        <v>0.90432948843861871</v>
      </c>
      <c r="DI3365" s="61">
        <v>0.96301744817588852</v>
      </c>
      <c r="DJ3365" s="61">
        <v>0.48339438764072717</v>
      </c>
      <c r="DU3365" s="41">
        <f t="shared" si="3114"/>
        <v>0.43619698870232876</v>
      </c>
      <c r="DV3365" s="41">
        <f t="shared" si="3115"/>
        <v>1.1850000000000001</v>
      </c>
      <c r="DW3365" s="43">
        <f t="shared" si="3071"/>
        <v>1090.30890490093</v>
      </c>
    </row>
    <row r="3366" spans="40:127" x14ac:dyDescent="0.25">
      <c r="AN3366" s="41">
        <f t="shared" si="3072"/>
        <v>1.77</v>
      </c>
      <c r="AO3366" s="41">
        <f t="shared" si="3073"/>
        <v>1.7250000000000001</v>
      </c>
      <c r="AP3366" s="41">
        <f t="shared" si="3074"/>
        <v>1.425</v>
      </c>
      <c r="AQ3366" s="41">
        <f t="shared" si="3075"/>
        <v>1.2150000000000001</v>
      </c>
      <c r="AR3366" s="41">
        <f t="shared" si="3076"/>
        <v>1.365</v>
      </c>
      <c r="AS3366" s="41">
        <f t="shared" si="3077"/>
        <v>1.5149999999999999</v>
      </c>
      <c r="AT3366" s="41">
        <f t="shared" si="3078"/>
        <v>1.47</v>
      </c>
      <c r="AU3366" s="41">
        <f t="shared" si="3079"/>
        <v>1.2150000000000001</v>
      </c>
      <c r="AV3366" s="41">
        <f t="shared" si="3080"/>
        <v>1.905</v>
      </c>
      <c r="AW3366" s="41">
        <f t="shared" si="3081"/>
        <v>1.7849999999999999</v>
      </c>
      <c r="AX3366" s="41">
        <f t="shared" si="3116"/>
        <v>1.2150000000000001</v>
      </c>
      <c r="AY3366" s="41">
        <f t="shared" si="3082"/>
        <v>5.9734088908961596</v>
      </c>
      <c r="AZ3366" s="41">
        <f t="shared" si="3083"/>
        <v>5.977485151269482</v>
      </c>
      <c r="BA3366" s="41">
        <f t="shared" si="3084"/>
        <v>5.9720846245034789</v>
      </c>
      <c r="BB3366" s="41">
        <f t="shared" si="3085"/>
        <v>6.0239101835707789</v>
      </c>
      <c r="BC3366" s="41">
        <f t="shared" si="3086"/>
        <v>6.0034413269289013</v>
      </c>
      <c r="BD3366" s="41">
        <f t="shared" si="3087"/>
        <v>5.973735045486726</v>
      </c>
      <c r="BE3366" s="41">
        <f t="shared" si="3088"/>
        <v>6.0035482890981946</v>
      </c>
      <c r="BF3366" s="41">
        <f t="shared" si="3089"/>
        <v>6.0182348342449865</v>
      </c>
      <c r="BG3366" s="41">
        <f t="shared" si="3090"/>
        <v>5.9954996482471037</v>
      </c>
      <c r="BH3366" s="41">
        <f t="shared" si="3091"/>
        <v>5.985662901062744</v>
      </c>
      <c r="BI3366" s="41">
        <f t="shared" si="3092"/>
        <v>5.9720846245034789</v>
      </c>
      <c r="BJ3366" s="41">
        <f t="shared" si="3093"/>
        <v>0.33051994099499871</v>
      </c>
      <c r="BK3366" s="41">
        <f t="shared" si="3094"/>
        <v>0.40633587360594065</v>
      </c>
      <c r="BL3366" s="41">
        <f t="shared" si="3095"/>
        <v>0.30906331587936892</v>
      </c>
      <c r="BM3366" s="41">
        <f t="shared" si="3096"/>
        <v>4.2272110708878303</v>
      </c>
      <c r="BN3366" s="41">
        <f t="shared" si="3097"/>
        <v>1.5085251492097602</v>
      </c>
      <c r="BO3366" s="41">
        <f t="shared" si="3098"/>
        <v>0.33602849097075721</v>
      </c>
      <c r="BP3366" s="41">
        <f t="shared" si="3099"/>
        <v>1.5166835761618562</v>
      </c>
      <c r="BQ3366" s="41">
        <f t="shared" si="3100"/>
        <v>3.1778168860783338</v>
      </c>
      <c r="BR3366" s="41">
        <f t="shared" si="3101"/>
        <v>1.0104533247947109</v>
      </c>
      <c r="BS3366" s="41">
        <f t="shared" si="3102"/>
        <v>0.61465437974837001</v>
      </c>
      <c r="BT3366" s="41">
        <f t="shared" si="3103"/>
        <v>6266.4702717155005</v>
      </c>
      <c r="BU3366" s="41">
        <f t="shared" si="3104"/>
        <v>6109.2366393640514</v>
      </c>
      <c r="BV3366" s="41">
        <f t="shared" si="3105"/>
        <v>5044.4803680919513</v>
      </c>
      <c r="BW3366" s="41">
        <f t="shared" si="3106"/>
        <v>4319.705279547502</v>
      </c>
      <c r="BX3366" s="41">
        <f t="shared" si="3107"/>
        <v>4844.7501180182262</v>
      </c>
      <c r="BY3366" s="41">
        <f t="shared" si="3108"/>
        <v>5363.8201363423505</v>
      </c>
      <c r="BZ3366" s="41">
        <f t="shared" si="3109"/>
        <v>5217.4696827297475</v>
      </c>
      <c r="CA3366" s="41">
        <f t="shared" si="3110"/>
        <v>4317.6699227161289</v>
      </c>
      <c r="CB3366" s="41">
        <f t="shared" si="3111"/>
        <v>6756.8809365704974</v>
      </c>
      <c r="CC3366" s="41">
        <f t="shared" si="3112"/>
        <v>6326.0547042651633</v>
      </c>
      <c r="CD3366" s="43">
        <f t="shared" si="3113"/>
        <v>4317.6699227161289</v>
      </c>
      <c r="CE3366" s="43">
        <f t="shared" si="3117"/>
        <v>1417.6270023280128</v>
      </c>
      <c r="CF3366" s="43">
        <f t="shared" si="3118"/>
        <v>1531.8687603665669</v>
      </c>
      <c r="CG3366" s="43">
        <f t="shared" si="3119"/>
        <v>1103.6426401270407</v>
      </c>
      <c r="CH3366" s="43">
        <f t="shared" si="3120"/>
        <v>3480.1112052266258</v>
      </c>
      <c r="CI3366" s="43">
        <f t="shared" si="3121"/>
        <v>2335.6018255916442</v>
      </c>
      <c r="CJ3366" s="43">
        <f t="shared" si="3122"/>
        <v>1223.4622138704588</v>
      </c>
      <c r="CK3366" s="43">
        <f t="shared" si="3123"/>
        <v>2522.0558749682232</v>
      </c>
      <c r="CL3366" s="43">
        <f t="shared" si="3124"/>
        <v>3017.3840435305096</v>
      </c>
      <c r="CM3366" s="43">
        <f t="shared" si="3125"/>
        <v>2667.7368379196428</v>
      </c>
      <c r="CN3366" s="43">
        <f t="shared" si="3126"/>
        <v>1949.5913440075167</v>
      </c>
      <c r="CO3366" s="43">
        <f t="shared" si="3127"/>
        <v>1103.6426401270407</v>
      </c>
      <c r="CQ3366" s="61">
        <v>0.72547210259611616</v>
      </c>
      <c r="CR3366" s="61">
        <v>0.68409033576288747</v>
      </c>
      <c r="CS3366" s="61">
        <v>0.26317349345939745</v>
      </c>
      <c r="CT3366" s="61">
        <v>4.0279780456375702E-2</v>
      </c>
      <c r="CU3366" s="61">
        <v>0.19921587688499076</v>
      </c>
      <c r="CV3366" s="61">
        <v>0.40939811280995042</v>
      </c>
      <c r="CW3366" s="61">
        <v>0.33122544855913982</v>
      </c>
      <c r="CX3366" s="61">
        <v>4.209822916010586E-2</v>
      </c>
      <c r="CY3366" s="61">
        <v>0.83332320470468335</v>
      </c>
      <c r="CZ3366" s="61">
        <v>0.74401553145385435</v>
      </c>
      <c r="DA3366" s="61">
        <v>0.10551825284071537</v>
      </c>
      <c r="DB3366" s="61">
        <v>0.14762600355558075</v>
      </c>
      <c r="DC3366" s="61">
        <v>9.3912449976024881E-2</v>
      </c>
      <c r="DD3366" s="61">
        <v>0.897515816088861</v>
      </c>
      <c r="DE3366" s="61">
        <v>0.59847374443697088</v>
      </c>
      <c r="DF3366" s="61">
        <v>0.10852908314902698</v>
      </c>
      <c r="DG3366" s="61">
        <v>0.60053335853969148</v>
      </c>
      <c r="DH3366" s="61">
        <v>0.83782967037482459</v>
      </c>
      <c r="DI3366" s="61">
        <v>0.44174089409368411</v>
      </c>
      <c r="DJ3366" s="61">
        <v>0.26182660403469837</v>
      </c>
      <c r="DU3366" s="41">
        <f t="shared" si="3114"/>
        <v>0.18000906041330894</v>
      </c>
      <c r="DV3366" s="41">
        <f t="shared" si="3115"/>
        <v>1.2150000000000001</v>
      </c>
      <c r="DW3366" s="43">
        <f t="shared" si="3071"/>
        <v>718.14697866801123</v>
      </c>
    </row>
    <row r="3367" spans="40:127" x14ac:dyDescent="0.25">
      <c r="AN3367" s="41">
        <f t="shared" si="3072"/>
        <v>1.23</v>
      </c>
      <c r="AO3367" s="41">
        <f t="shared" si="3073"/>
        <v>2.0550000000000002</v>
      </c>
      <c r="AP3367" s="41">
        <f t="shared" si="3074"/>
        <v>1.665</v>
      </c>
      <c r="AQ3367" s="41">
        <f t="shared" si="3075"/>
        <v>2.0550000000000002</v>
      </c>
      <c r="AR3367" s="41">
        <f t="shared" si="3076"/>
        <v>1.7250000000000001</v>
      </c>
      <c r="AS3367" s="41">
        <f t="shared" si="3077"/>
        <v>1.365</v>
      </c>
      <c r="AT3367" s="41">
        <f t="shared" si="3078"/>
        <v>2.2349999999999999</v>
      </c>
      <c r="AU3367" s="41">
        <f t="shared" si="3079"/>
        <v>1.47</v>
      </c>
      <c r="AV3367" s="41">
        <f t="shared" si="3080"/>
        <v>1.9650000000000001</v>
      </c>
      <c r="AW3367" s="41">
        <f t="shared" si="3081"/>
        <v>1.4850000000000001</v>
      </c>
      <c r="AX3367" s="41">
        <f t="shared" si="3116"/>
        <v>1.23</v>
      </c>
      <c r="AY3367" s="41">
        <f t="shared" si="3082"/>
        <v>6.0007208367550007</v>
      </c>
      <c r="AZ3367" s="41">
        <f t="shared" si="3083"/>
        <v>5.9947606217625262</v>
      </c>
      <c r="BA3367" s="41">
        <f t="shared" si="3084"/>
        <v>6.0051920672740478</v>
      </c>
      <c r="BB3367" s="41">
        <f t="shared" si="3085"/>
        <v>6.0224335558271695</v>
      </c>
      <c r="BC3367" s="41">
        <f t="shared" si="3086"/>
        <v>5.9963821749406794</v>
      </c>
      <c r="BD3367" s="41">
        <f t="shared" si="3087"/>
        <v>6.0097410985503625</v>
      </c>
      <c r="BE3367" s="41">
        <f t="shared" si="3088"/>
        <v>5.9608041330675983</v>
      </c>
      <c r="BF3367" s="41">
        <f t="shared" si="3089"/>
        <v>6.0172395489042243</v>
      </c>
      <c r="BG3367" s="41">
        <f t="shared" si="3090"/>
        <v>6.0039394118132057</v>
      </c>
      <c r="BH3367" s="41">
        <f t="shared" si="3091"/>
        <v>6.0110142317644941</v>
      </c>
      <c r="BI3367" s="41">
        <f t="shared" si="3092"/>
        <v>5.9608041330675983</v>
      </c>
      <c r="BJ3367" s="41">
        <f t="shared" si="3093"/>
        <v>1.3151063237574405</v>
      </c>
      <c r="BK3367" s="41">
        <f t="shared" si="3094"/>
        <v>0.97344022718424328</v>
      </c>
      <c r="BL3367" s="41">
        <f t="shared" si="3095"/>
        <v>1.64773674059593</v>
      </c>
      <c r="BM3367" s="41">
        <f t="shared" si="3096"/>
        <v>3.9248405254049366</v>
      </c>
      <c r="BN3367" s="41">
        <f t="shared" si="3097"/>
        <v>1.0564953510330148</v>
      </c>
      <c r="BO3367" s="41">
        <f t="shared" si="3098"/>
        <v>2.0722585748225764</v>
      </c>
      <c r="BP3367" s="41">
        <f t="shared" si="3099"/>
        <v>0.17437131501633643</v>
      </c>
      <c r="BQ3367" s="41">
        <f t="shared" si="3100"/>
        <v>3.022623821236913</v>
      </c>
      <c r="BR3367" s="41">
        <f t="shared" si="3101"/>
        <v>1.5468922399455247</v>
      </c>
      <c r="BS3367" s="41">
        <f t="shared" si="3102"/>
        <v>2.2094955391922011</v>
      </c>
      <c r="BT3367" s="41">
        <f t="shared" si="3103"/>
        <v>4364.6097485896908</v>
      </c>
      <c r="BU3367" s="41">
        <f t="shared" si="3104"/>
        <v>7288.4695627960673</v>
      </c>
      <c r="BV3367" s="41">
        <f t="shared" si="3105"/>
        <v>5910.3919778082645</v>
      </c>
      <c r="BW3367" s="41">
        <f t="shared" si="3106"/>
        <v>7305.2726615789334</v>
      </c>
      <c r="BX3367" s="41">
        <f t="shared" si="3107"/>
        <v>6118.8857884886347</v>
      </c>
      <c r="BY3367" s="41">
        <f t="shared" si="3108"/>
        <v>4847.2913951800165</v>
      </c>
      <c r="BZ3367" s="41">
        <f t="shared" si="3109"/>
        <v>7904.3934308763419</v>
      </c>
      <c r="CA3367" s="41">
        <f t="shared" si="3110"/>
        <v>5223.4155874876451</v>
      </c>
      <c r="CB3367" s="41">
        <f t="shared" si="3111"/>
        <v>6974.5999207393334</v>
      </c>
      <c r="CC3367" s="41">
        <f t="shared" si="3112"/>
        <v>5273.9854472593852</v>
      </c>
      <c r="CD3367" s="43">
        <f t="shared" si="3113"/>
        <v>4364.6097485896908</v>
      </c>
      <c r="CE3367" s="43">
        <f t="shared" si="3117"/>
        <v>1965.058218669009</v>
      </c>
      <c r="CF3367" s="43">
        <f t="shared" si="3118"/>
        <v>2824.5960545047888</v>
      </c>
      <c r="CG3367" s="43">
        <f t="shared" si="3119"/>
        <v>2977.4743430259032</v>
      </c>
      <c r="CH3367" s="43">
        <f t="shared" si="3120"/>
        <v>5671.6929463239376</v>
      </c>
      <c r="CI3367" s="43">
        <f t="shared" si="3121"/>
        <v>2470.0899678230221</v>
      </c>
      <c r="CJ3367" s="43">
        <f t="shared" si="3122"/>
        <v>2737.4393213944459</v>
      </c>
      <c r="CK3367" s="43">
        <f t="shared" si="3123"/>
        <v>1300.184325605667</v>
      </c>
      <c r="CL3367" s="43">
        <f t="shared" si="3124"/>
        <v>3560.4038527996195</v>
      </c>
      <c r="CM3367" s="43">
        <f t="shared" si="3125"/>
        <v>3404.7283137622917</v>
      </c>
      <c r="CN3367" s="43">
        <f t="shared" si="3126"/>
        <v>3075.1258598139007</v>
      </c>
      <c r="CO3367" s="43">
        <f t="shared" si="3127"/>
        <v>1300.184325605667</v>
      </c>
      <c r="CQ3367" s="61">
        <v>4.9613203457859911E-2</v>
      </c>
      <c r="CR3367" s="61">
        <v>0.91226867939167877</v>
      </c>
      <c r="CS3367" s="61">
        <v>0.62093387073130679</v>
      </c>
      <c r="CT3367" s="61">
        <v>0.91090849861095635</v>
      </c>
      <c r="CU3367" s="61">
        <v>0.68865383441945516</v>
      </c>
      <c r="CV3367" s="61">
        <v>0.18159280903961861</v>
      </c>
      <c r="CW3367" s="61">
        <v>0.96017820635971196</v>
      </c>
      <c r="CX3367" s="61">
        <v>0.34165021289849618</v>
      </c>
      <c r="CY3367" s="61">
        <v>0.87538227690350257</v>
      </c>
      <c r="CZ3367" s="61">
        <v>0.36680727170753769</v>
      </c>
      <c r="DA3367" s="61">
        <v>0.5453096106155072</v>
      </c>
      <c r="DB3367" s="61">
        <v>0.42723037298296573</v>
      </c>
      <c r="DC3367" s="61">
        <v>0.63179692340838967</v>
      </c>
      <c r="DD3367" s="61">
        <v>0.88379838619633755</v>
      </c>
      <c r="DE3367" s="61">
        <v>0.45916797715545254</v>
      </c>
      <c r="DF3367" s="61">
        <v>0.71332326428569182</v>
      </c>
      <c r="DG3367" s="61">
        <v>2.9878937128191119E-2</v>
      </c>
      <c r="DH3367" s="61">
        <v>0.82539042024536047</v>
      </c>
      <c r="DI3367" s="61">
        <v>0.60804012728530066</v>
      </c>
      <c r="DJ3367" s="61">
        <v>0.73449996112526794</v>
      </c>
      <c r="DU3367" s="41">
        <f t="shared" si="3114"/>
        <v>0.39321539628436697</v>
      </c>
      <c r="DV3367" s="41">
        <f t="shared" si="3115"/>
        <v>1.23</v>
      </c>
      <c r="DW3367" s="43">
        <f t="shared" si="3071"/>
        <v>1074.5094659410295</v>
      </c>
    </row>
    <row r="3368" spans="40:127" x14ac:dyDescent="0.25">
      <c r="AN3368" s="41">
        <f t="shared" si="3072"/>
        <v>1.56</v>
      </c>
      <c r="AO3368" s="41">
        <f t="shared" si="3073"/>
        <v>1.77</v>
      </c>
      <c r="AP3368" s="41">
        <f t="shared" si="3074"/>
        <v>1.335</v>
      </c>
      <c r="AQ3368" s="41">
        <f t="shared" si="3075"/>
        <v>1.89</v>
      </c>
      <c r="AR3368" s="41">
        <f t="shared" si="3076"/>
        <v>1.2749999999999999</v>
      </c>
      <c r="AS3368" s="41">
        <f t="shared" si="3077"/>
        <v>1.665</v>
      </c>
      <c r="AT3368" s="41">
        <f t="shared" si="3078"/>
        <v>1.74</v>
      </c>
      <c r="AU3368" s="41">
        <f t="shared" si="3079"/>
        <v>1.26</v>
      </c>
      <c r="AV3368" s="41">
        <f t="shared" si="3080"/>
        <v>1.7849999999999999</v>
      </c>
      <c r="AW3368" s="41">
        <f t="shared" si="3081"/>
        <v>2.3250000000000002</v>
      </c>
      <c r="AX3368" s="41">
        <f t="shared" si="3116"/>
        <v>1.26</v>
      </c>
      <c r="AY3368" s="41">
        <f t="shared" si="3082"/>
        <v>6.0210597192982931</v>
      </c>
      <c r="AZ3368" s="41">
        <f t="shared" si="3083"/>
        <v>5.987538174927332</v>
      </c>
      <c r="BA3368" s="41">
        <f t="shared" si="3084"/>
        <v>6.0471384722573482</v>
      </c>
      <c r="BB3368" s="41">
        <f t="shared" si="3085"/>
        <v>5.98678581327425</v>
      </c>
      <c r="BC3368" s="41">
        <f t="shared" si="3086"/>
        <v>5.9922901728076363</v>
      </c>
      <c r="BD3368" s="41">
        <f t="shared" si="3087"/>
        <v>6.0162503935226557</v>
      </c>
      <c r="BE3368" s="41">
        <f t="shared" si="3088"/>
        <v>6.0115952267043546</v>
      </c>
      <c r="BF3368" s="41">
        <f t="shared" si="3089"/>
        <v>5.9951198724129569</v>
      </c>
      <c r="BG3368" s="41">
        <f t="shared" si="3090"/>
        <v>5.9768097004240825</v>
      </c>
      <c r="BH3368" s="41">
        <f t="shared" si="3091"/>
        <v>5.9749526159692623</v>
      </c>
      <c r="BI3368" s="41">
        <f t="shared" si="3092"/>
        <v>5.9749526159692623</v>
      </c>
      <c r="BJ3368" s="41">
        <f t="shared" si="3093"/>
        <v>3.6629140835218656</v>
      </c>
      <c r="BK3368" s="41">
        <f t="shared" si="3094"/>
        <v>0.67579446103039642</v>
      </c>
      <c r="BL3368" s="41">
        <f t="shared" si="3095"/>
        <v>13.553308528639677</v>
      </c>
      <c r="BM3368" s="41">
        <f t="shared" si="3096"/>
        <v>0.65056884126972159</v>
      </c>
      <c r="BN3368" s="41">
        <f t="shared" si="3097"/>
        <v>0.85924585575916523</v>
      </c>
      <c r="BO3368" s="41">
        <f t="shared" si="3098"/>
        <v>2.875872944320415</v>
      </c>
      <c r="BP3368" s="41">
        <f t="shared" si="3099"/>
        <v>2.2750982539053228</v>
      </c>
      <c r="BQ3368" s="41">
        <f t="shared" si="3100"/>
        <v>0.99126086962804594</v>
      </c>
      <c r="BR3368" s="41">
        <f t="shared" si="3101"/>
        <v>0.39267012138720503</v>
      </c>
      <c r="BS3368" s="41">
        <f t="shared" si="3102"/>
        <v>0.35741314148196951</v>
      </c>
      <c r="BT3368" s="41">
        <f t="shared" si="3103"/>
        <v>5544.9758761166759</v>
      </c>
      <c r="BU3368" s="41">
        <f t="shared" si="3104"/>
        <v>6273.8771347002057</v>
      </c>
      <c r="BV3368" s="41">
        <f t="shared" si="3105"/>
        <v>4755.4850182538848</v>
      </c>
      <c r="BW3368" s="41">
        <f t="shared" si="3106"/>
        <v>6698.8038296620662</v>
      </c>
      <c r="BX3368" s="41">
        <f t="shared" si="3107"/>
        <v>4521.1112933342647</v>
      </c>
      <c r="BY3368" s="41">
        <f t="shared" si="3108"/>
        <v>5915.8313526573875</v>
      </c>
      <c r="BZ3368" s="41">
        <f t="shared" si="3109"/>
        <v>6179.9179504612157</v>
      </c>
      <c r="CA3368" s="41">
        <f t="shared" si="3110"/>
        <v>4468.9765527826376</v>
      </c>
      <c r="CB3368" s="41">
        <f t="shared" si="3111"/>
        <v>6321.3746415129335</v>
      </c>
      <c r="CC3368" s="41">
        <f t="shared" si="3112"/>
        <v>8232.4440024959222</v>
      </c>
      <c r="CD3368" s="43">
        <f t="shared" si="3113"/>
        <v>4468.9765527826376</v>
      </c>
      <c r="CE3368" s="43">
        <f t="shared" si="3117"/>
        <v>4159.3727442239333</v>
      </c>
      <c r="CF3368" s="43">
        <f t="shared" si="3118"/>
        <v>2027.0779873237223</v>
      </c>
      <c r="CG3368" s="43">
        <f t="shared" si="3119"/>
        <v>6846.897167431046</v>
      </c>
      <c r="CH3368" s="43">
        <f t="shared" si="3120"/>
        <v>2123.7251538150344</v>
      </c>
      <c r="CI3368" s="43">
        <f t="shared" si="3121"/>
        <v>1646.4888161099316</v>
      </c>
      <c r="CJ3368" s="43">
        <f t="shared" si="3122"/>
        <v>3933.5888351061344</v>
      </c>
      <c r="CK3368" s="43">
        <f t="shared" si="3123"/>
        <v>3656.2779560980994</v>
      </c>
      <c r="CL3368" s="43">
        <f t="shared" si="3124"/>
        <v>1747.6497679258705</v>
      </c>
      <c r="CM3368" s="43">
        <f t="shared" si="3125"/>
        <v>1558.2675470699064</v>
      </c>
      <c r="CN3368" s="43">
        <f t="shared" si="3126"/>
        <v>1936.4134603152008</v>
      </c>
      <c r="CO3368" s="43">
        <f t="shared" si="3127"/>
        <v>1558.2675470699064</v>
      </c>
      <c r="CQ3368" s="61">
        <v>0.46248388382983896</v>
      </c>
      <c r="CR3368" s="61">
        <v>0.72639194774304516</v>
      </c>
      <c r="CS3368" s="61">
        <v>0.15218678955898879</v>
      </c>
      <c r="CT3368" s="61">
        <v>0.82655971918976523</v>
      </c>
      <c r="CU3368" s="61">
        <v>8.9366839179536806E-2</v>
      </c>
      <c r="CV3368" s="61">
        <v>0.62010720769602945</v>
      </c>
      <c r="CW3368" s="61">
        <v>0.7045125416407757</v>
      </c>
      <c r="CX3368" s="61">
        <v>7.0917724780190872E-2</v>
      </c>
      <c r="CY3368" s="61">
        <v>0.7397566319383061</v>
      </c>
      <c r="CZ3368" s="61">
        <v>0.97439328931321001</v>
      </c>
      <c r="DA3368" s="61">
        <v>0.86990621001671342</v>
      </c>
      <c r="DB3368" s="61">
        <v>0.29321178099978795</v>
      </c>
      <c r="DC3368" s="61">
        <v>0.99221238342425311</v>
      </c>
      <c r="DD3368" s="61">
        <v>0.2804132505140865</v>
      </c>
      <c r="DE3368" s="61">
        <v>0.37952695029904138</v>
      </c>
      <c r="DF3368" s="61">
        <v>0.81244152519727519</v>
      </c>
      <c r="DG3368" s="61">
        <v>0.74389174246948286</v>
      </c>
      <c r="DH3368" s="61">
        <v>0.43427331747803177</v>
      </c>
      <c r="DI3368" s="61">
        <v>0.13996604876504293</v>
      </c>
      <c r="DJ3368" s="61">
        <v>0.12031216656179977</v>
      </c>
      <c r="DU3368" s="41">
        <f t="shared" si="3114"/>
        <v>0.70198575755788206</v>
      </c>
      <c r="DV3368" s="41">
        <f t="shared" si="3115"/>
        <v>1.26</v>
      </c>
      <c r="DW3368" s="43">
        <f t="shared" si="3071"/>
        <v>1470.7016267763504</v>
      </c>
    </row>
    <row r="3369" spans="40:127" x14ac:dyDescent="0.25">
      <c r="AN3369" s="41">
        <f t="shared" si="3072"/>
        <v>1.4850000000000001</v>
      </c>
      <c r="AO3369" s="41">
        <f t="shared" si="3073"/>
        <v>1.4850000000000001</v>
      </c>
      <c r="AP3369" s="41">
        <f t="shared" si="3074"/>
        <v>1.32</v>
      </c>
      <c r="AQ3369" s="41">
        <f t="shared" si="3075"/>
        <v>1.41</v>
      </c>
      <c r="AR3369" s="41">
        <f t="shared" si="3076"/>
        <v>1.3049999999999999</v>
      </c>
      <c r="AS3369" s="41">
        <f t="shared" si="3077"/>
        <v>1.665</v>
      </c>
      <c r="AT3369" s="41">
        <f t="shared" si="3078"/>
        <v>1.56</v>
      </c>
      <c r="AU3369" s="41">
        <f t="shared" si="3079"/>
        <v>2.34</v>
      </c>
      <c r="AV3369" s="41">
        <f t="shared" si="3080"/>
        <v>1.845</v>
      </c>
      <c r="AW3369" s="41">
        <f t="shared" si="3081"/>
        <v>1.365</v>
      </c>
      <c r="AX3369" s="41">
        <f t="shared" si="3116"/>
        <v>1.3049999999999999</v>
      </c>
      <c r="AY3369" s="41">
        <f t="shared" si="3082"/>
        <v>5.9748147873417228</v>
      </c>
      <c r="AZ3369" s="41">
        <f t="shared" si="3083"/>
        <v>5.9990411006331863</v>
      </c>
      <c r="BA3369" s="41">
        <f t="shared" si="3084"/>
        <v>5.9921823581942224</v>
      </c>
      <c r="BB3369" s="41">
        <f t="shared" si="3085"/>
        <v>6.0249643656954852</v>
      </c>
      <c r="BC3369" s="41">
        <f t="shared" si="3086"/>
        <v>6.0047876820611439</v>
      </c>
      <c r="BD3369" s="41">
        <f t="shared" si="3087"/>
        <v>6.0143096941705929</v>
      </c>
      <c r="BE3369" s="41">
        <f t="shared" si="3088"/>
        <v>6.0201221397464328</v>
      </c>
      <c r="BF3369" s="41">
        <f t="shared" si="3089"/>
        <v>5.9968823762142485</v>
      </c>
      <c r="BG3369" s="41">
        <f t="shared" si="3090"/>
        <v>5.9895074847801606</v>
      </c>
      <c r="BH3369" s="41">
        <f t="shared" si="3091"/>
        <v>6.0194254453012617</v>
      </c>
      <c r="BI3369" s="41">
        <f t="shared" si="3092"/>
        <v>5.9748147873417228</v>
      </c>
      <c r="BJ3369" s="41">
        <f t="shared" si="3093"/>
        <v>0.35492588241819883</v>
      </c>
      <c r="BK3369" s="41">
        <f t="shared" si="3094"/>
        <v>1.208239848611095</v>
      </c>
      <c r="BL3369" s="41">
        <f t="shared" si="3095"/>
        <v>0.85457840238354355</v>
      </c>
      <c r="BM3369" s="41">
        <f t="shared" si="3096"/>
        <v>4.4571766848062602</v>
      </c>
      <c r="BN3369" s="41">
        <f t="shared" si="3097"/>
        <v>1.6144855218096597</v>
      </c>
      <c r="BO3369" s="41">
        <f t="shared" si="3098"/>
        <v>2.6082692243358347</v>
      </c>
      <c r="BP3369" s="41">
        <f t="shared" si="3099"/>
        <v>3.4942374710601003</v>
      </c>
      <c r="BQ3369" s="41">
        <f t="shared" si="3100"/>
        <v>1.0835135221469936</v>
      </c>
      <c r="BR3369" s="41">
        <f t="shared" si="3101"/>
        <v>0.74653393630770803</v>
      </c>
      <c r="BS3369" s="41">
        <f t="shared" si="3102"/>
        <v>3.3739321488556442</v>
      </c>
      <c r="BT3369" s="41">
        <f t="shared" si="3103"/>
        <v>5258.0810061464572</v>
      </c>
      <c r="BU3369" s="41">
        <f t="shared" si="3104"/>
        <v>5268.7302945591327</v>
      </c>
      <c r="BV3369" s="41">
        <f t="shared" si="3105"/>
        <v>4680.6378191117146</v>
      </c>
      <c r="BW3369" s="41">
        <f t="shared" si="3106"/>
        <v>5013.4299287209951</v>
      </c>
      <c r="BX3369" s="41">
        <f t="shared" si="3107"/>
        <v>4632.3134118468806</v>
      </c>
      <c r="BY3369" s="41">
        <f t="shared" si="3108"/>
        <v>5914.8771224198063</v>
      </c>
      <c r="BZ3369" s="41">
        <f t="shared" si="3109"/>
        <v>5544.5441366353953</v>
      </c>
      <c r="CA3369" s="41">
        <f t="shared" si="3110"/>
        <v>8300.7477821562716</v>
      </c>
      <c r="CB3369" s="41">
        <f t="shared" si="3111"/>
        <v>6540.7947592756027</v>
      </c>
      <c r="CC3369" s="41">
        <f t="shared" si="3112"/>
        <v>4851.1953865259502</v>
      </c>
      <c r="CD3369" s="43">
        <f t="shared" si="3113"/>
        <v>4632.3134118468806</v>
      </c>
      <c r="CE3369" s="43">
        <f t="shared" si="3117"/>
        <v>1232.4950004502048</v>
      </c>
      <c r="CF3369" s="43">
        <f t="shared" si="3118"/>
        <v>2274.0128180519309</v>
      </c>
      <c r="CG3369" s="43">
        <f t="shared" si="3119"/>
        <v>1699.9641579998511</v>
      </c>
      <c r="CH3369" s="43">
        <f t="shared" si="3120"/>
        <v>4147.0465943614108</v>
      </c>
      <c r="CI3369" s="43">
        <f t="shared" si="3121"/>
        <v>2310.029182145212</v>
      </c>
      <c r="CJ3369" s="43">
        <f t="shared" si="3122"/>
        <v>3746.1082562009483</v>
      </c>
      <c r="CK3369" s="43">
        <f t="shared" si="3123"/>
        <v>4062.474836362047</v>
      </c>
      <c r="CL3369" s="43">
        <f t="shared" si="3124"/>
        <v>3393.305042413665</v>
      </c>
      <c r="CM3369" s="43">
        <f t="shared" si="3125"/>
        <v>2220.808061026547</v>
      </c>
      <c r="CN3369" s="43">
        <f t="shared" si="3126"/>
        <v>3492.9365838576573</v>
      </c>
      <c r="CO3369" s="43">
        <f t="shared" si="3127"/>
        <v>1232.4950004502048</v>
      </c>
      <c r="CQ3369" s="61">
        <v>0.35748554163495116</v>
      </c>
      <c r="CR3369" s="61">
        <v>0.36673478261801062</v>
      </c>
      <c r="CS3369" s="61">
        <v>0.12758094255814301</v>
      </c>
      <c r="CT3369" s="61">
        <v>0.24527530355351723</v>
      </c>
      <c r="CU3369" s="61">
        <v>0.11140581641109226</v>
      </c>
      <c r="CV3369" s="61">
        <v>0.60551667024762257</v>
      </c>
      <c r="CW3369" s="61">
        <v>0.47723293684088808</v>
      </c>
      <c r="CX3369" s="61">
        <v>0.99946312156159056</v>
      </c>
      <c r="CY3369" s="61">
        <v>0.79789180016906935</v>
      </c>
      <c r="CZ3369" s="61">
        <v>0.1967804576137</v>
      </c>
      <c r="DA3369" s="61">
        <v>0.11893492751094636</v>
      </c>
      <c r="DB3369" s="61">
        <v>0.51199727879710766</v>
      </c>
      <c r="DC3369" s="61">
        <v>0.37748024148628212</v>
      </c>
      <c r="DD3369" s="61">
        <v>0.90655985518139492</v>
      </c>
      <c r="DE3369" s="61">
        <v>0.62417826294599665</v>
      </c>
      <c r="DF3369" s="61">
        <v>0.78536003697852452</v>
      </c>
      <c r="DG3369" s="61">
        <v>0.85978772755020605</v>
      </c>
      <c r="DH3369" s="61">
        <v>0.46908136469477824</v>
      </c>
      <c r="DI3369" s="61">
        <v>0.32792110892557258</v>
      </c>
      <c r="DJ3369" s="61">
        <v>0.8519301725213474</v>
      </c>
      <c r="DU3369" s="41">
        <f t="shared" si="3114"/>
        <v>0.18741299898057401</v>
      </c>
      <c r="DV3369" s="41">
        <f t="shared" si="3115"/>
        <v>1.3049999999999999</v>
      </c>
      <c r="DW3369" s="43">
        <f t="shared" si="3071"/>
        <v>787.04623197907699</v>
      </c>
    </row>
    <row r="3370" spans="40:127" x14ac:dyDescent="0.25">
      <c r="AN3370" s="41">
        <f t="shared" si="3072"/>
        <v>1.665</v>
      </c>
      <c r="AO3370" s="41">
        <f t="shared" si="3073"/>
        <v>1.35</v>
      </c>
      <c r="AP3370" s="41">
        <f t="shared" si="3074"/>
        <v>1.2450000000000001</v>
      </c>
      <c r="AQ3370" s="41">
        <f t="shared" si="3075"/>
        <v>1.335</v>
      </c>
      <c r="AR3370" s="41">
        <f t="shared" si="3076"/>
        <v>1.1100000000000001</v>
      </c>
      <c r="AS3370" s="41">
        <f t="shared" si="3077"/>
        <v>1.9350000000000001</v>
      </c>
      <c r="AT3370" s="41">
        <f t="shared" si="3078"/>
        <v>1.8149999999999999</v>
      </c>
      <c r="AU3370" s="41">
        <f t="shared" si="3079"/>
        <v>1.4550000000000001</v>
      </c>
      <c r="AV3370" s="41">
        <f t="shared" si="3080"/>
        <v>1.44</v>
      </c>
      <c r="AW3370" s="41">
        <f t="shared" si="3081"/>
        <v>1.7549999999999999</v>
      </c>
      <c r="AX3370" s="41">
        <f t="shared" si="3116"/>
        <v>1.1100000000000001</v>
      </c>
      <c r="AY3370" s="41">
        <f t="shared" si="3082"/>
        <v>5.9857510387100294</v>
      </c>
      <c r="AZ3370" s="41">
        <f t="shared" si="3083"/>
        <v>5.995186806528114</v>
      </c>
      <c r="BA3370" s="41">
        <f t="shared" si="3084"/>
        <v>6.0032739630750038</v>
      </c>
      <c r="BB3370" s="41">
        <f t="shared" si="3085"/>
        <v>6.0004469609743687</v>
      </c>
      <c r="BC3370" s="41">
        <f t="shared" si="3086"/>
        <v>5.9968544859302746</v>
      </c>
      <c r="BD3370" s="41">
        <f t="shared" si="3087"/>
        <v>5.9759718289223738</v>
      </c>
      <c r="BE3370" s="41">
        <f t="shared" si="3088"/>
        <v>6.0179318330118639</v>
      </c>
      <c r="BF3370" s="41">
        <f t="shared" si="3089"/>
        <v>5.991440217555108</v>
      </c>
      <c r="BG3370" s="41">
        <f t="shared" si="3090"/>
        <v>5.9881379374838994</v>
      </c>
      <c r="BH3370" s="41">
        <f t="shared" si="3091"/>
        <v>5.9925606553019692</v>
      </c>
      <c r="BI3370" s="41">
        <f t="shared" si="3092"/>
        <v>5.9759718289223738</v>
      </c>
      <c r="BJ3370" s="41">
        <f t="shared" si="3093"/>
        <v>0.61740038503996686</v>
      </c>
      <c r="BK3370" s="41">
        <f t="shared" si="3094"/>
        <v>0.9946168963171379</v>
      </c>
      <c r="BL3370" s="41">
        <f t="shared" si="3095"/>
        <v>1.4958473250870008</v>
      </c>
      <c r="BM3370" s="41">
        <f t="shared" si="3096"/>
        <v>1.2970603564022856</v>
      </c>
      <c r="BN3370" s="41">
        <f t="shared" si="3097"/>
        <v>1.0819890723487255</v>
      </c>
      <c r="BO3370" s="41">
        <f t="shared" si="3098"/>
        <v>0.37635317743566143</v>
      </c>
      <c r="BP3370" s="41">
        <f t="shared" si="3099"/>
        <v>3.1297478314175473</v>
      </c>
      <c r="BQ3370" s="41">
        <f t="shared" si="3100"/>
        <v>0.82312849477456296</v>
      </c>
      <c r="BR3370" s="41">
        <f t="shared" si="3101"/>
        <v>0.69660010165415598</v>
      </c>
      <c r="BS3370" s="41">
        <f t="shared" si="3102"/>
        <v>0.87106757448156213</v>
      </c>
      <c r="BT3370" s="41">
        <f t="shared" si="3103"/>
        <v>5900.8171594190135</v>
      </c>
      <c r="BU3370" s="41">
        <f t="shared" si="3104"/>
        <v>4788.2158931287177</v>
      </c>
      <c r="BV3370" s="41">
        <f t="shared" si="3105"/>
        <v>4418.7764251491653</v>
      </c>
      <c r="BW3370" s="41">
        <f t="shared" si="3106"/>
        <v>4737.0902804263123</v>
      </c>
      <c r="BX3370" s="41">
        <f t="shared" si="3107"/>
        <v>3937.5250480089398</v>
      </c>
      <c r="BY3370" s="41">
        <f t="shared" si="3108"/>
        <v>6852.1022559729463</v>
      </c>
      <c r="BZ3370" s="41">
        <f t="shared" si="3109"/>
        <v>6449.6902325687761</v>
      </c>
      <c r="CA3370" s="41">
        <f t="shared" si="3110"/>
        <v>5159.0199084500682</v>
      </c>
      <c r="CB3370" s="41">
        <f t="shared" si="3111"/>
        <v>5104.4268603484352</v>
      </c>
      <c r="CC3370" s="41">
        <f t="shared" si="3112"/>
        <v>6223.3171720019909</v>
      </c>
      <c r="CD3370" s="43">
        <f t="shared" si="3113"/>
        <v>3937.5250480089398</v>
      </c>
      <c r="CE3370" s="43">
        <f t="shared" si="3117"/>
        <v>1822.5840406073521</v>
      </c>
      <c r="CF3370" s="43">
        <f t="shared" si="3118"/>
        <v>1875.6489663189043</v>
      </c>
      <c r="CG3370" s="43">
        <f t="shared" si="3119"/>
        <v>2121.3037672956921</v>
      </c>
      <c r="CH3370" s="43">
        <f t="shared" si="3120"/>
        <v>2118.1232909893665</v>
      </c>
      <c r="CI3370" s="43">
        <f t="shared" si="3121"/>
        <v>1608.5119558996489</v>
      </c>
      <c r="CJ3370" s="43">
        <f t="shared" si="3122"/>
        <v>1653.7453653797195</v>
      </c>
      <c r="CK3370" s="43">
        <f t="shared" si="3123"/>
        <v>4473.2294987561027</v>
      </c>
      <c r="CL3370" s="43">
        <f t="shared" si="3124"/>
        <v>1839.0210005417159</v>
      </c>
      <c r="CM3370" s="43">
        <f t="shared" si="3125"/>
        <v>1674.3418637185518</v>
      </c>
      <c r="CN3370" s="43">
        <f t="shared" si="3126"/>
        <v>2281.8806296124835</v>
      </c>
      <c r="CO3370" s="43">
        <f t="shared" si="3127"/>
        <v>1608.5119558996489</v>
      </c>
      <c r="CQ3370" s="61">
        <v>0.61116111399945183</v>
      </c>
      <c r="CR3370" s="61">
        <v>0.17753797056796305</v>
      </c>
      <c r="CS3370" s="61">
        <v>5.8503256174124441E-2</v>
      </c>
      <c r="CT3370" s="61">
        <v>0.15428048650982362</v>
      </c>
      <c r="CU3370" s="61">
        <v>6.9507086735576262E-3</v>
      </c>
      <c r="CV3370" s="61">
        <v>0.85409002695498037</v>
      </c>
      <c r="CW3370" s="61">
        <v>0.76701866261930041</v>
      </c>
      <c r="CX3370" s="61">
        <v>0.31268490325181519</v>
      </c>
      <c r="CY3370" s="61">
        <v>0.29371699414165098</v>
      </c>
      <c r="CZ3370" s="61">
        <v>0.7065354487942539</v>
      </c>
      <c r="DA3370" s="61">
        <v>0.26326242236354835</v>
      </c>
      <c r="DB3370" s="61">
        <v>0.43558786199333388</v>
      </c>
      <c r="DC3370" s="61">
        <v>0.59524551394075587</v>
      </c>
      <c r="DD3370" s="61">
        <v>0.53989424379565076</v>
      </c>
      <c r="DE3370" s="61">
        <v>0.46852807211945213</v>
      </c>
      <c r="DF3370" s="61">
        <v>0.13084456087337837</v>
      </c>
      <c r="DG3370" s="61">
        <v>0.83410553802032195</v>
      </c>
      <c r="DH3370" s="61">
        <v>0.36348677853780398</v>
      </c>
      <c r="DI3370" s="61">
        <v>0.30360325980726421</v>
      </c>
      <c r="DJ3370" s="61">
        <v>0.3846762805697399</v>
      </c>
      <c r="DU3370" s="41">
        <f t="shared" si="3114"/>
        <v>0.2563483991349384</v>
      </c>
      <c r="DV3370" s="41">
        <f t="shared" si="3115"/>
        <v>1.1100000000000001</v>
      </c>
      <c r="DW3370" s="43">
        <f t="shared" si="3071"/>
        <v>782.93942191815904</v>
      </c>
    </row>
    <row r="3371" spans="40:127" x14ac:dyDescent="0.25">
      <c r="AN3371" s="41">
        <f t="shared" si="3072"/>
        <v>1.83</v>
      </c>
      <c r="AO3371" s="41">
        <f t="shared" si="3073"/>
        <v>1.7250000000000001</v>
      </c>
      <c r="AP3371" s="41">
        <f t="shared" si="3074"/>
        <v>1.8149999999999999</v>
      </c>
      <c r="AQ3371" s="41">
        <f t="shared" si="3075"/>
        <v>1.62</v>
      </c>
      <c r="AR3371" s="41">
        <f t="shared" si="3076"/>
        <v>1.38</v>
      </c>
      <c r="AS3371" s="41">
        <f t="shared" si="3077"/>
        <v>1.8149999999999999</v>
      </c>
      <c r="AT3371" s="41">
        <f t="shared" si="3078"/>
        <v>1.47</v>
      </c>
      <c r="AU3371" s="41">
        <f t="shared" si="3079"/>
        <v>1.4550000000000001</v>
      </c>
      <c r="AV3371" s="41">
        <f t="shared" si="3080"/>
        <v>1.59</v>
      </c>
      <c r="AW3371" s="41">
        <f t="shared" si="3081"/>
        <v>1.53</v>
      </c>
      <c r="AX3371" s="41">
        <f t="shared" si="3116"/>
        <v>1.38</v>
      </c>
      <c r="AY3371" s="41">
        <f t="shared" si="3082"/>
        <v>6.0016961488269818</v>
      </c>
      <c r="AZ3371" s="41">
        <f t="shared" si="3083"/>
        <v>6.0386114116044398</v>
      </c>
      <c r="BA3371" s="41">
        <f t="shared" si="3084"/>
        <v>5.9793175914431522</v>
      </c>
      <c r="BB3371" s="41">
        <f t="shared" si="3085"/>
        <v>5.9928919519611243</v>
      </c>
      <c r="BC3371" s="41">
        <f t="shared" si="3086"/>
        <v>5.9860069145297281</v>
      </c>
      <c r="BD3371" s="41">
        <f t="shared" si="3087"/>
        <v>5.9681490928106626</v>
      </c>
      <c r="BE3371" s="41">
        <f t="shared" si="3088"/>
        <v>6.0239471218475735</v>
      </c>
      <c r="BF3371" s="41">
        <f t="shared" si="3089"/>
        <v>6.0220003214978624</v>
      </c>
      <c r="BG3371" s="41">
        <f t="shared" si="3090"/>
        <v>5.9785117557371432</v>
      </c>
      <c r="BH3371" s="41">
        <f t="shared" si="3091"/>
        <v>5.9903419649768734</v>
      </c>
      <c r="BI3371" s="41">
        <f t="shared" si="3092"/>
        <v>5.9681490928106626</v>
      </c>
      <c r="BJ3371" s="41">
        <f t="shared" si="3093"/>
        <v>1.3814270335774645</v>
      </c>
      <c r="BK3371" s="41">
        <f t="shared" si="3094"/>
        <v>8.8414397274267351</v>
      </c>
      <c r="BL3371" s="41">
        <f t="shared" si="3095"/>
        <v>0.44584440101567413</v>
      </c>
      <c r="BM3371" s="41">
        <f t="shared" si="3096"/>
        <v>0.88576833324492454</v>
      </c>
      <c r="BN3371" s="41">
        <f t="shared" si="3097"/>
        <v>0.62544189023476204</v>
      </c>
      <c r="BO3371" s="41">
        <f t="shared" si="3098"/>
        <v>0.25315063418020928</v>
      </c>
      <c r="BP3371" s="41">
        <f t="shared" si="3099"/>
        <v>4.2350654158775356</v>
      </c>
      <c r="BQ3371" s="41">
        <f t="shared" si="3100"/>
        <v>3.8402884926743761</v>
      </c>
      <c r="BR3371" s="41">
        <f t="shared" si="3101"/>
        <v>0.42801923234773998</v>
      </c>
      <c r="BS3371" s="41">
        <f t="shared" si="3102"/>
        <v>0.77869205069024172</v>
      </c>
      <c r="BT3371" s="41">
        <f t="shared" si="3103"/>
        <v>6494.215370888629</v>
      </c>
      <c r="BU3371" s="41">
        <f t="shared" si="3104"/>
        <v>6140.3939686127051</v>
      </c>
      <c r="BV3371" s="41">
        <f t="shared" si="3105"/>
        <v>6428.9646162317968</v>
      </c>
      <c r="BW3371" s="41">
        <f t="shared" si="3106"/>
        <v>5744.7592584013246</v>
      </c>
      <c r="BX3371" s="41">
        <f t="shared" si="3107"/>
        <v>4890.8719082666348</v>
      </c>
      <c r="BY3371" s="41">
        <f t="shared" si="3108"/>
        <v>6422.9576228204496</v>
      </c>
      <c r="BZ3371" s="41">
        <f t="shared" si="3109"/>
        <v>5226.3261149988748</v>
      </c>
      <c r="CA3371" s="41">
        <f t="shared" si="3110"/>
        <v>5172.1602927779131</v>
      </c>
      <c r="CB3371" s="41">
        <f t="shared" si="3111"/>
        <v>5631.6060059944548</v>
      </c>
      <c r="CC3371" s="41">
        <f t="shared" si="3112"/>
        <v>5424.4515405959392</v>
      </c>
      <c r="CD3371" s="43">
        <f t="shared" si="3113"/>
        <v>4890.8719082666348</v>
      </c>
      <c r="CE3371" s="43">
        <f t="shared" si="3117"/>
        <v>2996.4355591033004</v>
      </c>
      <c r="CF3371" s="43">
        <f t="shared" si="3118"/>
        <v>7145.6291320647515</v>
      </c>
      <c r="CG3371" s="43">
        <f t="shared" si="3119"/>
        <v>1688.3332173428023</v>
      </c>
      <c r="CH3371" s="43">
        <f t="shared" si="3120"/>
        <v>2124.0511295199831</v>
      </c>
      <c r="CI3371" s="43">
        <f t="shared" si="3121"/>
        <v>1520.4160532945946</v>
      </c>
      <c r="CJ3371" s="43">
        <f t="shared" si="3122"/>
        <v>1272.2018314631132</v>
      </c>
      <c r="CK3371" s="43">
        <f t="shared" si="3123"/>
        <v>4214.4147517528454</v>
      </c>
      <c r="CL3371" s="43">
        <f t="shared" si="3124"/>
        <v>3972.2337405448807</v>
      </c>
      <c r="CM3371" s="43">
        <f t="shared" si="3125"/>
        <v>1449.1676926763798</v>
      </c>
      <c r="CN3371" s="43">
        <f t="shared" si="3126"/>
        <v>1880.8933832316236</v>
      </c>
      <c r="CO3371" s="43">
        <f t="shared" si="3127"/>
        <v>1272.2018314631132</v>
      </c>
      <c r="CQ3371" s="61">
        <v>0.78589276605852887</v>
      </c>
      <c r="CR3371" s="61">
        <v>0.67639278229401578</v>
      </c>
      <c r="CS3371" s="61">
        <v>0.76523969388976776</v>
      </c>
      <c r="CT3371" s="61">
        <v>0.5472503337475777</v>
      </c>
      <c r="CU3371" s="61">
        <v>0.20809678603746717</v>
      </c>
      <c r="CV3371" s="61">
        <v>0.77448617866998648</v>
      </c>
      <c r="CW3371" s="61">
        <v>0.33140190847433493</v>
      </c>
      <c r="CX3371" s="61">
        <v>0.32601965309589664</v>
      </c>
      <c r="CY3371" s="61">
        <v>0.51769992087575734</v>
      </c>
      <c r="CZ3371" s="61">
        <v>0.43619225291771802</v>
      </c>
      <c r="DA3371" s="61">
        <v>0.56451738028998044</v>
      </c>
      <c r="DB3371" s="61">
        <v>0.9770674194189346</v>
      </c>
      <c r="DC3371" s="61">
        <v>0.16979239438291605</v>
      </c>
      <c r="DD3371" s="61">
        <v>0.39101078907914566</v>
      </c>
      <c r="DE3371" s="61">
        <v>0.26745334406843746</v>
      </c>
      <c r="DF3371" s="61">
        <v>6.4984641724216141E-2</v>
      </c>
      <c r="DG3371" s="61">
        <v>0.89784313933993343</v>
      </c>
      <c r="DH3371" s="61">
        <v>0.87953642325009707</v>
      </c>
      <c r="DI3371" s="61">
        <v>0.1597948536901006</v>
      </c>
      <c r="DJ3371" s="61">
        <v>0.34311034387663875</v>
      </c>
      <c r="DU3371" s="41">
        <f t="shared" si="3114"/>
        <v>0.4043148186198377</v>
      </c>
      <c r="DV3371" s="41">
        <f t="shared" si="3115"/>
        <v>1.38</v>
      </c>
      <c r="DW3371" s="43">
        <f t="shared" si="3071"/>
        <v>1222.4434929802856</v>
      </c>
    </row>
    <row r="3372" spans="40:127" x14ac:dyDescent="0.25">
      <c r="AN3372" s="41">
        <f t="shared" si="3072"/>
        <v>1.5149999999999999</v>
      </c>
      <c r="AO3372" s="41">
        <f t="shared" si="3073"/>
        <v>1.62</v>
      </c>
      <c r="AP3372" s="41">
        <f t="shared" si="3074"/>
        <v>1.7250000000000001</v>
      </c>
      <c r="AQ3372" s="41">
        <f t="shared" si="3075"/>
        <v>1.365</v>
      </c>
      <c r="AR3372" s="41">
        <f t="shared" si="3076"/>
        <v>1.65</v>
      </c>
      <c r="AS3372" s="41">
        <f t="shared" si="3077"/>
        <v>1.38</v>
      </c>
      <c r="AT3372" s="41">
        <f t="shared" si="3078"/>
        <v>1.59</v>
      </c>
      <c r="AU3372" s="41">
        <f t="shared" si="3079"/>
        <v>1.47</v>
      </c>
      <c r="AV3372" s="41">
        <f t="shared" si="3080"/>
        <v>1.605</v>
      </c>
      <c r="AW3372" s="41">
        <f t="shared" si="3081"/>
        <v>2.34</v>
      </c>
      <c r="AX3372" s="41">
        <f t="shared" si="3116"/>
        <v>1.365</v>
      </c>
      <c r="AY3372" s="41">
        <f t="shared" si="3082"/>
        <v>5.9631503595228672</v>
      </c>
      <c r="AZ3372" s="41">
        <f t="shared" si="3083"/>
        <v>5.9927125304061359</v>
      </c>
      <c r="BA3372" s="41">
        <f t="shared" si="3084"/>
        <v>5.9970314283011286</v>
      </c>
      <c r="BB3372" s="41">
        <f t="shared" si="3085"/>
        <v>5.9940613348749867</v>
      </c>
      <c r="BC3372" s="41">
        <f t="shared" si="3086"/>
        <v>6.0295579368525392</v>
      </c>
      <c r="BD3372" s="41">
        <f t="shared" si="3087"/>
        <v>5.9925348815467645</v>
      </c>
      <c r="BE3372" s="41">
        <f t="shared" si="3088"/>
        <v>6.0118025999661153</v>
      </c>
      <c r="BF3372" s="41">
        <f t="shared" si="3089"/>
        <v>5.9540248716932327</v>
      </c>
      <c r="BG3372" s="41">
        <f t="shared" si="3090"/>
        <v>5.9871247980141424</v>
      </c>
      <c r="BH3372" s="41">
        <f t="shared" si="3091"/>
        <v>5.9816796283306193</v>
      </c>
      <c r="BI3372" s="41">
        <f t="shared" si="3092"/>
        <v>5.9540248716932327</v>
      </c>
      <c r="BJ3372" s="41">
        <f t="shared" si="3093"/>
        <v>0.19643292224951397</v>
      </c>
      <c r="BK3372" s="41">
        <f t="shared" si="3094"/>
        <v>0.87777635595431047</v>
      </c>
      <c r="BL3372" s="41">
        <f t="shared" si="3095"/>
        <v>1.0916968967910488</v>
      </c>
      <c r="BM3372" s="41">
        <f t="shared" si="3096"/>
        <v>0.93966267740821763</v>
      </c>
      <c r="BN3372" s="41">
        <f t="shared" si="3097"/>
        <v>5.6138469726050868</v>
      </c>
      <c r="BO3372" s="41">
        <f t="shared" si="3098"/>
        <v>0.86993415307587274</v>
      </c>
      <c r="BP3372" s="41">
        <f t="shared" si="3099"/>
        <v>2.2989808390995994</v>
      </c>
      <c r="BQ3372" s="41">
        <f t="shared" si="3100"/>
        <v>0.12355591428092257</v>
      </c>
      <c r="BR3372" s="41">
        <f t="shared" si="3101"/>
        <v>0.66181620780110828</v>
      </c>
      <c r="BS3372" s="41">
        <f t="shared" si="3102"/>
        <v>0.50246971509353855</v>
      </c>
      <c r="BT3372" s="41">
        <f t="shared" si="3103"/>
        <v>5359.0660316838048</v>
      </c>
      <c r="BU3372" s="41">
        <f t="shared" si="3104"/>
        <v>5744.6732614100265</v>
      </c>
      <c r="BV3372" s="41">
        <f t="shared" si="3105"/>
        <v>6119.2170381917822</v>
      </c>
      <c r="BW3372" s="41">
        <f t="shared" si="3106"/>
        <v>4840.9638328078909</v>
      </c>
      <c r="BX3372" s="41">
        <f t="shared" si="3107"/>
        <v>5869.0157614677983</v>
      </c>
      <c r="BY3372" s="41">
        <f t="shared" si="3108"/>
        <v>4893.5380220197057</v>
      </c>
      <c r="BZ3372" s="41">
        <f t="shared" si="3109"/>
        <v>5647.2638032128934</v>
      </c>
      <c r="CA3372" s="41">
        <f t="shared" si="3110"/>
        <v>5195.9056021524129</v>
      </c>
      <c r="CB3372" s="41">
        <f t="shared" si="3111"/>
        <v>5688.8277942543573</v>
      </c>
      <c r="CC3372" s="41">
        <f t="shared" si="3112"/>
        <v>8290.2194569050389</v>
      </c>
      <c r="CD3372" s="43">
        <f t="shared" si="3113"/>
        <v>4840.9638328078909</v>
      </c>
      <c r="CE3372" s="43">
        <f t="shared" si="3117"/>
        <v>935.42645650952318</v>
      </c>
      <c r="CF3372" s="43">
        <f t="shared" si="3118"/>
        <v>2114.4471325295012</v>
      </c>
      <c r="CG3372" s="43">
        <f t="shared" si="3119"/>
        <v>2510.9034565144789</v>
      </c>
      <c r="CH3372" s="43">
        <f t="shared" si="3120"/>
        <v>1843.3530306609634</v>
      </c>
      <c r="CI3372" s="43">
        <f t="shared" si="3121"/>
        <v>5446.3319340782091</v>
      </c>
      <c r="CJ3372" s="43">
        <f t="shared" si="3122"/>
        <v>1793.1315594630944</v>
      </c>
      <c r="CK3372" s="43">
        <f t="shared" si="3123"/>
        <v>3358.5721111617158</v>
      </c>
      <c r="CL3372" s="43">
        <f t="shared" si="3124"/>
        <v>719.84498163748594</v>
      </c>
      <c r="CM3372" s="43">
        <f t="shared" si="3125"/>
        <v>1819.0038294436422</v>
      </c>
      <c r="CN3372" s="43">
        <f t="shared" si="3126"/>
        <v>2310.7910679234715</v>
      </c>
      <c r="CO3372" s="43">
        <f t="shared" si="3127"/>
        <v>719.84498163748594</v>
      </c>
      <c r="CQ3372" s="61">
        <v>0.40080594762985133</v>
      </c>
      <c r="CR3372" s="61">
        <v>0.55702883696418548</v>
      </c>
      <c r="CS3372" s="61">
        <v>0.68779104085763643</v>
      </c>
      <c r="CT3372" s="61">
        <v>0.18819031855363089</v>
      </c>
      <c r="CU3372" s="61">
        <v>0.59052092168509163</v>
      </c>
      <c r="CV3372" s="61">
        <v>0.21642107342846462</v>
      </c>
      <c r="CW3372" s="61">
        <v>0.52367745670254284</v>
      </c>
      <c r="CX3372" s="61">
        <v>0.33678337435776406</v>
      </c>
      <c r="CY3372" s="61">
        <v>0.52483167468037528</v>
      </c>
      <c r="CZ3372" s="61">
        <v>0.9887408104789891</v>
      </c>
      <c r="DA3372" s="61">
        <v>3.8793457291975808E-2</v>
      </c>
      <c r="DB3372" s="61">
        <v>0.38757652136110976</v>
      </c>
      <c r="DC3372" s="61">
        <v>0.47203922993317904</v>
      </c>
      <c r="DD3372" s="61">
        <v>0.41358823614476348</v>
      </c>
      <c r="DE3372" s="61">
        <v>0.93916889129755021</v>
      </c>
      <c r="DF3372" s="61">
        <v>0.38418472688385163</v>
      </c>
      <c r="DG3372" s="61">
        <v>0.74720125856383224</v>
      </c>
      <c r="DH3372" s="61">
        <v>1.3109193132958774E-2</v>
      </c>
      <c r="DI3372" s="61">
        <v>0.28614642893445685</v>
      </c>
      <c r="DJ3372" s="61">
        <v>0.20133951146820084</v>
      </c>
      <c r="DU3372" s="41">
        <f t="shared" si="3114"/>
        <v>0.13410244066377744</v>
      </c>
      <c r="DV3372" s="41">
        <f t="shared" si="3115"/>
        <v>1.365</v>
      </c>
      <c r="DW3372" s="43">
        <f t="shared" si="3071"/>
        <v>696.37130912885573</v>
      </c>
    </row>
    <row r="3373" spans="40:127" x14ac:dyDescent="0.25">
      <c r="AN3373" s="41">
        <f t="shared" si="3072"/>
        <v>1.53</v>
      </c>
      <c r="AO3373" s="41">
        <f t="shared" si="3073"/>
        <v>1.26</v>
      </c>
      <c r="AP3373" s="41">
        <f t="shared" si="3074"/>
        <v>1.5149999999999999</v>
      </c>
      <c r="AQ3373" s="41">
        <f t="shared" si="3075"/>
        <v>2.0699999999999998</v>
      </c>
      <c r="AR3373" s="41">
        <f t="shared" si="3076"/>
        <v>1.62</v>
      </c>
      <c r="AS3373" s="41">
        <f t="shared" si="3077"/>
        <v>1.53</v>
      </c>
      <c r="AT3373" s="41">
        <f t="shared" si="3078"/>
        <v>1.335</v>
      </c>
      <c r="AU3373" s="41">
        <f t="shared" si="3079"/>
        <v>1.395</v>
      </c>
      <c r="AV3373" s="41">
        <f t="shared" si="3080"/>
        <v>1.4550000000000001</v>
      </c>
      <c r="AW3373" s="41">
        <f t="shared" si="3081"/>
        <v>1.395</v>
      </c>
      <c r="AX3373" s="41">
        <f t="shared" si="3116"/>
        <v>1.26</v>
      </c>
      <c r="AY3373" s="41">
        <f t="shared" si="3082"/>
        <v>6.0247502296973554</v>
      </c>
      <c r="AZ3373" s="41">
        <f t="shared" si="3083"/>
        <v>5.9937726275554981</v>
      </c>
      <c r="BA3373" s="41">
        <f t="shared" si="3084"/>
        <v>5.9950363856677624</v>
      </c>
      <c r="BB3373" s="41">
        <f t="shared" si="3085"/>
        <v>5.978301378678597</v>
      </c>
      <c r="BC3373" s="41">
        <f t="shared" si="3086"/>
        <v>5.9887041574231832</v>
      </c>
      <c r="BD3373" s="41">
        <f t="shared" si="3087"/>
        <v>5.9694625498443923</v>
      </c>
      <c r="BE3373" s="41">
        <f t="shared" si="3088"/>
        <v>6.0210227971082908</v>
      </c>
      <c r="BF3373" s="41">
        <f t="shared" si="3089"/>
        <v>6.0015999920573693</v>
      </c>
      <c r="BG3373" s="41">
        <f t="shared" si="3090"/>
        <v>5.9961620756207692</v>
      </c>
      <c r="BH3373" s="41">
        <f t="shared" si="3091"/>
        <v>5.9977147254690708</v>
      </c>
      <c r="BI3373" s="41">
        <f t="shared" si="3092"/>
        <v>5.9694625498443923</v>
      </c>
      <c r="BJ3373" s="41">
        <f t="shared" si="3093"/>
        <v>4.4094760124978274</v>
      </c>
      <c r="BK3373" s="41">
        <f t="shared" si="3094"/>
        <v>0.92606036868992903</v>
      </c>
      <c r="BL3373" s="41">
        <f t="shared" si="3095"/>
        <v>0.98709072045269874</v>
      </c>
      <c r="BM3373" s="41">
        <f t="shared" si="3096"/>
        <v>0.42348377500797879</v>
      </c>
      <c r="BN3373" s="41">
        <f t="shared" si="3097"/>
        <v>0.71682763210638034</v>
      </c>
      <c r="BO3373" s="41">
        <f t="shared" si="3098"/>
        <v>0.27058914891132829</v>
      </c>
      <c r="BP3373" s="41">
        <f t="shared" si="3099"/>
        <v>3.6561205518831232</v>
      </c>
      <c r="BQ3373" s="41">
        <f t="shared" si="3100"/>
        <v>1.3747429701115774</v>
      </c>
      <c r="BR3373" s="41">
        <f t="shared" si="3101"/>
        <v>1.0448205277572167</v>
      </c>
      <c r="BS3373" s="41">
        <f t="shared" si="3102"/>
        <v>1.1300073980300656</v>
      </c>
      <c r="BT3373" s="41">
        <f t="shared" si="3103"/>
        <v>5440.008140793243</v>
      </c>
      <c r="BU3373" s="41">
        <f t="shared" si="3104"/>
        <v>4468.4743823424078</v>
      </c>
      <c r="BV3373" s="41">
        <f t="shared" si="3105"/>
        <v>5373.3748690829152</v>
      </c>
      <c r="BW3373" s="41">
        <f t="shared" si="3106"/>
        <v>7331.5844810199651</v>
      </c>
      <c r="BX3373" s="41">
        <f t="shared" si="3107"/>
        <v>5742.7517071240991</v>
      </c>
      <c r="BY3373" s="41">
        <f t="shared" si="3108"/>
        <v>5414.9897903006895</v>
      </c>
      <c r="BZ3373" s="41">
        <f t="shared" si="3109"/>
        <v>4745.2051908578169</v>
      </c>
      <c r="CA3373" s="41">
        <f t="shared" si="3110"/>
        <v>4950.4687807746677</v>
      </c>
      <c r="CB3373" s="41">
        <f t="shared" si="3111"/>
        <v>5161.0524216027516</v>
      </c>
      <c r="CC3373" s="41">
        <f t="shared" si="3112"/>
        <v>4948.8661244119085</v>
      </c>
      <c r="CD3373" s="43">
        <f t="shared" si="3113"/>
        <v>4468.4743823424078</v>
      </c>
      <c r="CE3373" s="43">
        <f t="shared" si="3117"/>
        <v>4475.8425460194412</v>
      </c>
      <c r="CF3373" s="43">
        <f t="shared" si="3118"/>
        <v>1689.1961063895542</v>
      </c>
      <c r="CG3373" s="43">
        <f t="shared" si="3119"/>
        <v>2096.9160539177883</v>
      </c>
      <c r="CH3373" s="43">
        <f t="shared" si="3120"/>
        <v>1876.6298092984273</v>
      </c>
      <c r="CI3373" s="43">
        <f t="shared" si="3121"/>
        <v>1910.7869247475674</v>
      </c>
      <c r="CJ3373" s="43">
        <f t="shared" si="3122"/>
        <v>1108.7573106111006</v>
      </c>
      <c r="CK3373" s="43">
        <f t="shared" si="3123"/>
        <v>3556.1608501738319</v>
      </c>
      <c r="CL3373" s="43">
        <f t="shared" si="3124"/>
        <v>2278.6353920698957</v>
      </c>
      <c r="CM3373" s="43">
        <f t="shared" si="3125"/>
        <v>2071.9235125535592</v>
      </c>
      <c r="CN3373" s="43">
        <f t="shared" si="3126"/>
        <v>2065.8782733094581</v>
      </c>
      <c r="CO3373" s="43">
        <f t="shared" si="3127"/>
        <v>1108.7573106111006</v>
      </c>
      <c r="CQ3373" s="61">
        <v>0.42854956498794272</v>
      </c>
      <c r="CR3373" s="61">
        <v>8.1192441394062453E-2</v>
      </c>
      <c r="CS3373" s="61">
        <v>0.40085528915808144</v>
      </c>
      <c r="CT3373" s="61">
        <v>0.91857026354519189</v>
      </c>
      <c r="CU3373" s="61">
        <v>0.55363892351403332</v>
      </c>
      <c r="CV3373" s="61">
        <v>0.43262558819815</v>
      </c>
      <c r="CW3373" s="61">
        <v>0.16063150659334857</v>
      </c>
      <c r="CX3373" s="61">
        <v>0.22865215892519708</v>
      </c>
      <c r="CY3373" s="61">
        <v>0.31975401041022122</v>
      </c>
      <c r="CZ3373" s="61">
        <v>0.23465297451975564</v>
      </c>
      <c r="DA3373" s="61">
        <v>0.90477228723536995</v>
      </c>
      <c r="DB3373" s="61">
        <v>0.40798478390141635</v>
      </c>
      <c r="DC3373" s="61">
        <v>0.43263468869867061</v>
      </c>
      <c r="DD3373" s="61">
        <v>0.15724932820598014</v>
      </c>
      <c r="DE3373" s="61">
        <v>0.31356072134121393</v>
      </c>
      <c r="DF3373" s="61">
        <v>7.3752552798663107E-2</v>
      </c>
      <c r="DG3373" s="61">
        <v>0.86951758497829057</v>
      </c>
      <c r="DH3373" s="61">
        <v>0.56262980469899726</v>
      </c>
      <c r="DI3373" s="61">
        <v>0.45481327568872254</v>
      </c>
      <c r="DJ3373" s="61">
        <v>0.48561523925309458</v>
      </c>
      <c r="DU3373" s="41">
        <f t="shared" si="3114"/>
        <v>0.77966486955175129</v>
      </c>
      <c r="DV3373" s="41">
        <f t="shared" si="3115"/>
        <v>1.26</v>
      </c>
      <c r="DW3373" s="43">
        <f t="shared" si="3071"/>
        <v>1549.9382831167077</v>
      </c>
    </row>
    <row r="3374" spans="40:127" x14ac:dyDescent="0.25">
      <c r="AN3374" s="41">
        <f t="shared" si="3072"/>
        <v>1.89</v>
      </c>
      <c r="AO3374" s="41">
        <f t="shared" si="3073"/>
        <v>1.635</v>
      </c>
      <c r="AP3374" s="41">
        <f t="shared" si="3074"/>
        <v>1.74</v>
      </c>
      <c r="AQ3374" s="41">
        <f t="shared" si="3075"/>
        <v>1.6950000000000001</v>
      </c>
      <c r="AR3374" s="41">
        <f t="shared" si="3076"/>
        <v>1.335</v>
      </c>
      <c r="AS3374" s="41">
        <f t="shared" si="3077"/>
        <v>2.0699999999999998</v>
      </c>
      <c r="AT3374" s="41">
        <f t="shared" si="3078"/>
        <v>1.635</v>
      </c>
      <c r="AU3374" s="41">
        <f t="shared" si="3079"/>
        <v>2.0699999999999998</v>
      </c>
      <c r="AV3374" s="41">
        <f t="shared" si="3080"/>
        <v>1.7250000000000001</v>
      </c>
      <c r="AW3374" s="41">
        <f t="shared" si="3081"/>
        <v>1.68</v>
      </c>
      <c r="AX3374" s="41">
        <f t="shared" si="3116"/>
        <v>1.335</v>
      </c>
      <c r="AY3374" s="41">
        <f t="shared" si="3082"/>
        <v>6.0018974902571856</v>
      </c>
      <c r="AZ3374" s="41">
        <f t="shared" si="3083"/>
        <v>5.9853203172939731</v>
      </c>
      <c r="BA3374" s="41">
        <f t="shared" si="3084"/>
        <v>5.9878252719339944</v>
      </c>
      <c r="BB3374" s="41">
        <f t="shared" si="3085"/>
        <v>6.0267197917750588</v>
      </c>
      <c r="BC3374" s="41">
        <f t="shared" si="3086"/>
        <v>5.9867321831847766</v>
      </c>
      <c r="BD3374" s="41">
        <f t="shared" si="3087"/>
        <v>5.9960438475259794</v>
      </c>
      <c r="BE3374" s="41">
        <f t="shared" si="3088"/>
        <v>5.9586433355920114</v>
      </c>
      <c r="BF3374" s="41">
        <f t="shared" si="3089"/>
        <v>6.00015657980141</v>
      </c>
      <c r="BG3374" s="41">
        <f t="shared" si="3090"/>
        <v>6.0015391370938946</v>
      </c>
      <c r="BH3374" s="41">
        <f t="shared" si="3091"/>
        <v>5.9961257273051451</v>
      </c>
      <c r="BI3374" s="41">
        <f t="shared" si="3092"/>
        <v>5.9586433355920114</v>
      </c>
      <c r="BJ3374" s="41">
        <f t="shared" si="3093"/>
        <v>1.3955278097938904</v>
      </c>
      <c r="BK3374" s="41">
        <f t="shared" si="3094"/>
        <v>0.60409600838132604</v>
      </c>
      <c r="BL3374" s="41">
        <f t="shared" si="3095"/>
        <v>0.6856753592528001</v>
      </c>
      <c r="BM3374" s="41">
        <f t="shared" si="3096"/>
        <v>4.8681103644042247</v>
      </c>
      <c r="BN3374" s="41">
        <f t="shared" si="3097"/>
        <v>0.64880695720230142</v>
      </c>
      <c r="BO3374" s="41">
        <f t="shared" si="3098"/>
        <v>1.0386024828899747</v>
      </c>
      <c r="BP3374" s="41">
        <f t="shared" si="3099"/>
        <v>0.15624527402568456</v>
      </c>
      <c r="BQ3374" s="41">
        <f t="shared" si="3100"/>
        <v>1.2781963387278454</v>
      </c>
      <c r="BR3374" s="41">
        <f t="shared" si="3101"/>
        <v>1.3705294764309692</v>
      </c>
      <c r="BS3374" s="41">
        <f t="shared" si="3102"/>
        <v>1.0429048979894811</v>
      </c>
      <c r="BT3374" s="41">
        <f t="shared" si="3103"/>
        <v>6707.2529677065868</v>
      </c>
      <c r="BU3374" s="41">
        <f t="shared" si="3104"/>
        <v>5794.2876462012691</v>
      </c>
      <c r="BV3374" s="41">
        <f t="shared" si="3105"/>
        <v>6167.6880963104213</v>
      </c>
      <c r="BW3374" s="41">
        <f t="shared" si="3106"/>
        <v>6027.6607006578524</v>
      </c>
      <c r="BX3374" s="41">
        <f t="shared" si="3107"/>
        <v>4731.673575079858</v>
      </c>
      <c r="BY3374" s="41">
        <f t="shared" si="3108"/>
        <v>7342.455799681913</v>
      </c>
      <c r="BZ3374" s="41">
        <f t="shared" si="3109"/>
        <v>5781.3604577588403</v>
      </c>
      <c r="CA3374" s="41">
        <f t="shared" si="3110"/>
        <v>7344.9734912888916</v>
      </c>
      <c r="CB3374" s="41">
        <f t="shared" si="3111"/>
        <v>6121.5163814056932</v>
      </c>
      <c r="CC3374" s="41">
        <f t="shared" si="3112"/>
        <v>5959.1352495284063</v>
      </c>
      <c r="CD3374" s="43">
        <f t="shared" si="3113"/>
        <v>4731.673575079858</v>
      </c>
      <c r="CE3374" s="43">
        <f t="shared" si="3117"/>
        <v>3110.433560267054</v>
      </c>
      <c r="CF3374" s="43">
        <f t="shared" si="3118"/>
        <v>1770.3560410647196</v>
      </c>
      <c r="CG3374" s="43">
        <f t="shared" si="3119"/>
        <v>2007.2358122928895</v>
      </c>
      <c r="CH3374" s="43">
        <f t="shared" si="3120"/>
        <v>5210.024763495514</v>
      </c>
      <c r="CI3374" s="43">
        <f t="shared" si="3121"/>
        <v>1498.0589101356024</v>
      </c>
      <c r="CJ3374" s="43">
        <f t="shared" si="3122"/>
        <v>2938.9006229627466</v>
      </c>
      <c r="CK3374" s="43">
        <f t="shared" si="3123"/>
        <v>900.34939950375542</v>
      </c>
      <c r="CL3374" s="43">
        <f t="shared" si="3124"/>
        <v>3260.3108351812821</v>
      </c>
      <c r="CM3374" s="43">
        <f t="shared" si="3125"/>
        <v>2813.3461271634683</v>
      </c>
      <c r="CN3374" s="43">
        <f t="shared" si="3126"/>
        <v>2390.1299422109273</v>
      </c>
      <c r="CO3374" s="43">
        <f t="shared" si="3127"/>
        <v>900.34939950375542</v>
      </c>
      <c r="CQ3374" s="61">
        <v>0.82649503979462213</v>
      </c>
      <c r="CR3374" s="61">
        <v>0.58065502829327909</v>
      </c>
      <c r="CS3374" s="61">
        <v>0.69307089003745326</v>
      </c>
      <c r="CT3374" s="61">
        <v>0.64134087787570038</v>
      </c>
      <c r="CU3374" s="61">
        <v>0.15384837905561066</v>
      </c>
      <c r="CV3374" s="61">
        <v>0.91630431506186683</v>
      </c>
      <c r="CW3374" s="61">
        <v>0.57162015204789618</v>
      </c>
      <c r="CX3374" s="61">
        <v>0.91881572767480135</v>
      </c>
      <c r="CY3374" s="61">
        <v>0.67601036299719441</v>
      </c>
      <c r="CZ3374" s="61">
        <v>0.62348177496909318</v>
      </c>
      <c r="DA3374" s="61">
        <v>0.56846484551821996</v>
      </c>
      <c r="DB3374" s="61">
        <v>0.25628389671301643</v>
      </c>
      <c r="DC3374" s="61">
        <v>0.2981655929920991</v>
      </c>
      <c r="DD3374" s="61">
        <v>0.92028678483695414</v>
      </c>
      <c r="DE3374" s="61">
        <v>0.27951130721295114</v>
      </c>
      <c r="DF3374" s="61">
        <v>0.45247625358086818</v>
      </c>
      <c r="DG3374" s="61">
        <v>2.3238951926725981E-2</v>
      </c>
      <c r="DH3374" s="61">
        <v>0.53414417209792753</v>
      </c>
      <c r="DI3374" s="61">
        <v>0.56143445482643572</v>
      </c>
      <c r="DJ3374" s="61">
        <v>0.45409461083388125</v>
      </c>
      <c r="DU3374" s="41">
        <f t="shared" si="3114"/>
        <v>0.40664465920713871</v>
      </c>
      <c r="DV3374" s="41">
        <f t="shared" si="3115"/>
        <v>1.335</v>
      </c>
      <c r="DW3374" s="43">
        <f t="shared" si="3071"/>
        <v>1185.9835883472449</v>
      </c>
    </row>
    <row r="3375" spans="40:127" x14ac:dyDescent="0.25">
      <c r="AN3375" s="41">
        <f t="shared" si="3072"/>
        <v>2.0099999999999998</v>
      </c>
      <c r="AO3375" s="41">
        <f t="shared" si="3073"/>
        <v>1.62</v>
      </c>
      <c r="AP3375" s="41">
        <f t="shared" si="3074"/>
        <v>1.7250000000000001</v>
      </c>
      <c r="AQ3375" s="41">
        <f t="shared" si="3075"/>
        <v>1.35</v>
      </c>
      <c r="AR3375" s="41">
        <f t="shared" si="3076"/>
        <v>1.38</v>
      </c>
      <c r="AS3375" s="41">
        <f t="shared" si="3077"/>
        <v>1.7849999999999999</v>
      </c>
      <c r="AT3375" s="41">
        <f t="shared" si="3078"/>
        <v>1.875</v>
      </c>
      <c r="AU3375" s="41">
        <f t="shared" si="3079"/>
        <v>1.26</v>
      </c>
      <c r="AV3375" s="41">
        <f t="shared" si="3080"/>
        <v>1.68</v>
      </c>
      <c r="AW3375" s="41">
        <f t="shared" si="3081"/>
        <v>1.0649999999999999</v>
      </c>
      <c r="AX3375" s="41">
        <f t="shared" si="3116"/>
        <v>1.0649999999999999</v>
      </c>
      <c r="AY3375" s="41">
        <f t="shared" si="3082"/>
        <v>6.0085916734905656</v>
      </c>
      <c r="AZ3375" s="41">
        <f t="shared" si="3083"/>
        <v>5.9792556116705482</v>
      </c>
      <c r="BA3375" s="41">
        <f t="shared" si="3084"/>
        <v>6.0009772571259292</v>
      </c>
      <c r="BB3375" s="41">
        <f t="shared" si="3085"/>
        <v>5.9863281161712933</v>
      </c>
      <c r="BC3375" s="41">
        <f t="shared" si="3086"/>
        <v>6.028968987023906</v>
      </c>
      <c r="BD3375" s="41">
        <f t="shared" si="3087"/>
        <v>6.0697721103119466</v>
      </c>
      <c r="BE3375" s="41">
        <f t="shared" si="3088"/>
        <v>5.9712617787876372</v>
      </c>
      <c r="BF3375" s="41">
        <f t="shared" si="3089"/>
        <v>5.9847747231008004</v>
      </c>
      <c r="BG3375" s="41">
        <f t="shared" si="3090"/>
        <v>5.9887464861804833</v>
      </c>
      <c r="BH3375" s="41">
        <f t="shared" si="3091"/>
        <v>5.9598745257597221</v>
      </c>
      <c r="BI3375" s="41">
        <f t="shared" si="3092"/>
        <v>5.9598745257597221</v>
      </c>
      <c r="BJ3375" s="41">
        <f t="shared" si="3093"/>
        <v>1.9556707964762139</v>
      </c>
      <c r="BK3375" s="41">
        <f t="shared" si="3094"/>
        <v>0.44444752210752719</v>
      </c>
      <c r="BL3375" s="41">
        <f t="shared" si="3095"/>
        <v>1.3322288869218193</v>
      </c>
      <c r="BM3375" s="41">
        <f t="shared" si="3096"/>
        <v>0.63568434314635658</v>
      </c>
      <c r="BN3375" s="41">
        <f t="shared" si="3097"/>
        <v>5.4502688644019912</v>
      </c>
      <c r="BO3375" s="41">
        <f t="shared" si="3098"/>
        <v>41.996880886647979</v>
      </c>
      <c r="BP3375" s="41">
        <f t="shared" si="3099"/>
        <v>0.29643633893613514</v>
      </c>
      <c r="BQ3375" s="41">
        <f t="shared" si="3100"/>
        <v>0.58765284420981778</v>
      </c>
      <c r="BR3375" s="41">
        <f t="shared" si="3101"/>
        <v>0.71836308554171291</v>
      </c>
      <c r="BS3375" s="41">
        <f t="shared" si="3102"/>
        <v>0.16632962585930539</v>
      </c>
      <c r="BT3375" s="41">
        <f t="shared" si="3103"/>
        <v>7137.0871280124684</v>
      </c>
      <c r="BU3375" s="41">
        <f t="shared" si="3104"/>
        <v>5738.2196689852608</v>
      </c>
      <c r="BV3375" s="41">
        <f t="shared" si="3105"/>
        <v>6121.229818420883</v>
      </c>
      <c r="BW3375" s="41">
        <f t="shared" si="3106"/>
        <v>4784.6769706370369</v>
      </c>
      <c r="BX3375" s="41">
        <f t="shared" si="3107"/>
        <v>4908.3916278053621</v>
      </c>
      <c r="BY3375" s="41">
        <f t="shared" si="3108"/>
        <v>6370.3458145624782</v>
      </c>
      <c r="BZ3375" s="41">
        <f t="shared" si="3109"/>
        <v>6637.0168905839992</v>
      </c>
      <c r="CA3375" s="41">
        <f t="shared" si="3110"/>
        <v>4465.1190659892945</v>
      </c>
      <c r="CB3375" s="41">
        <f t="shared" si="3111"/>
        <v>5955.4672616015951</v>
      </c>
      <c r="CC3375" s="41">
        <f t="shared" si="3112"/>
        <v>3766.2293318686384</v>
      </c>
      <c r="CD3375" s="43">
        <f t="shared" si="3113"/>
        <v>3766.2293318686384</v>
      </c>
      <c r="CE3375" s="43">
        <f t="shared" si="3117"/>
        <v>3915.9199920471547</v>
      </c>
      <c r="CF3375" s="43">
        <f t="shared" si="3118"/>
        <v>1504.579486732966</v>
      </c>
      <c r="CG3375" s="43">
        <f t="shared" si="3119"/>
        <v>2773.7569267985614</v>
      </c>
      <c r="CH3375" s="43">
        <f t="shared" si="3120"/>
        <v>1499.4928635522933</v>
      </c>
      <c r="CI3375" s="43">
        <f t="shared" si="3121"/>
        <v>4488.2591714922792</v>
      </c>
      <c r="CJ3375" s="43">
        <f t="shared" si="3122"/>
        <v>16115.233996007761</v>
      </c>
      <c r="CK3375" s="43">
        <f t="shared" si="3123"/>
        <v>1422.1875412578786</v>
      </c>
      <c r="CL3375" s="43">
        <f t="shared" si="3124"/>
        <v>1345.6150739802838</v>
      </c>
      <c r="CM3375" s="43">
        <f t="shared" si="3125"/>
        <v>1983.6779348851721</v>
      </c>
      <c r="CN3375" s="43">
        <f t="shared" si="3126"/>
        <v>605.09601154778875</v>
      </c>
      <c r="CO3375" s="43">
        <f t="shared" si="3127"/>
        <v>605.09601154778875</v>
      </c>
      <c r="CQ3375" s="61">
        <v>0.8947441223933138</v>
      </c>
      <c r="CR3375" s="61">
        <v>0.54609891385740894</v>
      </c>
      <c r="CS3375" s="61">
        <v>0.68751276457681931</v>
      </c>
      <c r="CT3375" s="61">
        <v>0.168375086906424</v>
      </c>
      <c r="CU3375" s="61">
        <v>0.21803982878988437</v>
      </c>
      <c r="CV3375" s="61">
        <v>0.74076294140167431</v>
      </c>
      <c r="CW3375" s="61">
        <v>0.82120002090433519</v>
      </c>
      <c r="CX3375" s="61">
        <v>7.1471008159881833E-2</v>
      </c>
      <c r="CY3375" s="61">
        <v>0.63068581888606334</v>
      </c>
      <c r="CZ3375" s="61">
        <v>1.4746542527915851E-3</v>
      </c>
      <c r="DA3375" s="61">
        <v>0.69353801913323132</v>
      </c>
      <c r="DB3375" s="61">
        <v>0.16900954879985974</v>
      </c>
      <c r="DC3375" s="61">
        <v>0.55037200439103884</v>
      </c>
      <c r="DD3375" s="61">
        <v>0.27276116816032792</v>
      </c>
      <c r="DE3375" s="61">
        <v>0.93557034779367354</v>
      </c>
      <c r="DF3375" s="61">
        <v>0.99979703631201511</v>
      </c>
      <c r="DG3375" s="61">
        <v>8.7191032361310872E-2</v>
      </c>
      <c r="DH3375" s="61">
        <v>0.24758395322371896</v>
      </c>
      <c r="DI3375" s="61">
        <v>0.31431068005783547</v>
      </c>
      <c r="DJ3375" s="61">
        <v>2.6851258096705743E-2</v>
      </c>
      <c r="DU3375" s="41">
        <f t="shared" si="3114"/>
        <v>0.49219223303036402</v>
      </c>
      <c r="DV3375" s="41">
        <f t="shared" si="3115"/>
        <v>1.0649999999999999</v>
      </c>
      <c r="DW3375" s="43">
        <f t="shared" si="3071"/>
        <v>1040.8948578078287</v>
      </c>
    </row>
    <row r="3376" spans="40:127" x14ac:dyDescent="0.25">
      <c r="AN3376" s="41">
        <f t="shared" si="3072"/>
        <v>1.5</v>
      </c>
      <c r="AO3376" s="41">
        <f t="shared" si="3073"/>
        <v>1.5449999999999999</v>
      </c>
      <c r="AP3376" s="41">
        <f t="shared" si="3074"/>
        <v>1.845</v>
      </c>
      <c r="AQ3376" s="41">
        <f t="shared" si="3075"/>
        <v>1.68</v>
      </c>
      <c r="AR3376" s="41">
        <f t="shared" si="3076"/>
        <v>1.635</v>
      </c>
      <c r="AS3376" s="41">
        <f t="shared" si="3077"/>
        <v>1.605</v>
      </c>
      <c r="AT3376" s="41">
        <f t="shared" si="3078"/>
        <v>1.59</v>
      </c>
      <c r="AU3376" s="41">
        <f t="shared" si="3079"/>
        <v>1.4850000000000001</v>
      </c>
      <c r="AV3376" s="41">
        <f t="shared" si="3080"/>
        <v>2.34</v>
      </c>
      <c r="AW3376" s="41">
        <f t="shared" si="3081"/>
        <v>1.32</v>
      </c>
      <c r="AX3376" s="41">
        <f t="shared" si="3116"/>
        <v>1.32</v>
      </c>
      <c r="AY3376" s="41">
        <f t="shared" si="3082"/>
        <v>6.0078890892769721</v>
      </c>
      <c r="AZ3376" s="41">
        <f t="shared" si="3083"/>
        <v>6.0038762346827408</v>
      </c>
      <c r="BA3376" s="41">
        <f t="shared" si="3084"/>
        <v>6.0121660579923955</v>
      </c>
      <c r="BB3376" s="41">
        <f t="shared" si="3085"/>
        <v>5.987310546716917</v>
      </c>
      <c r="BC3376" s="41">
        <f t="shared" si="3086"/>
        <v>6.019586505136556</v>
      </c>
      <c r="BD3376" s="41">
        <f t="shared" si="3087"/>
        <v>5.9728084090464293</v>
      </c>
      <c r="BE3376" s="41">
        <f t="shared" si="3088"/>
        <v>6.0055302642297574</v>
      </c>
      <c r="BF3376" s="41">
        <f t="shared" si="3089"/>
        <v>5.9807025104593619</v>
      </c>
      <c r="BG3376" s="41">
        <f t="shared" si="3090"/>
        <v>5.9949929056025946</v>
      </c>
      <c r="BH3376" s="41">
        <f t="shared" si="3091"/>
        <v>5.9924694604489472</v>
      </c>
      <c r="BI3376" s="41">
        <f t="shared" si="3092"/>
        <v>5.9728084090464293</v>
      </c>
      <c r="BJ3376" s="41">
        <f t="shared" si="3093"/>
        <v>1.8876505024587442</v>
      </c>
      <c r="BK3376" s="41">
        <f t="shared" si="3094"/>
        <v>1.5419724057606015</v>
      </c>
      <c r="BL3376" s="41">
        <f t="shared" si="3095"/>
        <v>2.3414435856002336</v>
      </c>
      <c r="BM3376" s="41">
        <f t="shared" si="3096"/>
        <v>0.6680612481447038</v>
      </c>
      <c r="BN3376" s="41">
        <f t="shared" si="3097"/>
        <v>3.4013718189466395</v>
      </c>
      <c r="BO3376" s="41">
        <f t="shared" si="3098"/>
        <v>0.32061250301832861</v>
      </c>
      <c r="BP3376" s="41">
        <f t="shared" si="3099"/>
        <v>1.6760690357352364</v>
      </c>
      <c r="BQ3376" s="41">
        <f t="shared" si="3100"/>
        <v>0.47822425905550686</v>
      </c>
      <c r="BR3376" s="41">
        <f t="shared" si="3101"/>
        <v>0.98492582766560854</v>
      </c>
      <c r="BS3376" s="41">
        <f t="shared" si="3102"/>
        <v>0.86706380466930411</v>
      </c>
      <c r="BT3376" s="41">
        <f t="shared" si="3103"/>
        <v>5325.8730195962398</v>
      </c>
      <c r="BU3376" s="41">
        <f t="shared" si="3104"/>
        <v>5483.8168869383298</v>
      </c>
      <c r="BV3376" s="41">
        <f t="shared" si="3105"/>
        <v>6553.1551390897266</v>
      </c>
      <c r="BW3376" s="41">
        <f t="shared" si="3106"/>
        <v>5954.7532387954761</v>
      </c>
      <c r="BX3376" s="41">
        <f t="shared" si="3107"/>
        <v>5810.8502339163042</v>
      </c>
      <c r="BY3376" s="41">
        <f t="shared" si="3108"/>
        <v>5682.0221722450187</v>
      </c>
      <c r="BZ3376" s="41">
        <f t="shared" si="3109"/>
        <v>5644.3170349226684</v>
      </c>
      <c r="CA3376" s="41">
        <f t="shared" si="3110"/>
        <v>5260.6710866121357</v>
      </c>
      <c r="CB3376" s="41">
        <f t="shared" si="3111"/>
        <v>8299.4399980767903</v>
      </c>
      <c r="CC3376" s="41">
        <f t="shared" si="3112"/>
        <v>4680.7499490082128</v>
      </c>
      <c r="CD3376" s="43">
        <f t="shared" si="3113"/>
        <v>4680.7499490082128</v>
      </c>
      <c r="CE3376" s="43">
        <f t="shared" si="3117"/>
        <v>2871.0577636826943</v>
      </c>
      <c r="CF3376" s="43">
        <f t="shared" si="3118"/>
        <v>2672.7396838327377</v>
      </c>
      <c r="CG3376" s="43">
        <f t="shared" si="3119"/>
        <v>3933.0375876100775</v>
      </c>
      <c r="CH3376" s="43">
        <f t="shared" si="3120"/>
        <v>1912.9662117580035</v>
      </c>
      <c r="CI3376" s="43">
        <f t="shared" si="3121"/>
        <v>4200.8259571024892</v>
      </c>
      <c r="CJ3376" s="43">
        <f t="shared" si="3122"/>
        <v>1266.0624879292129</v>
      </c>
      <c r="CK3376" s="43">
        <f t="shared" si="3123"/>
        <v>2867.6949595147912</v>
      </c>
      <c r="CL3376" s="43">
        <f t="shared" si="3124"/>
        <v>1430.6458268046008</v>
      </c>
      <c r="CM3376" s="43">
        <f t="shared" si="3125"/>
        <v>3235.247406141661</v>
      </c>
      <c r="CN3376" s="43">
        <f t="shared" si="3126"/>
        <v>1712.3373785798935</v>
      </c>
      <c r="CO3376" s="43">
        <f t="shared" si="3127"/>
        <v>1266.0624879292129</v>
      </c>
      <c r="CQ3376" s="61">
        <v>0.3883083820260731</v>
      </c>
      <c r="CR3376" s="61">
        <v>0.44818142192600308</v>
      </c>
      <c r="CS3376" s="61">
        <v>0.78913681101835498</v>
      </c>
      <c r="CT3376" s="61">
        <v>0.63288364839327715</v>
      </c>
      <c r="CU3376" s="61">
        <v>0.58258453265633869</v>
      </c>
      <c r="CV3376" s="61">
        <v>0.53053203489745571</v>
      </c>
      <c r="CW3376" s="61">
        <v>0.51433435765509217</v>
      </c>
      <c r="CX3376" s="61">
        <v>0.36547081966294215</v>
      </c>
      <c r="CY3376" s="61">
        <v>0.98845681824163067</v>
      </c>
      <c r="CZ3376" s="61">
        <v>0.13885787448096787</v>
      </c>
      <c r="DA3376" s="61">
        <v>0.68115316660262071</v>
      </c>
      <c r="DB3376" s="61">
        <v>0.60683024972379784</v>
      </c>
      <c r="DC3376" s="61">
        <v>0.75294672930273254</v>
      </c>
      <c r="DD3376" s="61">
        <v>0.28931125602351204</v>
      </c>
      <c r="DE3376" s="61">
        <v>0.85377242270390763</v>
      </c>
      <c r="DF3376" s="61">
        <v>0.10013349199351862</v>
      </c>
      <c r="DG3376" s="61">
        <v>0.63812878140383111</v>
      </c>
      <c r="DH3376" s="61">
        <v>0.18788633554745404</v>
      </c>
      <c r="DI3376" s="61">
        <v>0.43178173522831442</v>
      </c>
      <c r="DJ3376" s="61">
        <v>0.3829378526795818</v>
      </c>
      <c r="DU3376" s="41">
        <f t="shared" si="3114"/>
        <v>0.48243222303832473</v>
      </c>
      <c r="DV3376" s="41">
        <f t="shared" si="3115"/>
        <v>1.32</v>
      </c>
      <c r="DW3376" s="43">
        <f t="shared" si="3071"/>
        <v>1277.2677960426927</v>
      </c>
    </row>
    <row r="3377" spans="40:127" x14ac:dyDescent="0.25">
      <c r="AN3377" s="41">
        <f t="shared" si="3072"/>
        <v>1.4550000000000001</v>
      </c>
      <c r="AO3377" s="41">
        <f t="shared" si="3073"/>
        <v>1.2150000000000001</v>
      </c>
      <c r="AP3377" s="41">
        <f t="shared" si="3074"/>
        <v>1.32</v>
      </c>
      <c r="AQ3377" s="41">
        <f t="shared" si="3075"/>
        <v>1.53</v>
      </c>
      <c r="AR3377" s="41">
        <f t="shared" si="3076"/>
        <v>1.5</v>
      </c>
      <c r="AS3377" s="41">
        <f t="shared" si="3077"/>
        <v>2.1749999999999998</v>
      </c>
      <c r="AT3377" s="41">
        <f t="shared" si="3078"/>
        <v>1.2150000000000001</v>
      </c>
      <c r="AU3377" s="41">
        <f t="shared" si="3079"/>
        <v>1.2</v>
      </c>
      <c r="AV3377" s="41">
        <f t="shared" si="3080"/>
        <v>1.44</v>
      </c>
      <c r="AW3377" s="41">
        <f t="shared" si="3081"/>
        <v>1.845</v>
      </c>
      <c r="AX3377" s="41">
        <f t="shared" si="3116"/>
        <v>1.2</v>
      </c>
      <c r="AY3377" s="41">
        <f t="shared" si="3082"/>
        <v>5.9970818598337736</v>
      </c>
      <c r="AZ3377" s="41">
        <f t="shared" si="3083"/>
        <v>5.9888227938966008</v>
      </c>
      <c r="BA3377" s="41">
        <f t="shared" si="3084"/>
        <v>5.9914136469705372</v>
      </c>
      <c r="BB3377" s="41">
        <f t="shared" si="3085"/>
        <v>5.9939664966313293</v>
      </c>
      <c r="BC3377" s="41">
        <f t="shared" si="3086"/>
        <v>5.9721200524210634</v>
      </c>
      <c r="BD3377" s="41">
        <f t="shared" si="3087"/>
        <v>5.9815506909339566</v>
      </c>
      <c r="BE3377" s="41">
        <f t="shared" si="3088"/>
        <v>6.0138485268944919</v>
      </c>
      <c r="BF3377" s="41">
        <f t="shared" si="3089"/>
        <v>5.9809326956744897</v>
      </c>
      <c r="BG3377" s="41">
        <f t="shared" si="3090"/>
        <v>5.9803045162665445</v>
      </c>
      <c r="BH3377" s="41">
        <f t="shared" si="3091"/>
        <v>5.959663350976677</v>
      </c>
      <c r="BI3377" s="41">
        <f t="shared" si="3092"/>
        <v>5.959663350976677</v>
      </c>
      <c r="BJ3377" s="41">
        <f t="shared" si="3093"/>
        <v>1.0944796525344613</v>
      </c>
      <c r="BK3377" s="41">
        <f t="shared" si="3094"/>
        <v>0.72113939398116822</v>
      </c>
      <c r="BL3377" s="41">
        <f t="shared" si="3095"/>
        <v>0.82202415413900354</v>
      </c>
      <c r="BM3377" s="41">
        <f t="shared" si="3096"/>
        <v>0.93517259702085331</v>
      </c>
      <c r="BN3377" s="41">
        <f t="shared" si="3097"/>
        <v>0.3096188515386426</v>
      </c>
      <c r="BO3377" s="41">
        <f t="shared" si="3098"/>
        <v>0.49920150356151993</v>
      </c>
      <c r="BP3377" s="41">
        <f t="shared" si="3099"/>
        <v>2.5484188622448425</v>
      </c>
      <c r="BQ3377" s="41">
        <f t="shared" si="3100"/>
        <v>0.48382876116260337</v>
      </c>
      <c r="BR3377" s="41">
        <f t="shared" si="3101"/>
        <v>0.46868621568993318</v>
      </c>
      <c r="BS3377" s="41">
        <f t="shared" si="3102"/>
        <v>0.16455498240847632</v>
      </c>
      <c r="BT3377" s="41">
        <f t="shared" si="3103"/>
        <v>5161.4482475035338</v>
      </c>
      <c r="BU3377" s="41">
        <f t="shared" si="3104"/>
        <v>4307.1064416863028</v>
      </c>
      <c r="BV3377" s="41">
        <f t="shared" si="3105"/>
        <v>4680.3375800658432</v>
      </c>
      <c r="BW3377" s="41">
        <f t="shared" si="3106"/>
        <v>5426.0923587064044</v>
      </c>
      <c r="BX3377" s="41">
        <f t="shared" si="3107"/>
        <v>5309.995084880984</v>
      </c>
      <c r="BY3377" s="41">
        <f t="shared" si="3108"/>
        <v>7705.5696507324155</v>
      </c>
      <c r="BZ3377" s="41">
        <f t="shared" si="3109"/>
        <v>4316.0961988678519</v>
      </c>
      <c r="CA3377" s="41">
        <f t="shared" si="3110"/>
        <v>4251.1291490623853</v>
      </c>
      <c r="CB3377" s="41">
        <f t="shared" si="3111"/>
        <v>5101.0870733104621</v>
      </c>
      <c r="CC3377" s="41">
        <f t="shared" si="3112"/>
        <v>6524.478883128073</v>
      </c>
      <c r="CD3377" s="43">
        <f t="shared" si="3113"/>
        <v>4251.1291490623853</v>
      </c>
      <c r="CE3377" s="43">
        <f t="shared" si="3117"/>
        <v>2120.590036485848</v>
      </c>
      <c r="CF3377" s="43">
        <f t="shared" si="3118"/>
        <v>1437.3937940660794</v>
      </c>
      <c r="CG3377" s="43">
        <f t="shared" si="3119"/>
        <v>1667.2706224135209</v>
      </c>
      <c r="CH3377" s="43">
        <f t="shared" si="3120"/>
        <v>2061.2335098079134</v>
      </c>
      <c r="CI3377" s="43">
        <f t="shared" si="3121"/>
        <v>1162.7727195103596</v>
      </c>
      <c r="CJ3377" s="43">
        <f t="shared" si="3122"/>
        <v>2140.8541489000336</v>
      </c>
      <c r="CK3377" s="43">
        <f t="shared" si="3123"/>
        <v>2702.1008905833773</v>
      </c>
      <c r="CL3377" s="43">
        <f t="shared" si="3124"/>
        <v>1162.831971494064</v>
      </c>
      <c r="CM3377" s="43">
        <f t="shared" si="3125"/>
        <v>1373.3886683465334</v>
      </c>
      <c r="CN3377" s="43">
        <f t="shared" si="3126"/>
        <v>1042.6577266761929</v>
      </c>
      <c r="CO3377" s="43">
        <f t="shared" si="3127"/>
        <v>1042.6577266761929</v>
      </c>
      <c r="CQ3377" s="61">
        <v>0.3134368238623656</v>
      </c>
      <c r="CR3377" s="61">
        <v>4.0739703192276266E-2</v>
      </c>
      <c r="CS3377" s="61">
        <v>0.14051379842727285</v>
      </c>
      <c r="CT3377" s="61">
        <v>0.4232967958029118</v>
      </c>
      <c r="CU3377" s="61">
        <v>0.37544184337897613</v>
      </c>
      <c r="CV3377" s="61">
        <v>0.94907738011886067</v>
      </c>
      <c r="CW3377" s="61">
        <v>4.3388413210714627E-2</v>
      </c>
      <c r="CX3377" s="61">
        <v>3.4763696126455801E-2</v>
      </c>
      <c r="CY3377" s="61">
        <v>0.2877378814898861</v>
      </c>
      <c r="CZ3377" s="61">
        <v>0.79109814618695506</v>
      </c>
      <c r="DA3377" s="61">
        <v>0.47304035966449942</v>
      </c>
      <c r="DB3377" s="61">
        <v>0.31566458336608794</v>
      </c>
      <c r="DC3377" s="61">
        <v>0.36298897849468692</v>
      </c>
      <c r="DD3377" s="61">
        <v>0.41174557165598313</v>
      </c>
      <c r="DE3377" s="61">
        <v>9.421017800809095E-2</v>
      </c>
      <c r="DF3377" s="61">
        <v>0.19953203578445378</v>
      </c>
      <c r="DG3377" s="61">
        <v>0.77860413151366137</v>
      </c>
      <c r="DH3377" s="61">
        <v>0.19100473142216623</v>
      </c>
      <c r="DI3377" s="61">
        <v>0.18256898285144685</v>
      </c>
      <c r="DJ3377" s="61">
        <v>2.6200343891529143E-2</v>
      </c>
      <c r="DU3377" s="41">
        <f t="shared" si="3114"/>
        <v>0.35441123491482918</v>
      </c>
      <c r="DV3377" s="41">
        <f t="shared" si="3115"/>
        <v>1.2</v>
      </c>
      <c r="DW3377" s="43">
        <f t="shared" si="3071"/>
        <v>995.23321921817535</v>
      </c>
    </row>
    <row r="3378" spans="40:127" x14ac:dyDescent="0.25">
      <c r="AN3378" s="41">
        <f t="shared" si="3072"/>
        <v>1.425</v>
      </c>
      <c r="AO3378" s="41">
        <f t="shared" si="3073"/>
        <v>1.29</v>
      </c>
      <c r="AP3378" s="41">
        <f t="shared" si="3074"/>
        <v>1.425</v>
      </c>
      <c r="AQ3378" s="41">
        <f t="shared" si="3075"/>
        <v>1.44</v>
      </c>
      <c r="AR3378" s="41">
        <f t="shared" si="3076"/>
        <v>1.41</v>
      </c>
      <c r="AS3378" s="41">
        <f t="shared" si="3077"/>
        <v>1.875</v>
      </c>
      <c r="AT3378" s="41">
        <f t="shared" si="3078"/>
        <v>1.2749999999999999</v>
      </c>
      <c r="AU3378" s="41">
        <f t="shared" si="3079"/>
        <v>1.335</v>
      </c>
      <c r="AV3378" s="41">
        <f t="shared" si="3080"/>
        <v>1.365</v>
      </c>
      <c r="AW3378" s="41">
        <f t="shared" si="3081"/>
        <v>1.4550000000000001</v>
      </c>
      <c r="AX3378" s="41">
        <f t="shared" si="3116"/>
        <v>1.2749999999999999</v>
      </c>
      <c r="AY3378" s="41">
        <f t="shared" si="3082"/>
        <v>6.0320435770155543</v>
      </c>
      <c r="AZ3378" s="41">
        <f t="shared" si="3083"/>
        <v>5.9870684692879772</v>
      </c>
      <c r="BA3378" s="41">
        <f t="shared" si="3084"/>
        <v>5.9970627787561819</v>
      </c>
      <c r="BB3378" s="41">
        <f t="shared" si="3085"/>
        <v>6.031795766209747</v>
      </c>
      <c r="BC3378" s="41">
        <f t="shared" si="3086"/>
        <v>5.9695069176969318</v>
      </c>
      <c r="BD3378" s="41">
        <f t="shared" si="3087"/>
        <v>5.988260715616236</v>
      </c>
      <c r="BE3378" s="41">
        <f t="shared" si="3088"/>
        <v>6.0229599336480941</v>
      </c>
      <c r="BF3378" s="41">
        <f t="shared" si="3089"/>
        <v>5.9893993432965491</v>
      </c>
      <c r="BG3378" s="41">
        <f t="shared" si="3090"/>
        <v>5.9984701756363856</v>
      </c>
      <c r="BH3378" s="41">
        <f t="shared" si="3091"/>
        <v>5.9868527149759005</v>
      </c>
      <c r="BI3378" s="41">
        <f t="shared" si="3092"/>
        <v>5.9695069176969318</v>
      </c>
      <c r="BJ3378" s="41">
        <f t="shared" si="3093"/>
        <v>6.3598758479861122</v>
      </c>
      <c r="BK3378" s="41">
        <f t="shared" si="3094"/>
        <v>0.65993390798083607</v>
      </c>
      <c r="BL3378" s="41">
        <f t="shared" si="3095"/>
        <v>1.0934259494940866</v>
      </c>
      <c r="BM3378" s="41">
        <f t="shared" si="3096"/>
        <v>6.2812669865413504</v>
      </c>
      <c r="BN3378" s="41">
        <f t="shared" si="3097"/>
        <v>0.27119866712663065</v>
      </c>
      <c r="BO3378" s="41">
        <f t="shared" si="3098"/>
        <v>0.70093733617893428</v>
      </c>
      <c r="BP3378" s="41">
        <f t="shared" si="3099"/>
        <v>4.0300712827151344</v>
      </c>
      <c r="BQ3378" s="41">
        <f t="shared" si="3100"/>
        <v>0.74246459239913554</v>
      </c>
      <c r="BR3378" s="41">
        <f t="shared" si="3101"/>
        <v>1.1739247160934194</v>
      </c>
      <c r="BS3378" s="41">
        <f t="shared" si="3102"/>
        <v>0.65277341767213426</v>
      </c>
      <c r="BT3378" s="41">
        <f t="shared" si="3103"/>
        <v>5069.7400885971238</v>
      </c>
      <c r="BU3378" s="41">
        <f t="shared" si="3104"/>
        <v>4572.307372368934</v>
      </c>
      <c r="BV3378" s="41">
        <f t="shared" si="3105"/>
        <v>5055.0185922890523</v>
      </c>
      <c r="BW3378" s="41">
        <f t="shared" si="3106"/>
        <v>5123.0005379281056</v>
      </c>
      <c r="BX3378" s="41">
        <f t="shared" si="3107"/>
        <v>4990.3032537452245</v>
      </c>
      <c r="BY3378" s="41">
        <f t="shared" si="3108"/>
        <v>6646.4572780414001</v>
      </c>
      <c r="BZ3378" s="41">
        <f t="shared" si="3109"/>
        <v>4532.6665106539776</v>
      </c>
      <c r="CA3378" s="41">
        <f t="shared" si="3110"/>
        <v>4732.7274660293624</v>
      </c>
      <c r="CB3378" s="41">
        <f t="shared" si="3111"/>
        <v>4842.7438542561276</v>
      </c>
      <c r="CC3378" s="41">
        <f t="shared" si="3112"/>
        <v>5157.0444611177736</v>
      </c>
      <c r="CD3378" s="43">
        <f t="shared" si="3113"/>
        <v>4532.6665106539776</v>
      </c>
      <c r="CE3378" s="43">
        <f t="shared" si="3117"/>
        <v>5006.4405161833001</v>
      </c>
      <c r="CF3378" s="43">
        <f t="shared" si="3118"/>
        <v>1459.9225246860617</v>
      </c>
      <c r="CG3378" s="43">
        <f t="shared" si="3119"/>
        <v>2075.8665450865496</v>
      </c>
      <c r="CH3378" s="43">
        <f t="shared" si="3120"/>
        <v>5027.7768749052748</v>
      </c>
      <c r="CI3378" s="43">
        <f t="shared" si="3121"/>
        <v>1022.9461337663307</v>
      </c>
      <c r="CJ3378" s="43">
        <f t="shared" si="3122"/>
        <v>2186.9091726923971</v>
      </c>
      <c r="CK3378" s="43">
        <f t="shared" si="3123"/>
        <v>3565.7954456093053</v>
      </c>
      <c r="CL3378" s="43">
        <f t="shared" si="3124"/>
        <v>1602.5405095817837</v>
      </c>
      <c r="CM3378" s="43">
        <f t="shared" si="3125"/>
        <v>2060.3578270611051</v>
      </c>
      <c r="CN3378" s="43">
        <f t="shared" si="3126"/>
        <v>1637.6990643574136</v>
      </c>
      <c r="CO3378" s="43">
        <f t="shared" si="3127"/>
        <v>1022.9461337663307</v>
      </c>
      <c r="CQ3378" s="61">
        <v>0.27333311458130916</v>
      </c>
      <c r="CR3378" s="61">
        <v>0.10543673686898658</v>
      </c>
      <c r="CS3378" s="61">
        <v>0.27518957322231918</v>
      </c>
      <c r="CT3378" s="61">
        <v>0.29771258428371628</v>
      </c>
      <c r="CU3378" s="61">
        <v>0.26006597810197707</v>
      </c>
      <c r="CV3378" s="61">
        <v>0.81883046592157627</v>
      </c>
      <c r="CW3378" s="61">
        <v>9.5315412001732769E-2</v>
      </c>
      <c r="CX3378" s="61">
        <v>0.14528267006298234</v>
      </c>
      <c r="CY3378" s="61">
        <v>0.18935433358692344</v>
      </c>
      <c r="CZ3378" s="61">
        <v>0.32489421353870862</v>
      </c>
      <c r="DA3378" s="61">
        <v>0.95265093018511504</v>
      </c>
      <c r="DB3378" s="61">
        <v>0.28518992854319736</v>
      </c>
      <c r="DC3378" s="61">
        <v>0.47266155675122823</v>
      </c>
      <c r="DD3378" s="61">
        <v>0.95142500577292355</v>
      </c>
      <c r="DE3378" s="61">
        <v>7.4063754687722749E-2</v>
      </c>
      <c r="DF3378" s="61">
        <v>0.30575049591588344</v>
      </c>
      <c r="DG3378" s="61">
        <v>0.88883085143446761</v>
      </c>
      <c r="DH3378" s="61">
        <v>0.32597257044118855</v>
      </c>
      <c r="DI3378" s="61">
        <v>0.50064179520845398</v>
      </c>
      <c r="DJ3378" s="61">
        <v>0.28154035407241318</v>
      </c>
      <c r="DU3378" s="41">
        <f t="shared" si="3114"/>
        <v>0.95918511852142552</v>
      </c>
      <c r="DV3378" s="41">
        <f t="shared" si="3115"/>
        <v>1.2749999999999999</v>
      </c>
      <c r="DW3378" s="43">
        <f t="shared" si="3071"/>
        <v>1739.6075269081623</v>
      </c>
    </row>
    <row r="3379" spans="40:127" x14ac:dyDescent="0.25">
      <c r="AN3379" s="41">
        <f t="shared" si="3072"/>
        <v>2.085</v>
      </c>
      <c r="AO3379" s="41">
        <f t="shared" si="3073"/>
        <v>1.53</v>
      </c>
      <c r="AP3379" s="41">
        <f t="shared" si="3074"/>
        <v>1.3049999999999999</v>
      </c>
      <c r="AQ3379" s="41">
        <f t="shared" si="3075"/>
        <v>2.145</v>
      </c>
      <c r="AR3379" s="41">
        <f t="shared" si="3076"/>
        <v>2.0550000000000002</v>
      </c>
      <c r="AS3379" s="41">
        <f t="shared" si="3077"/>
        <v>1.32</v>
      </c>
      <c r="AT3379" s="41">
        <f t="shared" si="3078"/>
        <v>1.575</v>
      </c>
      <c r="AU3379" s="41">
        <f t="shared" si="3079"/>
        <v>1.425</v>
      </c>
      <c r="AV3379" s="41">
        <f t="shared" si="3080"/>
        <v>1.7250000000000001</v>
      </c>
      <c r="AW3379" s="41">
        <f t="shared" si="3081"/>
        <v>1.29</v>
      </c>
      <c r="AX3379" s="41">
        <f t="shared" si="3116"/>
        <v>1.29</v>
      </c>
      <c r="AY3379" s="41">
        <f t="shared" si="3082"/>
        <v>5.9752229238993309</v>
      </c>
      <c r="AZ3379" s="41">
        <f t="shared" si="3083"/>
        <v>5.9807192760068162</v>
      </c>
      <c r="BA3379" s="41">
        <f t="shared" si="3084"/>
        <v>6.0289293473598544</v>
      </c>
      <c r="BB3379" s="41">
        <f t="shared" si="3085"/>
        <v>6.017800380640705</v>
      </c>
      <c r="BC3379" s="41">
        <f t="shared" si="3086"/>
        <v>5.9418260457524452</v>
      </c>
      <c r="BD3379" s="41">
        <f t="shared" si="3087"/>
        <v>6.0126006295505308</v>
      </c>
      <c r="BE3379" s="41">
        <f t="shared" si="3088"/>
        <v>5.9808260901823216</v>
      </c>
      <c r="BF3379" s="41">
        <f t="shared" si="3089"/>
        <v>6.0155105233555153</v>
      </c>
      <c r="BG3379" s="41">
        <f t="shared" si="3090"/>
        <v>6.0010053182466452</v>
      </c>
      <c r="BH3379" s="41">
        <f t="shared" si="3091"/>
        <v>6.0277789070073799</v>
      </c>
      <c r="BI3379" s="41">
        <f t="shared" si="3092"/>
        <v>5.9418260457524452</v>
      </c>
      <c r="BJ3379" s="41">
        <f t="shared" si="3093"/>
        <v>0.36234168242904435</v>
      </c>
      <c r="BK3379" s="41">
        <f t="shared" si="3094"/>
        <v>0.47863026920987817</v>
      </c>
      <c r="BL3379" s="41">
        <f t="shared" si="3095"/>
        <v>5.4394313372578154</v>
      </c>
      <c r="BM3379" s="41">
        <f t="shared" si="3096"/>
        <v>3.1091198765376</v>
      </c>
      <c r="BN3379" s="41">
        <f t="shared" si="3097"/>
        <v>6.6407650700082241E-2</v>
      </c>
      <c r="BO3379" s="41">
        <f t="shared" si="3098"/>
        <v>2.3932417663623498</v>
      </c>
      <c r="BP3379" s="41">
        <f t="shared" si="3099"/>
        <v>0.48122506027696887</v>
      </c>
      <c r="BQ3379" s="41">
        <f t="shared" si="3100"/>
        <v>2.7707681766983185</v>
      </c>
      <c r="BR3379" s="41">
        <f t="shared" si="3101"/>
        <v>1.3341161148764988</v>
      </c>
      <c r="BS3379" s="41">
        <f t="shared" si="3102"/>
        <v>5.1340867893013646</v>
      </c>
      <c r="BT3379" s="41">
        <f t="shared" si="3103"/>
        <v>7382.8103254373427</v>
      </c>
      <c r="BU3379" s="41">
        <f t="shared" si="3104"/>
        <v>5420.0929589507032</v>
      </c>
      <c r="BV3379" s="41">
        <f t="shared" si="3105"/>
        <v>4641.6159541736924</v>
      </c>
      <c r="BW3379" s="41">
        <f t="shared" si="3106"/>
        <v>7622.2779341714913</v>
      </c>
      <c r="BX3379" s="41">
        <f t="shared" si="3107"/>
        <v>7256.2191073369986</v>
      </c>
      <c r="BY3379" s="41">
        <f t="shared" si="3108"/>
        <v>4688.6056388498064</v>
      </c>
      <c r="BZ3379" s="41">
        <f t="shared" si="3109"/>
        <v>5579.5572818364581</v>
      </c>
      <c r="CA3379" s="41">
        <f t="shared" si="3110"/>
        <v>5062.7875693987344</v>
      </c>
      <c r="CB3379" s="41">
        <f t="shared" si="3111"/>
        <v>6121.2441301205199</v>
      </c>
      <c r="CC3379" s="41">
        <f t="shared" si="3112"/>
        <v>4587.8262594754242</v>
      </c>
      <c r="CD3379" s="43">
        <f t="shared" si="3113"/>
        <v>4587.8262594754242</v>
      </c>
      <c r="CE3379" s="43">
        <f t="shared" si="3117"/>
        <v>1748.4575180474387</v>
      </c>
      <c r="CF3379" s="43">
        <f t="shared" si="3118"/>
        <v>1474.6243069041507</v>
      </c>
      <c r="CG3379" s="43">
        <f t="shared" si="3119"/>
        <v>4240.1101451450977</v>
      </c>
      <c r="CH3379" s="43">
        <f t="shared" si="3120"/>
        <v>5269.0935262562216</v>
      </c>
      <c r="CI3379" s="43">
        <f t="shared" si="3121"/>
        <v>737.75262203209468</v>
      </c>
      <c r="CJ3379" s="43">
        <f t="shared" si="3122"/>
        <v>2844.8350833011164</v>
      </c>
      <c r="CK3379" s="43">
        <f t="shared" si="3123"/>
        <v>1522.1047916798088</v>
      </c>
      <c r="CL3379" s="43">
        <f t="shared" si="3124"/>
        <v>3304.4930062884418</v>
      </c>
      <c r="CM3379" s="43">
        <f t="shared" si="3125"/>
        <v>2775.7208757525559</v>
      </c>
      <c r="CN3379" s="43">
        <f t="shared" si="3126"/>
        <v>4072.0320774637398</v>
      </c>
      <c r="CO3379" s="43">
        <f t="shared" si="3127"/>
        <v>737.75262203209468</v>
      </c>
      <c r="CQ3379" s="61">
        <v>0.92423184787297352</v>
      </c>
      <c r="CR3379" s="61">
        <v>0.43447363408382789</v>
      </c>
      <c r="CS3379" s="61">
        <v>0.11861159939254251</v>
      </c>
      <c r="CT3379" s="61">
        <v>0.94240287010142421</v>
      </c>
      <c r="CU3379" s="61">
        <v>0.91440043160566342</v>
      </c>
      <c r="CV3379" s="61">
        <v>0.13005085722692988</v>
      </c>
      <c r="CW3379" s="61">
        <v>0.50179034429729663</v>
      </c>
      <c r="CX3379" s="61">
        <v>0.27885101199639795</v>
      </c>
      <c r="CY3379" s="61">
        <v>0.67444384162818682</v>
      </c>
      <c r="CZ3379" s="61">
        <v>0.10303913714304502</v>
      </c>
      <c r="DA3379" s="61">
        <v>0.12304563204404095</v>
      </c>
      <c r="DB3379" s="61">
        <v>0.18811240095335791</v>
      </c>
      <c r="DC3379" s="61">
        <v>0.93532231436598823</v>
      </c>
      <c r="DD3379" s="61">
        <v>0.83247276504563161</v>
      </c>
      <c r="DE3379" s="61">
        <v>2.280974699335192E-3</v>
      </c>
      <c r="DF3379" s="61">
        <v>0.75972313951533632</v>
      </c>
      <c r="DG3379" s="61">
        <v>0.18955659902158317</v>
      </c>
      <c r="DH3379" s="61">
        <v>0.80237681301514541</v>
      </c>
      <c r="DI3379" s="61">
        <v>0.55092550732184276</v>
      </c>
      <c r="DJ3379" s="61">
        <v>0.92779518350420176</v>
      </c>
      <c r="DU3379" s="41">
        <f t="shared" si="3114"/>
        <v>0.18961854098182648</v>
      </c>
      <c r="DV3379" s="41">
        <f t="shared" si="3115"/>
        <v>1.29</v>
      </c>
      <c r="DW3379" s="43">
        <f t="shared" si="3071"/>
        <v>782.56422070363817</v>
      </c>
    </row>
    <row r="3380" spans="40:127" x14ac:dyDescent="0.25">
      <c r="AN3380" s="41">
        <f t="shared" si="3072"/>
        <v>1.47</v>
      </c>
      <c r="AO3380" s="41">
        <f t="shared" si="3073"/>
        <v>2.2650000000000001</v>
      </c>
      <c r="AP3380" s="41">
        <f t="shared" si="3074"/>
        <v>1.65</v>
      </c>
      <c r="AQ3380" s="41">
        <f t="shared" si="3075"/>
        <v>2.31</v>
      </c>
      <c r="AR3380" s="41">
        <f t="shared" si="3076"/>
        <v>1.605</v>
      </c>
      <c r="AS3380" s="41">
        <f t="shared" si="3077"/>
        <v>1.425</v>
      </c>
      <c r="AT3380" s="41">
        <f t="shared" si="3078"/>
        <v>1.95</v>
      </c>
      <c r="AU3380" s="41">
        <f t="shared" si="3079"/>
        <v>1.35</v>
      </c>
      <c r="AV3380" s="41">
        <f t="shared" si="3080"/>
        <v>1.53</v>
      </c>
      <c r="AW3380" s="41">
        <f t="shared" si="3081"/>
        <v>1.605</v>
      </c>
      <c r="AX3380" s="41">
        <f t="shared" si="3116"/>
        <v>1.35</v>
      </c>
      <c r="AY3380" s="41">
        <f t="shared" si="3082"/>
        <v>5.9944252389419725</v>
      </c>
      <c r="AZ3380" s="41">
        <f t="shared" si="3083"/>
        <v>5.9665666590126545</v>
      </c>
      <c r="BA3380" s="41">
        <f t="shared" si="3084"/>
        <v>5.9967990575574284</v>
      </c>
      <c r="BB3380" s="41">
        <f t="shared" si="3085"/>
        <v>6.0205162200097426</v>
      </c>
      <c r="BC3380" s="41">
        <f t="shared" si="3086"/>
        <v>5.9699693803383269</v>
      </c>
      <c r="BD3380" s="41">
        <f t="shared" si="3087"/>
        <v>5.9896098693438979</v>
      </c>
      <c r="BE3380" s="41">
        <f t="shared" si="3088"/>
        <v>6.0279444821583343</v>
      </c>
      <c r="BF3380" s="41">
        <f t="shared" si="3089"/>
        <v>5.975944335103712</v>
      </c>
      <c r="BG3380" s="41">
        <f t="shared" si="3090"/>
        <v>5.9850005110963194</v>
      </c>
      <c r="BH3380" s="41">
        <f t="shared" si="3091"/>
        <v>6.0203130775313509</v>
      </c>
      <c r="BI3380" s="41">
        <f t="shared" si="3092"/>
        <v>5.9665666590126545</v>
      </c>
      <c r="BJ3380" s="41">
        <f t="shared" si="3093"/>
        <v>0.95709188053031113</v>
      </c>
      <c r="BK3380" s="41">
        <f t="shared" si="3094"/>
        <v>0.23362240308372592</v>
      </c>
      <c r="BL3380" s="41">
        <f t="shared" si="3095"/>
        <v>1.0789657663321381</v>
      </c>
      <c r="BM3380" s="41">
        <f t="shared" si="3096"/>
        <v>3.5641707357330397</v>
      </c>
      <c r="BN3380" s="41">
        <f t="shared" si="3097"/>
        <v>0.2776339472436834</v>
      </c>
      <c r="BO3380" s="41">
        <f t="shared" si="3098"/>
        <v>0.75040713226168743</v>
      </c>
      <c r="BP3380" s="41">
        <f t="shared" si="3099"/>
        <v>5.1769572444697776</v>
      </c>
      <c r="BQ3380" s="41">
        <f t="shared" si="3100"/>
        <v>0.37582936382950438</v>
      </c>
      <c r="BR3380" s="41">
        <f t="shared" si="3101"/>
        <v>0.59440284994962933</v>
      </c>
      <c r="BS3380" s="41">
        <f t="shared" si="3102"/>
        <v>3.5279487142918069</v>
      </c>
      <c r="BT3380" s="41">
        <f t="shared" si="3103"/>
        <v>5213.5039168085405</v>
      </c>
      <c r="BU3380" s="41">
        <f t="shared" si="3104"/>
        <v>8014.3637533723686</v>
      </c>
      <c r="BV3380" s="41">
        <f t="shared" si="3105"/>
        <v>5853.0507242758576</v>
      </c>
      <c r="BW3380" s="41">
        <f t="shared" si="3106"/>
        <v>8210.4590733965651</v>
      </c>
      <c r="BX3380" s="41">
        <f t="shared" si="3107"/>
        <v>5680.6716064527154</v>
      </c>
      <c r="BY3380" s="41">
        <f t="shared" si="3108"/>
        <v>5051.8765284625879</v>
      </c>
      <c r="BZ3380" s="41">
        <f t="shared" si="3109"/>
        <v>6935.1814543736909</v>
      </c>
      <c r="CA3380" s="41">
        <f t="shared" si="3110"/>
        <v>4780.5254606698318</v>
      </c>
      <c r="CB3380" s="41">
        <f t="shared" si="3111"/>
        <v>5422.0325702140317</v>
      </c>
      <c r="CC3380" s="41">
        <f t="shared" si="3112"/>
        <v>5704.5733724816919</v>
      </c>
      <c r="CD3380" s="43">
        <f t="shared" si="3113"/>
        <v>4780.5254606698318</v>
      </c>
      <c r="CE3380" s="43">
        <f t="shared" si="3117"/>
        <v>2003.4754631637513</v>
      </c>
      <c r="CF3380" s="43">
        <f t="shared" si="3118"/>
        <v>1525.1597204284419</v>
      </c>
      <c r="CG3380" s="43">
        <f t="shared" si="3119"/>
        <v>2387.6884257640859</v>
      </c>
      <c r="CH3380" s="43">
        <f t="shared" si="3120"/>
        <v>6075.4871568733706</v>
      </c>
      <c r="CI3380" s="43">
        <f t="shared" si="3121"/>
        <v>1178.1516554270111</v>
      </c>
      <c r="CJ3380" s="43">
        <f t="shared" si="3122"/>
        <v>1719.7020863518135</v>
      </c>
      <c r="CK3380" s="43">
        <f t="shared" si="3123"/>
        <v>6181.0431826116755</v>
      </c>
      <c r="CL3380" s="43">
        <f t="shared" si="3124"/>
        <v>1152.9726360800869</v>
      </c>
      <c r="CM3380" s="43">
        <f t="shared" si="3125"/>
        <v>1643.318519424766</v>
      </c>
      <c r="CN3380" s="43">
        <f t="shared" si="3126"/>
        <v>4199.7752085087022</v>
      </c>
      <c r="CO3380" s="43">
        <f t="shared" si="3127"/>
        <v>1152.9726360800869</v>
      </c>
      <c r="CQ3380" s="61">
        <v>0.33273608309219349</v>
      </c>
      <c r="CR3380" s="61">
        <v>0.96694003204899981</v>
      </c>
      <c r="CS3380" s="61">
        <v>0.59913741649622465</v>
      </c>
      <c r="CT3380" s="61">
        <v>0.97247677867679749</v>
      </c>
      <c r="CU3380" s="61">
        <v>0.54007423604424409</v>
      </c>
      <c r="CV3380" s="61">
        <v>0.26306887042311455</v>
      </c>
      <c r="CW3380" s="61">
        <v>0.86178446116242291</v>
      </c>
      <c r="CX3380" s="61">
        <v>0.16706274906699103</v>
      </c>
      <c r="CY3380" s="61">
        <v>0.43528530981786984</v>
      </c>
      <c r="CZ3380" s="61">
        <v>0.54430620890736681</v>
      </c>
      <c r="DA3380" s="61">
        <v>0.42067578925973814</v>
      </c>
      <c r="DB3380" s="61">
        <v>5.5519056251862264E-2</v>
      </c>
      <c r="DC3380" s="61">
        <v>0.46742864771282555</v>
      </c>
      <c r="DD3380" s="61">
        <v>0.86410421081576816</v>
      </c>
      <c r="DE3380" s="61">
        <v>7.7367361518482336E-2</v>
      </c>
      <c r="DF3380" s="61">
        <v>0.32977021229142689</v>
      </c>
      <c r="DG3380" s="61">
        <v>0.92891820243941881</v>
      </c>
      <c r="DH3380" s="61">
        <v>0.13055235628653683</v>
      </c>
      <c r="DI3380" s="61">
        <v>0.25116517655538817</v>
      </c>
      <c r="DJ3380" s="61">
        <v>0.86189065901863204</v>
      </c>
      <c r="DU3380" s="41">
        <f t="shared" si="3114"/>
        <v>0.32850977141529253</v>
      </c>
      <c r="DV3380" s="41">
        <f t="shared" si="3115"/>
        <v>1.35</v>
      </c>
      <c r="DW3380" s="43">
        <f t="shared" si="3071"/>
        <v>1077.9479520169732</v>
      </c>
    </row>
    <row r="3381" spans="40:127" x14ac:dyDescent="0.25">
      <c r="AN3381" s="41">
        <f t="shared" si="3072"/>
        <v>1.3049999999999999</v>
      </c>
      <c r="AO3381" s="41">
        <f t="shared" si="3073"/>
        <v>1.2450000000000001</v>
      </c>
      <c r="AP3381" s="41">
        <f t="shared" si="3074"/>
        <v>2.2650000000000001</v>
      </c>
      <c r="AQ3381" s="41">
        <f t="shared" si="3075"/>
        <v>1.44</v>
      </c>
      <c r="AR3381" s="41">
        <f t="shared" si="3076"/>
        <v>2.34</v>
      </c>
      <c r="AS3381" s="41">
        <f t="shared" si="3077"/>
        <v>1.74</v>
      </c>
      <c r="AT3381" s="41">
        <f t="shared" si="3078"/>
        <v>1.2150000000000001</v>
      </c>
      <c r="AU3381" s="41">
        <f t="shared" si="3079"/>
        <v>1.35</v>
      </c>
      <c r="AV3381" s="41">
        <f t="shared" si="3080"/>
        <v>1.905</v>
      </c>
      <c r="AW3381" s="41">
        <f t="shared" si="3081"/>
        <v>1.98</v>
      </c>
      <c r="AX3381" s="41">
        <f t="shared" si="3116"/>
        <v>1.2150000000000001</v>
      </c>
      <c r="AY3381" s="41">
        <f t="shared" si="3082"/>
        <v>5.9903719681685041</v>
      </c>
      <c r="AZ3381" s="41">
        <f t="shared" si="3083"/>
        <v>6.0358193176178103</v>
      </c>
      <c r="BA3381" s="41">
        <f t="shared" si="3084"/>
        <v>5.9938973495436887</v>
      </c>
      <c r="BB3381" s="41">
        <f t="shared" si="3085"/>
        <v>5.9867856945190425</v>
      </c>
      <c r="BC3381" s="41">
        <f t="shared" si="3086"/>
        <v>6.027444473247737</v>
      </c>
      <c r="BD3381" s="41">
        <f t="shared" si="3087"/>
        <v>5.9781837691873649</v>
      </c>
      <c r="BE3381" s="41">
        <f t="shared" si="3088"/>
        <v>5.99492134725614</v>
      </c>
      <c r="BF3381" s="41">
        <f t="shared" si="3089"/>
        <v>5.9785365986133394</v>
      </c>
      <c r="BG3381" s="41">
        <f t="shared" si="3090"/>
        <v>5.9727800863088856</v>
      </c>
      <c r="BH3381" s="41">
        <f t="shared" si="3091"/>
        <v>5.9902070023841523</v>
      </c>
      <c r="BI3381" s="41">
        <f t="shared" si="3092"/>
        <v>5.9727800863088856</v>
      </c>
      <c r="BJ3381" s="41">
        <f t="shared" si="3093"/>
        <v>0.77987363810331978</v>
      </c>
      <c r="BK3381" s="41">
        <f t="shared" si="3094"/>
        <v>7.6863253955917008</v>
      </c>
      <c r="BL3381" s="41">
        <f t="shared" si="3095"/>
        <v>0.93191234032210057</v>
      </c>
      <c r="BM3381" s="41">
        <f t="shared" si="3096"/>
        <v>0.6505649345975254</v>
      </c>
      <c r="BN3381" s="41">
        <f t="shared" si="3097"/>
        <v>5.0485718690342791</v>
      </c>
      <c r="BO3381" s="41">
        <f t="shared" si="3098"/>
        <v>0.42096917399453887</v>
      </c>
      <c r="BP3381" s="41">
        <f t="shared" si="3099"/>
        <v>0.98137320254476845</v>
      </c>
      <c r="BQ3381" s="41">
        <f t="shared" si="3100"/>
        <v>0.42855799865564009</v>
      </c>
      <c r="BR3381" s="41">
        <f t="shared" si="3101"/>
        <v>0.32015258278731207</v>
      </c>
      <c r="BS3381" s="41">
        <f t="shared" si="3102"/>
        <v>0.77339897300002103</v>
      </c>
      <c r="BT3381" s="41">
        <f t="shared" si="3103"/>
        <v>4626.749665455689</v>
      </c>
      <c r="BU3381" s="41">
        <f t="shared" si="3104"/>
        <v>4430.7379201459953</v>
      </c>
      <c r="BV3381" s="41">
        <f t="shared" si="3105"/>
        <v>8032.698236775087</v>
      </c>
      <c r="BW3381" s="41">
        <f t="shared" si="3106"/>
        <v>5103.8504862648297</v>
      </c>
      <c r="BX3381" s="41">
        <f t="shared" si="3107"/>
        <v>8321.8725803804209</v>
      </c>
      <c r="BY3381" s="41">
        <f t="shared" si="3108"/>
        <v>6162.7205383048849</v>
      </c>
      <c r="BZ3381" s="41">
        <f t="shared" si="3109"/>
        <v>4309.2988955012179</v>
      </c>
      <c r="CA3381" s="41">
        <f t="shared" si="3110"/>
        <v>4781.5622037688081</v>
      </c>
      <c r="CB3381" s="41">
        <f t="shared" si="3111"/>
        <v>6744.0664012985544</v>
      </c>
      <c r="CC3381" s="41">
        <f t="shared" si="3112"/>
        <v>7019.799384814005</v>
      </c>
      <c r="CD3381" s="43">
        <f t="shared" si="3113"/>
        <v>4309.2988955012179</v>
      </c>
      <c r="CE3381" s="43">
        <f t="shared" si="3117"/>
        <v>1605.5081297184386</v>
      </c>
      <c r="CF3381" s="43">
        <f t="shared" si="3118"/>
        <v>4808.5995528264584</v>
      </c>
      <c r="CG3381" s="43">
        <f t="shared" si="3119"/>
        <v>3046.1102283043406</v>
      </c>
      <c r="CH3381" s="43">
        <f t="shared" si="3120"/>
        <v>1618.0714493793503</v>
      </c>
      <c r="CI3381" s="43">
        <f t="shared" si="3121"/>
        <v>7324.7027711676074</v>
      </c>
      <c r="CJ3381" s="43">
        <f t="shared" si="3122"/>
        <v>1572.7665834228883</v>
      </c>
      <c r="CK3381" s="43">
        <f t="shared" si="3123"/>
        <v>1676.8076730304294</v>
      </c>
      <c r="CL3381" s="43">
        <f t="shared" si="3124"/>
        <v>1231.1995507206934</v>
      </c>
      <c r="CM3381" s="43">
        <f t="shared" si="3125"/>
        <v>1501.6314728635616</v>
      </c>
      <c r="CN3381" s="43">
        <f t="shared" si="3126"/>
        <v>2425.810452338952</v>
      </c>
      <c r="CO3381" s="43">
        <f t="shared" si="3127"/>
        <v>1231.1995507206934</v>
      </c>
      <c r="CQ3381" s="61">
        <v>0.1145917700343474</v>
      </c>
      <c r="CR3381" s="61">
        <v>5.8584813396189928E-2</v>
      </c>
      <c r="CS3381" s="61">
        <v>0.96486540893986028</v>
      </c>
      <c r="CT3381" s="61">
        <v>0.29841063506198884</v>
      </c>
      <c r="CU3381" s="61">
        <v>0.99754767927931887</v>
      </c>
      <c r="CV3381" s="61">
        <v>0.70436343955418301</v>
      </c>
      <c r="CW3381" s="61">
        <v>4.0367718053005874E-2</v>
      </c>
      <c r="CX3381" s="61">
        <v>0.16544099158286485</v>
      </c>
      <c r="CY3381" s="61">
        <v>0.83340618403773492</v>
      </c>
      <c r="CZ3381" s="61">
        <v>0.88048698191451036</v>
      </c>
      <c r="DA3381" s="61">
        <v>0.34366135825820354</v>
      </c>
      <c r="DB3381" s="61">
        <v>0.9684363994564904</v>
      </c>
      <c r="DC3381" s="61">
        <v>0.41040327974582846</v>
      </c>
      <c r="DD3381" s="61">
        <v>0.28041125175900372</v>
      </c>
      <c r="DE3381" s="61">
        <v>0.92548536949214522</v>
      </c>
      <c r="DF3381" s="61">
        <v>0.15583791804604075</v>
      </c>
      <c r="DG3381" s="61">
        <v>0.43037864739307308</v>
      </c>
      <c r="DH3381" s="61">
        <v>0.16009721199335869</v>
      </c>
      <c r="DI3381" s="61">
        <v>9.9884545532019753E-2</v>
      </c>
      <c r="DJ3381" s="61">
        <v>0.34063583369998562</v>
      </c>
      <c r="DU3381" s="41">
        <f t="shared" si="3114"/>
        <v>0.29257250190832035</v>
      </c>
      <c r="DV3381" s="41">
        <f t="shared" si="3115"/>
        <v>1.2150000000000001</v>
      </c>
      <c r="DW3381" s="43">
        <f t="shared" si="3071"/>
        <v>915.55177288657023</v>
      </c>
    </row>
    <row r="3382" spans="40:127" x14ac:dyDescent="0.25">
      <c r="AN3382" s="41">
        <f t="shared" si="3072"/>
        <v>1.5149999999999999</v>
      </c>
      <c r="AO3382" s="41">
        <f t="shared" si="3073"/>
        <v>1.5449999999999999</v>
      </c>
      <c r="AP3382" s="41">
        <f t="shared" si="3074"/>
        <v>1.5149999999999999</v>
      </c>
      <c r="AQ3382" s="41">
        <f t="shared" si="3075"/>
        <v>1.5149999999999999</v>
      </c>
      <c r="AR3382" s="41">
        <f t="shared" si="3076"/>
        <v>1.6950000000000001</v>
      </c>
      <c r="AS3382" s="41">
        <f t="shared" si="3077"/>
        <v>2.19</v>
      </c>
      <c r="AT3382" s="41">
        <f t="shared" si="3078"/>
        <v>1.9350000000000001</v>
      </c>
      <c r="AU3382" s="41">
        <f t="shared" si="3079"/>
        <v>2.145</v>
      </c>
      <c r="AV3382" s="41">
        <f t="shared" si="3080"/>
        <v>1.83</v>
      </c>
      <c r="AW3382" s="41">
        <f t="shared" si="3081"/>
        <v>2.0099999999999998</v>
      </c>
      <c r="AX3382" s="41">
        <f t="shared" si="3116"/>
        <v>1.5149999999999999</v>
      </c>
      <c r="AY3382" s="41">
        <f t="shared" si="3082"/>
        <v>5.9806815113121754</v>
      </c>
      <c r="AZ3382" s="41">
        <f t="shared" si="3083"/>
        <v>6.0428646632385234</v>
      </c>
      <c r="BA3382" s="41">
        <f t="shared" si="3084"/>
        <v>5.9942007241039841</v>
      </c>
      <c r="BB3382" s="41">
        <f t="shared" si="3085"/>
        <v>5.9761826729655745</v>
      </c>
      <c r="BC3382" s="41">
        <f t="shared" si="3086"/>
        <v>5.9853485502293919</v>
      </c>
      <c r="BD3382" s="41">
        <f t="shared" si="3087"/>
        <v>5.9876473184247265</v>
      </c>
      <c r="BE3382" s="41">
        <f t="shared" si="3088"/>
        <v>5.9800499035335566</v>
      </c>
      <c r="BF3382" s="41">
        <f t="shared" si="3089"/>
        <v>5.9926166235672254</v>
      </c>
      <c r="BG3382" s="41">
        <f t="shared" si="3090"/>
        <v>6.020508329242019</v>
      </c>
      <c r="BH3382" s="41">
        <f t="shared" si="3091"/>
        <v>5.9883308463666012</v>
      </c>
      <c r="BI3382" s="41">
        <f t="shared" si="3092"/>
        <v>5.9761826729655745</v>
      </c>
      <c r="BJ3382" s="41">
        <f t="shared" si="3093"/>
        <v>0.47771620830123346</v>
      </c>
      <c r="BK3382" s="41">
        <f t="shared" si="3094"/>
        <v>10.941912785470056</v>
      </c>
      <c r="BL3382" s="41">
        <f t="shared" si="3095"/>
        <v>0.94630103429929646</v>
      </c>
      <c r="BM3382" s="41">
        <f t="shared" si="3096"/>
        <v>0.38039445004598371</v>
      </c>
      <c r="BN3382" s="41">
        <f t="shared" si="3097"/>
        <v>0.60495926470733641</v>
      </c>
      <c r="BO3382" s="41">
        <f t="shared" si="3098"/>
        <v>0.67953397479211286</v>
      </c>
      <c r="BP3382" s="41">
        <f t="shared" si="3099"/>
        <v>0.46268404290583881</v>
      </c>
      <c r="BQ3382" s="41">
        <f t="shared" si="3100"/>
        <v>0.87353389433513795</v>
      </c>
      <c r="BR3382" s="41">
        <f t="shared" si="3101"/>
        <v>3.5627568502720188</v>
      </c>
      <c r="BS3382" s="41">
        <f t="shared" si="3102"/>
        <v>0.70342682741099372</v>
      </c>
      <c r="BT3382" s="41">
        <f t="shared" si="3103"/>
        <v>5366.937848091733</v>
      </c>
      <c r="BU3382" s="41">
        <f t="shared" si="3104"/>
        <v>5501.5936873414912</v>
      </c>
      <c r="BV3382" s="41">
        <f t="shared" si="3105"/>
        <v>5373.0003526457376</v>
      </c>
      <c r="BW3382" s="41">
        <f t="shared" si="3106"/>
        <v>5364.9188868668616</v>
      </c>
      <c r="BX3382" s="41">
        <f t="shared" si="3107"/>
        <v>6006.9362226352041</v>
      </c>
      <c r="BY3382" s="41">
        <f t="shared" si="3108"/>
        <v>7762.6644926099207</v>
      </c>
      <c r="BZ3382" s="41">
        <f t="shared" si="3109"/>
        <v>6854.4398354867208</v>
      </c>
      <c r="CA3382" s="41">
        <f t="shared" si="3110"/>
        <v>7606.312063357761</v>
      </c>
      <c r="CB3382" s="41">
        <f t="shared" si="3111"/>
        <v>6504.3853930691903</v>
      </c>
      <c r="CC3382" s="41">
        <f t="shared" si="3112"/>
        <v>7125.0439237147566</v>
      </c>
      <c r="CD3382" s="43">
        <f t="shared" si="3113"/>
        <v>5364.9188868668616</v>
      </c>
      <c r="CE3382" s="43">
        <f t="shared" si="3117"/>
        <v>1458.7722673378514</v>
      </c>
      <c r="CF3382" s="43">
        <f t="shared" si="3118"/>
        <v>7119.753953250045</v>
      </c>
      <c r="CG3382" s="43">
        <f t="shared" si="3119"/>
        <v>2053.133397067093</v>
      </c>
      <c r="CH3382" s="43">
        <f t="shared" si="3120"/>
        <v>1301.7260501736105</v>
      </c>
      <c r="CI3382" s="43">
        <f t="shared" si="3121"/>
        <v>1836.6341102939045</v>
      </c>
      <c r="CJ3382" s="43">
        <f t="shared" si="3122"/>
        <v>2515.00920908646</v>
      </c>
      <c r="CK3382" s="43">
        <f t="shared" si="3123"/>
        <v>1833.6359178439923</v>
      </c>
      <c r="CL3382" s="43">
        <f t="shared" si="3124"/>
        <v>2792.9107277685494</v>
      </c>
      <c r="CM3382" s="43">
        <f t="shared" si="3125"/>
        <v>4812.0935185408252</v>
      </c>
      <c r="CN3382" s="43">
        <f t="shared" si="3126"/>
        <v>2348.5261399310139</v>
      </c>
      <c r="CO3382" s="43">
        <f t="shared" si="3127"/>
        <v>1301.7260501736105</v>
      </c>
      <c r="CQ3382" s="61">
        <v>0.39707213092086624</v>
      </c>
      <c r="CR3382" s="61">
        <v>0.450487702092777</v>
      </c>
      <c r="CS3382" s="61">
        <v>0.39523154747905853</v>
      </c>
      <c r="CT3382" s="61">
        <v>0.40055764240379543</v>
      </c>
      <c r="CU3382" s="61">
        <v>0.65188606421066564</v>
      </c>
      <c r="CV3382" s="61">
        <v>0.95166039142492387</v>
      </c>
      <c r="CW3382" s="61">
        <v>0.85599818140826733</v>
      </c>
      <c r="CX3382" s="61">
        <v>0.94000340896345658</v>
      </c>
      <c r="CY3382" s="61">
        <v>0.78466351507171705</v>
      </c>
      <c r="CZ3382" s="61">
        <v>0.89116847619793982</v>
      </c>
      <c r="DA3382" s="61">
        <v>0.18760342046120981</v>
      </c>
      <c r="DB3382" s="61">
        <v>0.98635140789195985</v>
      </c>
      <c r="DC3382" s="61">
        <v>0.41629989950196933</v>
      </c>
      <c r="DD3382" s="61">
        <v>0.13310039288045261</v>
      </c>
      <c r="DE3382" s="61">
        <v>0.25673836923352311</v>
      </c>
      <c r="DF3382" s="61">
        <v>0.29509056483563501</v>
      </c>
      <c r="DG3382" s="61">
        <v>0.17921688145609938</v>
      </c>
      <c r="DH3382" s="61">
        <v>0.38574433036285283</v>
      </c>
      <c r="DI3382" s="61">
        <v>0.86401868615813404</v>
      </c>
      <c r="DJ3382" s="61">
        <v>0.306979985359078</v>
      </c>
      <c r="DU3382" s="41">
        <f t="shared" si="3114"/>
        <v>0.22171958942732914</v>
      </c>
      <c r="DV3382" s="41">
        <f t="shared" si="3115"/>
        <v>1.5149999999999999</v>
      </c>
      <c r="DW3382" s="43">
        <f t="shared" si="3071"/>
        <v>993.81270137458421</v>
      </c>
    </row>
    <row r="3383" spans="40:127" x14ac:dyDescent="0.25">
      <c r="AN3383" s="41">
        <f t="shared" si="3072"/>
        <v>1.5449999999999999</v>
      </c>
      <c r="AO3383" s="41">
        <f t="shared" si="3073"/>
        <v>1.41</v>
      </c>
      <c r="AP3383" s="41">
        <f t="shared" si="3074"/>
        <v>2.2650000000000001</v>
      </c>
      <c r="AQ3383" s="41">
        <f t="shared" si="3075"/>
        <v>1.2</v>
      </c>
      <c r="AR3383" s="41">
        <f t="shared" si="3076"/>
        <v>1.8149999999999999</v>
      </c>
      <c r="AS3383" s="41">
        <f t="shared" si="3077"/>
        <v>1.3049999999999999</v>
      </c>
      <c r="AT3383" s="41">
        <f t="shared" si="3078"/>
        <v>1.5149999999999999</v>
      </c>
      <c r="AU3383" s="41">
        <f t="shared" si="3079"/>
        <v>1.905</v>
      </c>
      <c r="AV3383" s="41">
        <f t="shared" si="3080"/>
        <v>1.44</v>
      </c>
      <c r="AW3383" s="41">
        <f t="shared" si="3081"/>
        <v>1.77</v>
      </c>
      <c r="AX3383" s="41">
        <f t="shared" si="3116"/>
        <v>1.2</v>
      </c>
      <c r="AY3383" s="41">
        <f t="shared" si="3082"/>
        <v>5.9517968949654687</v>
      </c>
      <c r="AZ3383" s="41">
        <f t="shared" si="3083"/>
        <v>6.0449020620362832</v>
      </c>
      <c r="BA3383" s="41">
        <f t="shared" si="3084"/>
        <v>5.9653543140311811</v>
      </c>
      <c r="BB3383" s="41">
        <f t="shared" si="3085"/>
        <v>5.9770394770535695</v>
      </c>
      <c r="BC3383" s="41">
        <f t="shared" si="3086"/>
        <v>5.9897704185631433</v>
      </c>
      <c r="BD3383" s="41">
        <f t="shared" si="3087"/>
        <v>6.0034231391738979</v>
      </c>
      <c r="BE3383" s="41">
        <f t="shared" si="3088"/>
        <v>5.9777580080018398</v>
      </c>
      <c r="BF3383" s="41">
        <f t="shared" si="3089"/>
        <v>5.9931090862323435</v>
      </c>
      <c r="BG3383" s="41">
        <f t="shared" si="3090"/>
        <v>5.9742702949256747</v>
      </c>
      <c r="BH3383" s="41">
        <f t="shared" si="3091"/>
        <v>5.9931224563945467</v>
      </c>
      <c r="BI3383" s="41">
        <f t="shared" si="3092"/>
        <v>5.9517968949654687</v>
      </c>
      <c r="BJ3383" s="41">
        <f t="shared" si="3093"/>
        <v>0.11032073116829082</v>
      </c>
      <c r="BK3383" s="41">
        <f t="shared" si="3094"/>
        <v>12.117507874221682</v>
      </c>
      <c r="BL3383" s="41">
        <f t="shared" si="3095"/>
        <v>0.21968356959007257</v>
      </c>
      <c r="BM3383" s="41">
        <f t="shared" si="3096"/>
        <v>0.39726677364396423</v>
      </c>
      <c r="BN3383" s="41">
        <f t="shared" si="3097"/>
        <v>0.7565210570351476</v>
      </c>
      <c r="BO3383" s="41">
        <f t="shared" si="3098"/>
        <v>1.507142254965131</v>
      </c>
      <c r="BP3383" s="41">
        <f t="shared" si="3099"/>
        <v>0.41198981896293169</v>
      </c>
      <c r="BQ3383" s="41">
        <f t="shared" si="3100"/>
        <v>0.89553720027584749</v>
      </c>
      <c r="BR3383" s="41">
        <f t="shared" si="3101"/>
        <v>0.34526751512182391</v>
      </c>
      <c r="BS3383" s="41">
        <f t="shared" si="3102"/>
        <v>0.8961422211697061</v>
      </c>
      <c r="BT3383" s="41">
        <f t="shared" si="3103"/>
        <v>5459.9809864091285</v>
      </c>
      <c r="BU3383" s="41">
        <f t="shared" si="3104"/>
        <v>5021.7182505021447</v>
      </c>
      <c r="BV3383" s="41">
        <f t="shared" si="3105"/>
        <v>8013.5494938628217</v>
      </c>
      <c r="BW3383" s="41">
        <f t="shared" si="3106"/>
        <v>4249.7453122735897</v>
      </c>
      <c r="BX3383" s="41">
        <f t="shared" si="3107"/>
        <v>6434.5816043565037</v>
      </c>
      <c r="BY3383" s="41">
        <f t="shared" si="3108"/>
        <v>4631.7870527320774</v>
      </c>
      <c r="BZ3383" s="41">
        <f t="shared" si="3109"/>
        <v>5365.625942546345</v>
      </c>
      <c r="CA3383" s="41">
        <f t="shared" si="3110"/>
        <v>6755.5337299735493</v>
      </c>
      <c r="CB3383" s="41">
        <f t="shared" si="3111"/>
        <v>5098.5128852431071</v>
      </c>
      <c r="CC3383" s="41">
        <f t="shared" si="3112"/>
        <v>6276.8021207060019</v>
      </c>
      <c r="CD3383" s="43">
        <f t="shared" si="3113"/>
        <v>4249.7453122735897</v>
      </c>
      <c r="CE3383" s="43">
        <f t="shared" si="3117"/>
        <v>714.90268267160445</v>
      </c>
      <c r="CF3383" s="43">
        <f t="shared" si="3118"/>
        <v>6837.7882120071863</v>
      </c>
      <c r="CG3383" s="43">
        <f t="shared" si="3119"/>
        <v>1478.9615110578916</v>
      </c>
      <c r="CH3383" s="43">
        <f t="shared" si="3120"/>
        <v>1053.6885115696093</v>
      </c>
      <c r="CI3383" s="43">
        <f t="shared" si="3121"/>
        <v>2199.2622361246958</v>
      </c>
      <c r="CJ3383" s="43">
        <f t="shared" si="3122"/>
        <v>2231.9142856341155</v>
      </c>
      <c r="CK3383" s="43">
        <f t="shared" si="3123"/>
        <v>1354.7081764721752</v>
      </c>
      <c r="CL3383" s="43">
        <f t="shared" si="3124"/>
        <v>2511.4623547217093</v>
      </c>
      <c r="CM3383" s="43">
        <f t="shared" si="3125"/>
        <v>1178.7731335973256</v>
      </c>
      <c r="CN3383" s="43">
        <f t="shared" si="3126"/>
        <v>2334.2728203203114</v>
      </c>
      <c r="CO3383" s="43">
        <f t="shared" si="3127"/>
        <v>714.90268267160445</v>
      </c>
      <c r="CQ3383" s="61">
        <v>0.45496989353835715</v>
      </c>
      <c r="CR3383" s="61">
        <v>0.25494237785391449</v>
      </c>
      <c r="CS3383" s="61">
        <v>0.96558942509726786</v>
      </c>
      <c r="CT3383" s="61">
        <v>3.2892479620088122E-2</v>
      </c>
      <c r="CU3383" s="61">
        <v>0.77533989817749938</v>
      </c>
      <c r="CV3383" s="61">
        <v>0.11891069842829372</v>
      </c>
      <c r="CW3383" s="61">
        <v>0.40780023187721626</v>
      </c>
      <c r="CX3383" s="61">
        <v>0.83643121637315609</v>
      </c>
      <c r="CY3383" s="61">
        <v>0.29085082752971381</v>
      </c>
      <c r="CZ3383" s="61">
        <v>0.73330038959367683</v>
      </c>
      <c r="DA3383" s="61">
        <v>9.7739913077857787E-3</v>
      </c>
      <c r="DB3383" s="61">
        <v>0.98950253312913627</v>
      </c>
      <c r="DC3383" s="61">
        <v>4.9030352572353109E-2</v>
      </c>
      <c r="DD3383" s="61">
        <v>0.14254103115372141</v>
      </c>
      <c r="DE3383" s="61">
        <v>0.33267810838575329</v>
      </c>
      <c r="DF3383" s="61">
        <v>0.59812325177123304</v>
      </c>
      <c r="DG3383" s="61">
        <v>0.15079825820728987</v>
      </c>
      <c r="DH3383" s="61">
        <v>0.39517814008104135</v>
      </c>
      <c r="DI3383" s="61">
        <v>0.11360282336154282</v>
      </c>
      <c r="DJ3383" s="61">
        <v>0.39543513971076616</v>
      </c>
      <c r="DU3383" s="41">
        <f t="shared" si="3114"/>
        <v>9.6755480004407618E-2</v>
      </c>
      <c r="DV3383" s="41">
        <f t="shared" si="3115"/>
        <v>1.2</v>
      </c>
      <c r="DW3383" s="43">
        <f t="shared" si="3071"/>
        <v>520.00666392241078</v>
      </c>
    </row>
    <row r="3384" spans="40:127" x14ac:dyDescent="0.25">
      <c r="AN3384" s="41">
        <f t="shared" si="3072"/>
        <v>1.23</v>
      </c>
      <c r="AO3384" s="41">
        <f t="shared" si="3073"/>
        <v>2.34</v>
      </c>
      <c r="AP3384" s="41">
        <f t="shared" si="3074"/>
        <v>1.845</v>
      </c>
      <c r="AQ3384" s="41">
        <f t="shared" si="3075"/>
        <v>1.395</v>
      </c>
      <c r="AR3384" s="41">
        <f t="shared" si="3076"/>
        <v>1.4550000000000001</v>
      </c>
      <c r="AS3384" s="41">
        <f t="shared" si="3077"/>
        <v>1.395</v>
      </c>
      <c r="AT3384" s="41">
        <f t="shared" si="3078"/>
        <v>1.395</v>
      </c>
      <c r="AU3384" s="41">
        <f t="shared" si="3079"/>
        <v>1.35</v>
      </c>
      <c r="AV3384" s="41">
        <f t="shared" si="3080"/>
        <v>1.605</v>
      </c>
      <c r="AW3384" s="41">
        <f t="shared" si="3081"/>
        <v>1.575</v>
      </c>
      <c r="AX3384" s="41">
        <f t="shared" si="3116"/>
        <v>1.23</v>
      </c>
      <c r="AY3384" s="41">
        <f t="shared" si="3082"/>
        <v>6.0255213136123205</v>
      </c>
      <c r="AZ3384" s="41">
        <f t="shared" si="3083"/>
        <v>6.0231264584287807</v>
      </c>
      <c r="BA3384" s="41">
        <f t="shared" si="3084"/>
        <v>5.9734433561447959</v>
      </c>
      <c r="BB3384" s="41">
        <f t="shared" si="3085"/>
        <v>5.9833013771191306</v>
      </c>
      <c r="BC3384" s="41">
        <f t="shared" si="3086"/>
        <v>6.0110313499050445</v>
      </c>
      <c r="BD3384" s="41">
        <f t="shared" si="3087"/>
        <v>5.9785394554101225</v>
      </c>
      <c r="BE3384" s="41">
        <f t="shared" si="3088"/>
        <v>5.9684362799783202</v>
      </c>
      <c r="BF3384" s="41">
        <f t="shared" si="3089"/>
        <v>5.9818943546474133</v>
      </c>
      <c r="BG3384" s="41">
        <f t="shared" si="3090"/>
        <v>5.9903510438300964</v>
      </c>
      <c r="BH3384" s="41">
        <f t="shared" si="3091"/>
        <v>5.9887290506173692</v>
      </c>
      <c r="BI3384" s="41">
        <f t="shared" si="3092"/>
        <v>5.9684362799783202</v>
      </c>
      <c r="BJ3384" s="41">
        <f t="shared" si="3093"/>
        <v>4.5836638840408055</v>
      </c>
      <c r="BK3384" s="41">
        <f t="shared" si="3094"/>
        <v>4.0639440324970089</v>
      </c>
      <c r="BL3384" s="41">
        <f t="shared" si="3095"/>
        <v>0.33109775890452092</v>
      </c>
      <c r="BM3384" s="41">
        <f t="shared" si="3096"/>
        <v>0.54544408957961132</v>
      </c>
      <c r="BN3384" s="41">
        <f t="shared" si="3097"/>
        <v>2.2114011957425039</v>
      </c>
      <c r="BO3384" s="41">
        <f t="shared" si="3098"/>
        <v>0.4286199971925011</v>
      </c>
      <c r="BP3384" s="41">
        <f t="shared" si="3099"/>
        <v>0.25686527680686672</v>
      </c>
      <c r="BQ3384" s="41">
        <f t="shared" si="3100"/>
        <v>0.507959839333327</v>
      </c>
      <c r="BR3384" s="41">
        <f t="shared" si="3101"/>
        <v>0.77904940621125174</v>
      </c>
      <c r="BS3384" s="41">
        <f t="shared" si="3102"/>
        <v>0.71773022300606149</v>
      </c>
      <c r="BT3384" s="41">
        <f t="shared" si="3103"/>
        <v>4373.6197321615673</v>
      </c>
      <c r="BU3384" s="41">
        <f t="shared" si="3104"/>
        <v>8318.8911835965882</v>
      </c>
      <c r="BV3384" s="41">
        <f t="shared" si="3105"/>
        <v>6532.0175171262863</v>
      </c>
      <c r="BW3384" s="41">
        <f t="shared" si="3106"/>
        <v>4942.9161384541021</v>
      </c>
      <c r="BX3384" s="41">
        <f t="shared" si="3107"/>
        <v>5167.4476446105964</v>
      </c>
      <c r="BY3384" s="41">
        <f t="shared" si="3108"/>
        <v>4940.9487910574762</v>
      </c>
      <c r="BZ3384" s="41">
        <f t="shared" si="3109"/>
        <v>4936.7721539056893</v>
      </c>
      <c r="CA3384" s="41">
        <f t="shared" si="3110"/>
        <v>4782.9047618850218</v>
      </c>
      <c r="CB3384" s="41">
        <f t="shared" si="3111"/>
        <v>5690.3603399784179</v>
      </c>
      <c r="CC3384" s="41">
        <f t="shared" si="3112"/>
        <v>5583.2424302419622</v>
      </c>
      <c r="CD3384" s="43">
        <f t="shared" si="3113"/>
        <v>4373.6197321615673</v>
      </c>
      <c r="CE3384" s="43">
        <f t="shared" si="3117"/>
        <v>3668.6085215805642</v>
      </c>
      <c r="CF3384" s="43">
        <f t="shared" si="3118"/>
        <v>6571.7282098756896</v>
      </c>
      <c r="CG3384" s="43">
        <f t="shared" si="3119"/>
        <v>1478.9870396897529</v>
      </c>
      <c r="CH3384" s="43">
        <f t="shared" si="3120"/>
        <v>1435.2884991359938</v>
      </c>
      <c r="CI3384" s="43">
        <f t="shared" si="3121"/>
        <v>3014.3011594440945</v>
      </c>
      <c r="CJ3384" s="43">
        <f t="shared" si="3122"/>
        <v>1272.3315584551392</v>
      </c>
      <c r="CK3384" s="43">
        <f t="shared" si="3123"/>
        <v>984.95589740608204</v>
      </c>
      <c r="CL3384" s="43">
        <f t="shared" si="3124"/>
        <v>1340.4120836858037</v>
      </c>
      <c r="CM3384" s="43">
        <f t="shared" si="3125"/>
        <v>1973.5467311748453</v>
      </c>
      <c r="CN3384" s="43">
        <f t="shared" si="3126"/>
        <v>1858.8787063183718</v>
      </c>
      <c r="CO3384" s="43">
        <f t="shared" si="3127"/>
        <v>984.95589740608204</v>
      </c>
      <c r="CQ3384" s="61">
        <v>5.5145533545885583E-2</v>
      </c>
      <c r="CR3384" s="61">
        <v>0.9786818549419849</v>
      </c>
      <c r="CS3384" s="61">
        <v>0.7933880890679047</v>
      </c>
      <c r="CT3384" s="61">
        <v>0.23720271321097575</v>
      </c>
      <c r="CU3384" s="61">
        <v>0.31208366786420161</v>
      </c>
      <c r="CV3384" s="61">
        <v>0.23543438547833195</v>
      </c>
      <c r="CW3384" s="61">
        <v>0.24054134776800373</v>
      </c>
      <c r="CX3384" s="61">
        <v>0.1697875570105235</v>
      </c>
      <c r="CY3384" s="61">
        <v>0.52850596513304637</v>
      </c>
      <c r="CZ3384" s="61">
        <v>0.49516651529448685</v>
      </c>
      <c r="DA3384" s="61">
        <v>0.91109260871608611</v>
      </c>
      <c r="DB3384" s="61">
        <v>0.89038985200981313</v>
      </c>
      <c r="DC3384" s="61">
        <v>0.10583353519768468</v>
      </c>
      <c r="DD3384" s="61">
        <v>0.22489663274628591</v>
      </c>
      <c r="DE3384" s="61">
        <v>0.73477916653379616</v>
      </c>
      <c r="DF3384" s="61">
        <v>0.16013200545207174</v>
      </c>
      <c r="DG3384" s="61">
        <v>6.6829263465151167E-2</v>
      </c>
      <c r="DH3384" s="61">
        <v>0.20437120162003997</v>
      </c>
      <c r="DI3384" s="61">
        <v>0.34327704392106551</v>
      </c>
      <c r="DJ3384" s="61">
        <v>0.31400167345968066</v>
      </c>
      <c r="DU3384" s="41">
        <f t="shared" si="3114"/>
        <v>0.79694383454859929</v>
      </c>
      <c r="DV3384" s="41">
        <f t="shared" si="3115"/>
        <v>1.23</v>
      </c>
      <c r="DW3384" s="43">
        <f t="shared" si="3071"/>
        <v>1529.7090858543293</v>
      </c>
    </row>
    <row r="3385" spans="40:127" x14ac:dyDescent="0.25">
      <c r="AN3385" s="41">
        <f t="shared" si="3072"/>
        <v>1.395</v>
      </c>
      <c r="AO3385" s="41">
        <f t="shared" si="3073"/>
        <v>2.145</v>
      </c>
      <c r="AP3385" s="41">
        <f t="shared" si="3074"/>
        <v>1.3049999999999999</v>
      </c>
      <c r="AQ3385" s="41">
        <f t="shared" si="3075"/>
        <v>1.41</v>
      </c>
      <c r="AR3385" s="41">
        <f t="shared" si="3076"/>
        <v>1.335</v>
      </c>
      <c r="AS3385" s="41">
        <f t="shared" si="3077"/>
        <v>1.095</v>
      </c>
      <c r="AT3385" s="41">
        <f t="shared" si="3078"/>
        <v>1.395</v>
      </c>
      <c r="AU3385" s="41">
        <f t="shared" si="3079"/>
        <v>1.29</v>
      </c>
      <c r="AV3385" s="41">
        <f t="shared" si="3080"/>
        <v>1.6950000000000001</v>
      </c>
      <c r="AW3385" s="41">
        <f t="shared" si="3081"/>
        <v>2.0699999999999998</v>
      </c>
      <c r="AX3385" s="41">
        <f t="shared" si="3116"/>
        <v>1.095</v>
      </c>
      <c r="AY3385" s="41">
        <f t="shared" si="3082"/>
        <v>6.0046252813188747</v>
      </c>
      <c r="AZ3385" s="41">
        <f t="shared" si="3083"/>
        <v>5.9844890586319135</v>
      </c>
      <c r="BA3385" s="41">
        <f t="shared" si="3084"/>
        <v>5.9667276692134115</v>
      </c>
      <c r="BB3385" s="41">
        <f t="shared" si="3085"/>
        <v>6.0080573970730562</v>
      </c>
      <c r="BC3385" s="41">
        <f t="shared" si="3086"/>
        <v>5.9818468304383643</v>
      </c>
      <c r="BD3385" s="41">
        <f t="shared" si="3087"/>
        <v>5.9871449620811354</v>
      </c>
      <c r="BE3385" s="41">
        <f t="shared" si="3088"/>
        <v>6.024049891713509</v>
      </c>
      <c r="BF3385" s="41">
        <f t="shared" si="3089"/>
        <v>6.021162445267235</v>
      </c>
      <c r="BG3385" s="41">
        <f t="shared" si="3090"/>
        <v>5.9903182435346158</v>
      </c>
      <c r="BH3385" s="41">
        <f t="shared" si="3091"/>
        <v>6.0150541839704905</v>
      </c>
      <c r="BI3385" s="41">
        <f t="shared" si="3092"/>
        <v>5.9667276692134115</v>
      </c>
      <c r="BJ3385" s="41">
        <f t="shared" si="3093"/>
        <v>1.6013208581477893</v>
      </c>
      <c r="BK3385" s="41">
        <f t="shared" si="3094"/>
        <v>0.57922218281397164</v>
      </c>
      <c r="BL3385" s="41">
        <f t="shared" si="3095"/>
        <v>0.23553872610741003</v>
      </c>
      <c r="BM3385" s="41">
        <f t="shared" si="3096"/>
        <v>1.9037271972395406</v>
      </c>
      <c r="BN3385" s="41">
        <f t="shared" si="3097"/>
        <v>0.50673961080405094</v>
      </c>
      <c r="BO3385" s="41">
        <f t="shared" si="3098"/>
        <v>0.66249131691909802</v>
      </c>
      <c r="BP3385" s="41">
        <f t="shared" si="3099"/>
        <v>4.2569944291387989</v>
      </c>
      <c r="BQ3385" s="41">
        <f t="shared" si="3100"/>
        <v>3.6818815109175542</v>
      </c>
      <c r="BR3385" s="41">
        <f t="shared" si="3101"/>
        <v>0.77775911467906933</v>
      </c>
      <c r="BS3385" s="41">
        <f t="shared" si="3102"/>
        <v>2.7078594771644409</v>
      </c>
      <c r="BT3385" s="41">
        <f t="shared" si="3103"/>
        <v>4951.7163408573469</v>
      </c>
      <c r="BU3385" s="41">
        <f t="shared" si="3104"/>
        <v>7601.1522329664131</v>
      </c>
      <c r="BV3385" s="41">
        <f t="shared" si="3105"/>
        <v>4617.6096308674478</v>
      </c>
      <c r="BW3385" s="41">
        <f t="shared" si="3106"/>
        <v>5006.3907626254431</v>
      </c>
      <c r="BX3385" s="41">
        <f t="shared" si="3107"/>
        <v>4729.7425873950633</v>
      </c>
      <c r="BY3385" s="41">
        <f t="shared" si="3108"/>
        <v>3881.169423357127</v>
      </c>
      <c r="BZ3385" s="41">
        <f t="shared" si="3109"/>
        <v>4959.7191298268681</v>
      </c>
      <c r="CA3385" s="41">
        <f t="shared" si="3110"/>
        <v>4585.307627663612</v>
      </c>
      <c r="CB3385" s="41">
        <f t="shared" si="3111"/>
        <v>6009.4295140716749</v>
      </c>
      <c r="CC3385" s="41">
        <f t="shared" si="3112"/>
        <v>7354.0861427668087</v>
      </c>
      <c r="CD3385" s="43">
        <f t="shared" si="3113"/>
        <v>3881.169423357127</v>
      </c>
      <c r="CE3385" s="43">
        <f t="shared" si="3117"/>
        <v>2459.2533131712034</v>
      </c>
      <c r="CF3385" s="43">
        <f t="shared" si="3118"/>
        <v>2274.2581866806026</v>
      </c>
      <c r="CG3385" s="43">
        <f t="shared" si="3119"/>
        <v>882.33102388607529</v>
      </c>
      <c r="CH3385" s="43">
        <f t="shared" si="3120"/>
        <v>2710.2624437536942</v>
      </c>
      <c r="CI3385" s="43">
        <f t="shared" si="3121"/>
        <v>1323.9255687345246</v>
      </c>
      <c r="CJ3385" s="43">
        <f t="shared" si="3122"/>
        <v>1241.6354156599068</v>
      </c>
      <c r="CK3385" s="43">
        <f t="shared" si="3123"/>
        <v>4009.7345785208099</v>
      </c>
      <c r="CL3385" s="43">
        <f t="shared" si="3124"/>
        <v>3448.3750292111667</v>
      </c>
      <c r="CM3385" s="43">
        <f t="shared" si="3125"/>
        <v>2082.4862110581139</v>
      </c>
      <c r="CN3385" s="43">
        <f t="shared" si="3126"/>
        <v>4745.4050080212228</v>
      </c>
      <c r="CO3385" s="43">
        <f t="shared" si="3127"/>
        <v>882.33102388607529</v>
      </c>
      <c r="CQ3385" s="61">
        <v>0.22958997956131366</v>
      </c>
      <c r="CR3385" s="61">
        <v>0.93947918573742017</v>
      </c>
      <c r="CS3385" s="61">
        <v>0.12344242694428698</v>
      </c>
      <c r="CT3385" s="61">
        <v>0.25287265404879522</v>
      </c>
      <c r="CU3385" s="61">
        <v>0.16101162915159406</v>
      </c>
      <c r="CV3385" s="61">
        <v>4.1558286511441667E-3</v>
      </c>
      <c r="CW3385" s="61">
        <v>0.22205157806175013</v>
      </c>
      <c r="CX3385" s="61">
        <v>0.10782681141343764</v>
      </c>
      <c r="CY3385" s="61">
        <v>0.65725649387361729</v>
      </c>
      <c r="CZ3385" s="61">
        <v>0.91915308653609351</v>
      </c>
      <c r="DA3385" s="61">
        <v>0.62110460141723633</v>
      </c>
      <c r="DB3385" s="61">
        <v>0.24309221761228861</v>
      </c>
      <c r="DC3385" s="61">
        <v>5.6429495842686972E-2</v>
      </c>
      <c r="DD3385" s="61">
        <v>0.68413933613378586</v>
      </c>
      <c r="DE3385" s="61">
        <v>0.20369789204456112</v>
      </c>
      <c r="DF3385" s="61">
        <v>0.286489196438798</v>
      </c>
      <c r="DG3385" s="61">
        <v>0.8987498064177103</v>
      </c>
      <c r="DH3385" s="61">
        <v>0.87098322366714476</v>
      </c>
      <c r="DI3385" s="61">
        <v>0.34267492902687802</v>
      </c>
      <c r="DJ3385" s="61">
        <v>0.79600876815588939</v>
      </c>
      <c r="DU3385" s="41">
        <f t="shared" si="3114"/>
        <v>0.43955670121728913</v>
      </c>
      <c r="DV3385" s="41">
        <f t="shared" si="3115"/>
        <v>1.095</v>
      </c>
      <c r="DW3385" s="43">
        <f t="shared" si="3071"/>
        <v>1011.3732183556034</v>
      </c>
    </row>
    <row r="3386" spans="40:127" x14ac:dyDescent="0.25">
      <c r="AN3386" s="41">
        <f t="shared" si="3072"/>
        <v>1.53</v>
      </c>
      <c r="AO3386" s="41">
        <f t="shared" si="3073"/>
        <v>1.2</v>
      </c>
      <c r="AP3386" s="41">
        <f t="shared" si="3074"/>
        <v>1.335</v>
      </c>
      <c r="AQ3386" s="41">
        <f t="shared" si="3075"/>
        <v>1.53</v>
      </c>
      <c r="AR3386" s="41">
        <f t="shared" si="3076"/>
        <v>1.74</v>
      </c>
      <c r="AS3386" s="41">
        <f t="shared" si="3077"/>
        <v>1.68</v>
      </c>
      <c r="AT3386" s="41">
        <f t="shared" si="3078"/>
        <v>2.04</v>
      </c>
      <c r="AU3386" s="41">
        <f t="shared" si="3079"/>
        <v>2.1</v>
      </c>
      <c r="AV3386" s="41">
        <f t="shared" si="3080"/>
        <v>2.0099999999999998</v>
      </c>
      <c r="AW3386" s="41">
        <f t="shared" si="3081"/>
        <v>1.92</v>
      </c>
      <c r="AX3386" s="41">
        <f t="shared" si="3116"/>
        <v>1.2</v>
      </c>
      <c r="AY3386" s="41">
        <f t="shared" si="3082"/>
        <v>5.9997392804003784</v>
      </c>
      <c r="AZ3386" s="41">
        <f t="shared" si="3083"/>
        <v>6.0234048616230069</v>
      </c>
      <c r="BA3386" s="41">
        <f t="shared" si="3084"/>
        <v>6.0036887618678065</v>
      </c>
      <c r="BB3386" s="41">
        <f t="shared" si="3085"/>
        <v>6.0362493063431168</v>
      </c>
      <c r="BC3386" s="41">
        <f t="shared" si="3086"/>
        <v>5.9829245132019064</v>
      </c>
      <c r="BD3386" s="41">
        <f t="shared" si="3087"/>
        <v>6.0136751214304791</v>
      </c>
      <c r="BE3386" s="41">
        <f t="shared" si="3088"/>
        <v>6.0126882846463223</v>
      </c>
      <c r="BF3386" s="41">
        <f t="shared" si="3089"/>
        <v>5.9886383959062242</v>
      </c>
      <c r="BG3386" s="41">
        <f t="shared" si="3090"/>
        <v>5.9558988375219588</v>
      </c>
      <c r="BH3386" s="41">
        <f t="shared" si="3091"/>
        <v>6.0203597432748648</v>
      </c>
      <c r="BI3386" s="41">
        <f t="shared" si="3092"/>
        <v>5.9558988375219588</v>
      </c>
      <c r="BJ3386" s="41">
        <f t="shared" si="3093"/>
        <v>1.2515651902939189</v>
      </c>
      <c r="BK3386" s="41">
        <f t="shared" si="3094"/>
        <v>4.1212088631640524</v>
      </c>
      <c r="BL3386" s="41">
        <f t="shared" si="3095"/>
        <v>1.5274648266380149</v>
      </c>
      <c r="BM3386" s="41">
        <f t="shared" si="3096"/>
        <v>7.8538858503584086</v>
      </c>
      <c r="BN3386" s="41">
        <f t="shared" si="3097"/>
        <v>0.53514189840507664</v>
      </c>
      <c r="BO3386" s="41">
        <f t="shared" si="3098"/>
        <v>2.5262701081800212</v>
      </c>
      <c r="BP3386" s="41">
        <f t="shared" si="3099"/>
        <v>2.4038273056155193</v>
      </c>
      <c r="BQ3386" s="41">
        <f t="shared" si="3100"/>
        <v>0.71444865370778543</v>
      </c>
      <c r="BR3386" s="41">
        <f t="shared" si="3101"/>
        <v>0.13590552595753916</v>
      </c>
      <c r="BS3386" s="41">
        <f t="shared" si="3102"/>
        <v>3.5362370133813932</v>
      </c>
      <c r="BT3386" s="41">
        <f t="shared" si="3103"/>
        <v>5428.7046622284724</v>
      </c>
      <c r="BU3386" s="41">
        <f t="shared" si="3104"/>
        <v>4266.1966363169877</v>
      </c>
      <c r="BV3386" s="41">
        <f t="shared" si="3105"/>
        <v>4738.3697376076325</v>
      </c>
      <c r="BW3386" s="41">
        <f t="shared" si="3106"/>
        <v>5445.1971733557075</v>
      </c>
      <c r="BX3386" s="41">
        <f t="shared" si="3107"/>
        <v>6165.1635955799775</v>
      </c>
      <c r="BY3386" s="41">
        <f t="shared" si="3108"/>
        <v>5967.8494434386203</v>
      </c>
      <c r="BZ3386" s="41">
        <f t="shared" si="3109"/>
        <v>7246.0797145528277</v>
      </c>
      <c r="CA3386" s="41">
        <f t="shared" si="3110"/>
        <v>7444.266895685776</v>
      </c>
      <c r="CB3386" s="41">
        <f t="shared" si="3111"/>
        <v>7105.7235807339775</v>
      </c>
      <c r="CC3386" s="41">
        <f t="shared" si="3112"/>
        <v>6824.1889873359532</v>
      </c>
      <c r="CD3386" s="43">
        <f t="shared" si="3113"/>
        <v>4266.1966363169877</v>
      </c>
      <c r="CE3386" s="43">
        <f t="shared" si="3117"/>
        <v>2384.5588540803474</v>
      </c>
      <c r="CF3386" s="43">
        <f t="shared" si="3118"/>
        <v>3393.7780454047179</v>
      </c>
      <c r="CG3386" s="43">
        <f t="shared" si="3119"/>
        <v>2298.5648024469047</v>
      </c>
      <c r="CH3386" s="43">
        <f t="shared" si="3120"/>
        <v>5973.4275480610322</v>
      </c>
      <c r="CI3386" s="43">
        <f t="shared" si="3121"/>
        <v>1773.2648398346164</v>
      </c>
      <c r="CJ3386" s="43">
        <f t="shared" si="3122"/>
        <v>3719.9666863748434</v>
      </c>
      <c r="CK3386" s="43">
        <f t="shared" si="3123"/>
        <v>4406.2757944629366</v>
      </c>
      <c r="CL3386" s="43">
        <f t="shared" si="3124"/>
        <v>2472.8324038475344</v>
      </c>
      <c r="CM3386" s="43">
        <f t="shared" si="3125"/>
        <v>1032.2965893689402</v>
      </c>
      <c r="CN3386" s="43">
        <f t="shared" si="3126"/>
        <v>5029.9282343973555</v>
      </c>
      <c r="CO3386" s="43">
        <f t="shared" si="3127"/>
        <v>1032.2965893689402</v>
      </c>
      <c r="CQ3386" s="61">
        <v>0.43266535323715261</v>
      </c>
      <c r="CR3386" s="61">
        <v>3.4794150967307869E-2</v>
      </c>
      <c r="CS3386" s="61">
        <v>0.16197034201864891</v>
      </c>
      <c r="CT3386" s="61">
        <v>0.42803908588111017</v>
      </c>
      <c r="CU3386" s="61">
        <v>0.70592250236337462</v>
      </c>
      <c r="CV3386" s="61">
        <v>0.6347565864917285</v>
      </c>
      <c r="CW3386" s="61">
        <v>0.90703942822712558</v>
      </c>
      <c r="CX3386" s="61">
        <v>0.9267857361596108</v>
      </c>
      <c r="CY3386" s="61">
        <v>0.89653317243629749</v>
      </c>
      <c r="CZ3386" s="61">
        <v>0.8499761511841476</v>
      </c>
      <c r="DA3386" s="61">
        <v>0.52586820978688109</v>
      </c>
      <c r="DB3386" s="61">
        <v>0.89296098897659881</v>
      </c>
      <c r="DC3386" s="61">
        <v>0.6032339287528542</v>
      </c>
      <c r="DD3386" s="61">
        <v>0.9699188973425199</v>
      </c>
      <c r="DE3386" s="61">
        <v>0.21928780987142271</v>
      </c>
      <c r="DF3386" s="61">
        <v>0.77603256039838808</v>
      </c>
      <c r="DG3386" s="61">
        <v>0.76107753506548892</v>
      </c>
      <c r="DH3386" s="61">
        <v>0.31239711080309074</v>
      </c>
      <c r="DI3386" s="61">
        <v>1.6634109037097944E-2</v>
      </c>
      <c r="DJ3386" s="61">
        <v>0.86240132375316358</v>
      </c>
      <c r="DU3386" s="41">
        <f t="shared" si="3114"/>
        <v>0.3823507853804875</v>
      </c>
      <c r="DV3386" s="41">
        <f t="shared" si="3115"/>
        <v>1.2</v>
      </c>
      <c r="DW3386" s="43">
        <f t="shared" si="3071"/>
        <v>1033.7180902733601</v>
      </c>
    </row>
    <row r="3387" spans="40:127" x14ac:dyDescent="0.25">
      <c r="AN3387" s="41">
        <f t="shared" si="3072"/>
        <v>1.7549999999999999</v>
      </c>
      <c r="AO3387" s="41">
        <f t="shared" si="3073"/>
        <v>1.2749999999999999</v>
      </c>
      <c r="AP3387" s="41">
        <f t="shared" si="3074"/>
        <v>1.875</v>
      </c>
      <c r="AQ3387" s="41">
        <f t="shared" si="3075"/>
        <v>1.665</v>
      </c>
      <c r="AR3387" s="41">
        <f t="shared" si="3076"/>
        <v>1.77</v>
      </c>
      <c r="AS3387" s="41">
        <f t="shared" si="3077"/>
        <v>1.125</v>
      </c>
      <c r="AT3387" s="41">
        <f t="shared" si="3078"/>
        <v>1.65</v>
      </c>
      <c r="AU3387" s="41">
        <f t="shared" si="3079"/>
        <v>1.335</v>
      </c>
      <c r="AV3387" s="41">
        <f t="shared" si="3080"/>
        <v>1.6950000000000001</v>
      </c>
      <c r="AW3387" s="41">
        <f t="shared" si="3081"/>
        <v>1.32</v>
      </c>
      <c r="AX3387" s="41">
        <f t="shared" si="3116"/>
        <v>1.125</v>
      </c>
      <c r="AY3387" s="41">
        <f t="shared" si="3082"/>
        <v>6.0278840298651089</v>
      </c>
      <c r="AZ3387" s="41">
        <f t="shared" si="3083"/>
        <v>6.030480397862779</v>
      </c>
      <c r="BA3387" s="41">
        <f t="shared" si="3084"/>
        <v>6.0047313377349267</v>
      </c>
      <c r="BB3387" s="41">
        <f t="shared" si="3085"/>
        <v>6.0103270198456658</v>
      </c>
      <c r="BC3387" s="41">
        <f t="shared" si="3086"/>
        <v>5.9592338142022685</v>
      </c>
      <c r="BD3387" s="41">
        <f t="shared" si="3087"/>
        <v>6.0310539520131741</v>
      </c>
      <c r="BE3387" s="41">
        <f t="shared" si="3088"/>
        <v>5.9981138684844408</v>
      </c>
      <c r="BF3387" s="41">
        <f t="shared" si="3089"/>
        <v>5.9970825505414362</v>
      </c>
      <c r="BG3387" s="41">
        <f t="shared" si="3090"/>
        <v>6.0027273527634462</v>
      </c>
      <c r="BH3387" s="41">
        <f t="shared" si="3091"/>
        <v>5.9683583535546392</v>
      </c>
      <c r="BI3387" s="41">
        <f t="shared" si="3092"/>
        <v>5.9592338142022685</v>
      </c>
      <c r="BJ3387" s="41">
        <f t="shared" si="3093"/>
        <v>5.1612638362864747</v>
      </c>
      <c r="BK3387" s="41">
        <f t="shared" si="3094"/>
        <v>5.8799446670501254</v>
      </c>
      <c r="BL3387" s="41">
        <f t="shared" si="3095"/>
        <v>1.609905915833874</v>
      </c>
      <c r="BM3387" s="41">
        <f t="shared" si="3096"/>
        <v>2.1343293071023637</v>
      </c>
      <c r="BN3387" s="41">
        <f t="shared" si="3097"/>
        <v>0.16100331825312439</v>
      </c>
      <c r="BO3387" s="41">
        <f t="shared" si="3098"/>
        <v>6.0516951938199401</v>
      </c>
      <c r="BP3387" s="41">
        <f t="shared" si="3099"/>
        <v>1.1530031482622578</v>
      </c>
      <c r="BQ3387" s="41">
        <f t="shared" si="3100"/>
        <v>1.0945178140492939</v>
      </c>
      <c r="BR3387" s="41">
        <f t="shared" si="3101"/>
        <v>1.4551767089075613</v>
      </c>
      <c r="BS3387" s="41">
        <f t="shared" si="3102"/>
        <v>0.25585199446186713</v>
      </c>
      <c r="BT3387" s="41">
        <f t="shared" si="3103"/>
        <v>6241.6320110529641</v>
      </c>
      <c r="BU3387" s="41">
        <f t="shared" si="3104"/>
        <v>4535.4954454744675</v>
      </c>
      <c r="BV3387" s="41">
        <f t="shared" si="3105"/>
        <v>6655.5914924658218</v>
      </c>
      <c r="BW3387" s="41">
        <f t="shared" si="3106"/>
        <v>5912.9183830461234</v>
      </c>
      <c r="BX3387" s="41">
        <f t="shared" si="3107"/>
        <v>6259.0305954238738</v>
      </c>
      <c r="BY3387" s="41">
        <f t="shared" si="3108"/>
        <v>4002.0980505988964</v>
      </c>
      <c r="BZ3387" s="41">
        <f t="shared" si="3109"/>
        <v>5853.6923360089531</v>
      </c>
      <c r="CA3387" s="41">
        <f t="shared" si="3110"/>
        <v>4735.7620668193913</v>
      </c>
      <c r="CB3387" s="41">
        <f t="shared" si="3111"/>
        <v>6015.650643304386</v>
      </c>
      <c r="CC3387" s="41">
        <f t="shared" si="3112"/>
        <v>4671.3238004824179</v>
      </c>
      <c r="CD3387" s="43">
        <f t="shared" si="3113"/>
        <v>4002.0980505988964</v>
      </c>
      <c r="CE3387" s="43">
        <f t="shared" si="3117"/>
        <v>5554.5007289770438</v>
      </c>
      <c r="CF3387" s="43">
        <f t="shared" si="3118"/>
        <v>4307.117122460777</v>
      </c>
      <c r="CG3387" s="43">
        <f t="shared" si="3119"/>
        <v>3314.2967993282477</v>
      </c>
      <c r="CH3387" s="43">
        <f t="shared" si="3120"/>
        <v>3388.7133142142625</v>
      </c>
      <c r="CI3387" s="43">
        <f t="shared" si="3121"/>
        <v>989.41970870568139</v>
      </c>
      <c r="CJ3387" s="43">
        <f t="shared" si="3122"/>
        <v>3855.5019095537182</v>
      </c>
      <c r="CK3387" s="43">
        <f t="shared" si="3123"/>
        <v>2468.2495585471634</v>
      </c>
      <c r="CL3387" s="43">
        <f t="shared" si="3124"/>
        <v>1945.7299331141644</v>
      </c>
      <c r="CM3387" s="43">
        <f t="shared" si="3125"/>
        <v>2848.508024474324</v>
      </c>
      <c r="CN3387" s="43">
        <f t="shared" si="3126"/>
        <v>930.16118308158457</v>
      </c>
      <c r="CO3387" s="43">
        <f t="shared" si="3127"/>
        <v>930.16118308158457</v>
      </c>
      <c r="CQ3387" s="61">
        <v>0.71725143124840496</v>
      </c>
      <c r="CR3387" s="61">
        <v>9.4359953638430416E-2</v>
      </c>
      <c r="CS3387" s="61">
        <v>0.81832994419121763</v>
      </c>
      <c r="CT3387" s="61">
        <v>0.61849557445554704</v>
      </c>
      <c r="CU3387" s="61">
        <v>0.73555676800408454</v>
      </c>
      <c r="CV3387" s="61">
        <v>9.1002192608767851E-3</v>
      </c>
      <c r="CW3387" s="61">
        <v>0.59867907086533012</v>
      </c>
      <c r="CX3387" s="61">
        <v>0.15643327969525755</v>
      </c>
      <c r="CY3387" s="61">
        <v>0.65314993919601405</v>
      </c>
      <c r="CZ3387" s="61">
        <v>0.14049278295467948</v>
      </c>
      <c r="DA3387" s="61">
        <v>0.92850975118031209</v>
      </c>
      <c r="DB3387" s="61">
        <v>0.94448640784165649</v>
      </c>
      <c r="DC3387" s="61">
        <v>0.6231127582064413</v>
      </c>
      <c r="DD3387" s="61">
        <v>0.72316878760804193</v>
      </c>
      <c r="DE3387" s="61">
        <v>2.4916955192137769E-2</v>
      </c>
      <c r="DF3387" s="61">
        <v>0.94760271259569395</v>
      </c>
      <c r="DG3387" s="61">
        <v>0.49355358414718231</v>
      </c>
      <c r="DH3387" s="61">
        <v>0.4730540722237998</v>
      </c>
      <c r="DI3387" s="61">
        <v>0.5846573489237572</v>
      </c>
      <c r="DJ3387" s="61">
        <v>6.6324786716369544E-2</v>
      </c>
      <c r="DU3387" s="41">
        <f t="shared" si="3114"/>
        <v>0.85229524224421949</v>
      </c>
      <c r="DV3387" s="41">
        <f t="shared" si="3115"/>
        <v>1.125</v>
      </c>
      <c r="DW3387" s="43">
        <f t="shared" si="3071"/>
        <v>1446.8963854861756</v>
      </c>
    </row>
    <row r="3388" spans="40:127" x14ac:dyDescent="0.25">
      <c r="AN3388" s="41">
        <f t="shared" si="3072"/>
        <v>1.68</v>
      </c>
      <c r="AO3388" s="41">
        <f t="shared" si="3073"/>
        <v>1.9650000000000001</v>
      </c>
      <c r="AP3388" s="41">
        <f t="shared" si="3074"/>
        <v>1.53</v>
      </c>
      <c r="AQ3388" s="41">
        <f t="shared" si="3075"/>
        <v>1.5149999999999999</v>
      </c>
      <c r="AR3388" s="41">
        <f t="shared" si="3076"/>
        <v>1.29</v>
      </c>
      <c r="AS3388" s="41">
        <f t="shared" si="3077"/>
        <v>1.41</v>
      </c>
      <c r="AT3388" s="41">
        <f t="shared" si="3078"/>
        <v>1.665</v>
      </c>
      <c r="AU3388" s="41">
        <f t="shared" si="3079"/>
        <v>1.41</v>
      </c>
      <c r="AV3388" s="41">
        <f t="shared" si="3080"/>
        <v>2.34</v>
      </c>
      <c r="AW3388" s="41">
        <f t="shared" si="3081"/>
        <v>1.9650000000000001</v>
      </c>
      <c r="AX3388" s="41">
        <f t="shared" si="3116"/>
        <v>1.29</v>
      </c>
      <c r="AY3388" s="41">
        <f t="shared" si="3082"/>
        <v>5.9744884574960846</v>
      </c>
      <c r="AZ3388" s="41">
        <f t="shared" si="3083"/>
        <v>6.0199691502608763</v>
      </c>
      <c r="BA3388" s="41">
        <f t="shared" si="3084"/>
        <v>6.0091334996231991</v>
      </c>
      <c r="BB3388" s="41">
        <f t="shared" si="3085"/>
        <v>5.9996844433489045</v>
      </c>
      <c r="BC3388" s="41">
        <f t="shared" si="3086"/>
        <v>6.0084234640181746</v>
      </c>
      <c r="BD3388" s="41">
        <f t="shared" si="3087"/>
        <v>6.0130334073924114</v>
      </c>
      <c r="BE3388" s="41">
        <f t="shared" si="3088"/>
        <v>5.9948432526333546</v>
      </c>
      <c r="BF3388" s="41">
        <f t="shared" si="3089"/>
        <v>6.0065543980401657</v>
      </c>
      <c r="BG3388" s="41">
        <f t="shared" si="3090"/>
        <v>5.9996442937798671</v>
      </c>
      <c r="BH3388" s="41">
        <f t="shared" si="3091"/>
        <v>6.0040781149387801</v>
      </c>
      <c r="BI3388" s="41">
        <f t="shared" si="3092"/>
        <v>5.9744884574960846</v>
      </c>
      <c r="BJ3388" s="41">
        <f t="shared" si="3093"/>
        <v>0.34910548820538928</v>
      </c>
      <c r="BK3388" s="41">
        <f t="shared" si="3094"/>
        <v>3.4674580761589286</v>
      </c>
      <c r="BL3388" s="41">
        <f t="shared" si="3095"/>
        <v>2.0097911430780231</v>
      </c>
      <c r="BM3388" s="41">
        <f t="shared" si="3096"/>
        <v>1.2481069708134698</v>
      </c>
      <c r="BN3388" s="41">
        <f t="shared" si="3097"/>
        <v>1.939166514561586</v>
      </c>
      <c r="BO3388" s="41">
        <f t="shared" si="3098"/>
        <v>2.4459610802212586</v>
      </c>
      <c r="BP3388" s="41">
        <f t="shared" si="3099"/>
        <v>0.97751064761526296</v>
      </c>
      <c r="BQ3388" s="41">
        <f t="shared" si="3100"/>
        <v>1.7648610306547547</v>
      </c>
      <c r="BR3388" s="41">
        <f t="shared" si="3101"/>
        <v>1.2455810369496076</v>
      </c>
      <c r="BS3388" s="41">
        <f t="shared" si="3102"/>
        <v>1.557748508760936</v>
      </c>
      <c r="BT3388" s="41">
        <f t="shared" si="3103"/>
        <v>5948.3736382599654</v>
      </c>
      <c r="BU3388" s="41">
        <f t="shared" si="3104"/>
        <v>6983.9043524423514</v>
      </c>
      <c r="BV3388" s="41">
        <f t="shared" si="3105"/>
        <v>5432.9530546960887</v>
      </c>
      <c r="BW3388" s="41">
        <f t="shared" si="3106"/>
        <v>5375.4575017449142</v>
      </c>
      <c r="BX3388" s="41">
        <f t="shared" si="3107"/>
        <v>4580.454488688215</v>
      </c>
      <c r="BY3388" s="41">
        <f t="shared" si="3108"/>
        <v>5008.4635371052136</v>
      </c>
      <c r="BZ3388" s="41">
        <f t="shared" si="3109"/>
        <v>5905.2970595361376</v>
      </c>
      <c r="CA3388" s="41">
        <f t="shared" si="3110"/>
        <v>5005.7645143531745</v>
      </c>
      <c r="CB3388" s="41">
        <f t="shared" si="3111"/>
        <v>8302.6590537625598</v>
      </c>
      <c r="CC3388" s="41">
        <f t="shared" si="3112"/>
        <v>6974.6804839458482</v>
      </c>
      <c r="CD3388" s="43">
        <f t="shared" si="3113"/>
        <v>4580.454488688215</v>
      </c>
      <c r="CE3388" s="43">
        <f t="shared" si="3117"/>
        <v>1382.8577154228662</v>
      </c>
      <c r="CF3388" s="43">
        <f t="shared" si="3118"/>
        <v>5097.5094712737382</v>
      </c>
      <c r="CG3388" s="43">
        <f t="shared" si="3119"/>
        <v>3021.7377630835731</v>
      </c>
      <c r="CH3388" s="43">
        <f t="shared" si="3120"/>
        <v>2357.9164616290195</v>
      </c>
      <c r="CI3388" s="43">
        <f t="shared" si="3121"/>
        <v>2502.5752151813508</v>
      </c>
      <c r="CJ3388" s="43">
        <f t="shared" si="3122"/>
        <v>3072.088772029153</v>
      </c>
      <c r="CK3388" s="43">
        <f t="shared" si="3123"/>
        <v>2293.32108185057</v>
      </c>
      <c r="CL3388" s="43">
        <f t="shared" si="3124"/>
        <v>2609.5417332832512</v>
      </c>
      <c r="CM3388" s="43">
        <f t="shared" si="3125"/>
        <v>3638.2432187061377</v>
      </c>
      <c r="CN3388" s="43">
        <f t="shared" si="3126"/>
        <v>3416.6548136855617</v>
      </c>
      <c r="CO3388" s="43">
        <f t="shared" si="3127"/>
        <v>1382.8577154228662</v>
      </c>
      <c r="CQ3388" s="61">
        <v>0.62635206568707591</v>
      </c>
      <c r="CR3388" s="61">
        <v>0.87505519810478449</v>
      </c>
      <c r="CS3388" s="61">
        <v>0.4276198717814983</v>
      </c>
      <c r="CT3388" s="61">
        <v>0.41503105443655353</v>
      </c>
      <c r="CU3388" s="61">
        <v>9.7966602724049889E-2</v>
      </c>
      <c r="CV3388" s="61">
        <v>0.24361657921845958</v>
      </c>
      <c r="CW3388" s="61">
        <v>0.60512560066011878</v>
      </c>
      <c r="CX3388" s="61">
        <v>0.25343744841186622</v>
      </c>
      <c r="CY3388" s="61">
        <v>0.98602478079925571</v>
      </c>
      <c r="CZ3388" s="61">
        <v>0.86836128779835675</v>
      </c>
      <c r="DA3388" s="61">
        <v>0.1157184734937251</v>
      </c>
      <c r="DB3388" s="61">
        <v>0.85808708081558316</v>
      </c>
      <c r="DC3388" s="61">
        <v>0.70294036022510153</v>
      </c>
      <c r="DD3388" s="61">
        <v>0.52477972009282481</v>
      </c>
      <c r="DE3388" s="61">
        <v>0.69059238043652493</v>
      </c>
      <c r="DF3388" s="61">
        <v>0.766369179874267</v>
      </c>
      <c r="DG3388" s="61">
        <v>0.4288483828282873</v>
      </c>
      <c r="DH3388" s="61">
        <v>0.65706527471551468</v>
      </c>
      <c r="DI3388" s="61">
        <v>0.52398264595614574</v>
      </c>
      <c r="DJ3388" s="61">
        <v>0.6106926486908224</v>
      </c>
      <c r="DU3388" s="41">
        <f t="shared" si="3114"/>
        <v>0.18566789848619339</v>
      </c>
      <c r="DV3388" s="41">
        <f t="shared" si="3115"/>
        <v>1.29</v>
      </c>
      <c r="DW3388" s="43">
        <f t="shared" si="3071"/>
        <v>774.36907082087487</v>
      </c>
    </row>
    <row r="3389" spans="40:127" x14ac:dyDescent="0.25">
      <c r="AN3389" s="41">
        <f t="shared" si="3072"/>
        <v>1.335</v>
      </c>
      <c r="AO3389" s="41">
        <f t="shared" si="3073"/>
        <v>1.845</v>
      </c>
      <c r="AP3389" s="41">
        <f t="shared" si="3074"/>
        <v>1.7549999999999999</v>
      </c>
      <c r="AQ3389" s="41">
        <f t="shared" si="3075"/>
        <v>1.2749999999999999</v>
      </c>
      <c r="AR3389" s="41">
        <f t="shared" si="3076"/>
        <v>1.47</v>
      </c>
      <c r="AS3389" s="41">
        <f t="shared" si="3077"/>
        <v>1.35</v>
      </c>
      <c r="AT3389" s="41">
        <f t="shared" si="3078"/>
        <v>1.83</v>
      </c>
      <c r="AU3389" s="41">
        <f t="shared" si="3079"/>
        <v>2.16</v>
      </c>
      <c r="AV3389" s="41">
        <f t="shared" si="3080"/>
        <v>1.41</v>
      </c>
      <c r="AW3389" s="41">
        <f t="shared" si="3081"/>
        <v>1.5</v>
      </c>
      <c r="AX3389" s="41">
        <f t="shared" si="3116"/>
        <v>1.2749999999999999</v>
      </c>
      <c r="AY3389" s="41">
        <f t="shared" si="3082"/>
        <v>6.0090293508052177</v>
      </c>
      <c r="AZ3389" s="41">
        <f t="shared" si="3083"/>
        <v>6.0187693100854931</v>
      </c>
      <c r="BA3389" s="41">
        <f t="shared" si="3084"/>
        <v>5.9668977041944053</v>
      </c>
      <c r="BB3389" s="41">
        <f t="shared" si="3085"/>
        <v>6.0202282441631683</v>
      </c>
      <c r="BC3389" s="41">
        <f t="shared" si="3086"/>
        <v>5.9967775676275865</v>
      </c>
      <c r="BD3389" s="41">
        <f t="shared" si="3087"/>
        <v>5.998225997951911</v>
      </c>
      <c r="BE3389" s="41">
        <f t="shared" si="3088"/>
        <v>6.0065310504427192</v>
      </c>
      <c r="BF3389" s="41">
        <f t="shared" si="3089"/>
        <v>6.004063422291094</v>
      </c>
      <c r="BG3389" s="41">
        <f t="shared" si="3090"/>
        <v>6.0139151499918215</v>
      </c>
      <c r="BH3389" s="41">
        <f t="shared" si="3091"/>
        <v>5.9923302051687894</v>
      </c>
      <c r="BI3389" s="41">
        <f t="shared" si="3092"/>
        <v>5.9668977041944053</v>
      </c>
      <c r="BJ3389" s="41">
        <f t="shared" si="3093"/>
        <v>1.9992735974525853</v>
      </c>
      <c r="BK3389" s="41">
        <f t="shared" si="3094"/>
        <v>3.2644084321255797</v>
      </c>
      <c r="BL3389" s="41">
        <f t="shared" si="3095"/>
        <v>0.23757947188881723</v>
      </c>
      <c r="BM3389" s="41">
        <f t="shared" si="3096"/>
        <v>3.51293102770234</v>
      </c>
      <c r="BN3389" s="41">
        <f t="shared" si="3097"/>
        <v>1.0777958778559265</v>
      </c>
      <c r="BO3389" s="41">
        <f t="shared" si="3098"/>
        <v>1.1595467524671415</v>
      </c>
      <c r="BP3389" s="41">
        <f t="shared" si="3099"/>
        <v>1.7627855020950336</v>
      </c>
      <c r="BQ3389" s="41">
        <f t="shared" si="3100"/>
        <v>1.5565949311436056</v>
      </c>
      <c r="BR3389" s="41">
        <f t="shared" si="3101"/>
        <v>2.556979877349959</v>
      </c>
      <c r="BS3389" s="41">
        <f t="shared" si="3102"/>
        <v>0.86098537675556031</v>
      </c>
      <c r="BT3389" s="41">
        <f t="shared" si="3103"/>
        <v>4740.4767805300062</v>
      </c>
      <c r="BU3389" s="41">
        <f t="shared" si="3104"/>
        <v>6556.7528657562052</v>
      </c>
      <c r="BV3389" s="41">
        <f t="shared" si="3105"/>
        <v>6209.9772954901737</v>
      </c>
      <c r="BW3389" s="41">
        <f t="shared" si="3106"/>
        <v>4531.6385076592724</v>
      </c>
      <c r="BX3389" s="41">
        <f t="shared" si="3107"/>
        <v>5214.5267564818787</v>
      </c>
      <c r="BY3389" s="41">
        <f t="shared" si="3108"/>
        <v>4789.4294050119524</v>
      </c>
      <c r="BZ3389" s="41">
        <f t="shared" si="3109"/>
        <v>6496.830679170228</v>
      </c>
      <c r="CA3389" s="41">
        <f t="shared" si="3110"/>
        <v>7666.8149679727321</v>
      </c>
      <c r="CB3389" s="41">
        <f t="shared" si="3111"/>
        <v>5008.8307406009808</v>
      </c>
      <c r="CC3389" s="41">
        <f t="shared" si="3112"/>
        <v>5318.9722297387998</v>
      </c>
      <c r="CD3389" s="43">
        <f t="shared" si="3113"/>
        <v>4531.6385076592724</v>
      </c>
      <c r="CE3389" s="43">
        <f t="shared" si="3117"/>
        <v>2629.7063694588896</v>
      </c>
      <c r="CF3389" s="43">
        <f t="shared" si="3118"/>
        <v>4643.9602444831362</v>
      </c>
      <c r="CG3389" s="43">
        <f t="shared" si="3119"/>
        <v>1191.7123891653623</v>
      </c>
      <c r="CH3389" s="43">
        <f t="shared" si="3120"/>
        <v>3329.1615759183428</v>
      </c>
      <c r="CI3389" s="43">
        <f t="shared" si="3121"/>
        <v>2126.0597769126875</v>
      </c>
      <c r="CJ3389" s="43">
        <f t="shared" si="3122"/>
        <v>2025.1993423306153</v>
      </c>
      <c r="CK3389" s="43">
        <f t="shared" si="3123"/>
        <v>3384.8599320676162</v>
      </c>
      <c r="CL3389" s="43">
        <f t="shared" si="3124"/>
        <v>3754.3212734582244</v>
      </c>
      <c r="CM3389" s="43">
        <f t="shared" si="3125"/>
        <v>3141.0340549411867</v>
      </c>
      <c r="CN3389" s="43">
        <f t="shared" si="3126"/>
        <v>1939.0054240518998</v>
      </c>
      <c r="CO3389" s="43">
        <f t="shared" si="3127"/>
        <v>1191.7123891653623</v>
      </c>
      <c r="CQ3389" s="61">
        <v>0.16009172024455776</v>
      </c>
      <c r="CR3389" s="61">
        <v>0.79649492153639412</v>
      </c>
      <c r="CS3389" s="61">
        <v>0.71296362211503617</v>
      </c>
      <c r="CT3389" s="61">
        <v>8.3796598957465274E-2</v>
      </c>
      <c r="CU3389" s="61">
        <v>0.34652141316343299</v>
      </c>
      <c r="CV3389" s="61">
        <v>0.17023159755407713</v>
      </c>
      <c r="CW3389" s="61">
        <v>0.78671780185559237</v>
      </c>
      <c r="CX3389" s="61">
        <v>0.94616647585891589</v>
      </c>
      <c r="CY3389" s="61">
        <v>0.25081646329442575</v>
      </c>
      <c r="CZ3389" s="61">
        <v>0.38381661861120664</v>
      </c>
      <c r="DA3389" s="61">
        <v>0.70114339048503227</v>
      </c>
      <c r="DB3389" s="61">
        <v>0.84426461160629307</v>
      </c>
      <c r="DC3389" s="61">
        <v>5.740367166947824E-2</v>
      </c>
      <c r="DD3389" s="61">
        <v>0.86095900789927227</v>
      </c>
      <c r="DE3389" s="61">
        <v>0.46700245757003644</v>
      </c>
      <c r="DF3389" s="61">
        <v>0.49578416803843117</v>
      </c>
      <c r="DG3389" s="61">
        <v>0.65663775839346417</v>
      </c>
      <c r="DH3389" s="61">
        <v>0.6104119150695867</v>
      </c>
      <c r="DI3389" s="61">
        <v>0.77958761289051692</v>
      </c>
      <c r="DJ3389" s="61">
        <v>0.38028776272093823</v>
      </c>
      <c r="DU3389" s="41">
        <f t="shared" si="3114"/>
        <v>0.4983712386731779</v>
      </c>
      <c r="DV3389" s="41">
        <f t="shared" si="3115"/>
        <v>1.2749999999999999</v>
      </c>
      <c r="DW3389" s="43">
        <f t="shared" si="3071"/>
        <v>1253.9393969093842</v>
      </c>
    </row>
    <row r="3390" spans="40:127" x14ac:dyDescent="0.25">
      <c r="AN3390" s="41">
        <f t="shared" si="3072"/>
        <v>1.32</v>
      </c>
      <c r="AO3390" s="41">
        <f t="shared" si="3073"/>
        <v>1.8</v>
      </c>
      <c r="AP3390" s="41">
        <f t="shared" si="3074"/>
        <v>1.2749999999999999</v>
      </c>
      <c r="AQ3390" s="41">
        <f t="shared" si="3075"/>
        <v>1.1850000000000001</v>
      </c>
      <c r="AR3390" s="41">
        <f t="shared" si="3076"/>
        <v>1.575</v>
      </c>
      <c r="AS3390" s="41">
        <f t="shared" si="3077"/>
        <v>1.5</v>
      </c>
      <c r="AT3390" s="41">
        <f t="shared" si="3078"/>
        <v>1.38</v>
      </c>
      <c r="AU3390" s="41">
        <f t="shared" si="3079"/>
        <v>1.38</v>
      </c>
      <c r="AV3390" s="41">
        <f t="shared" si="3080"/>
        <v>1.74</v>
      </c>
      <c r="AW3390" s="41">
        <f t="shared" si="3081"/>
        <v>1.7549999999999999</v>
      </c>
      <c r="AX3390" s="41">
        <f t="shared" si="3116"/>
        <v>1.1850000000000001</v>
      </c>
      <c r="AY3390" s="41">
        <f t="shared" si="3082"/>
        <v>6.0168225605374159</v>
      </c>
      <c r="AZ3390" s="41">
        <f t="shared" si="3083"/>
        <v>6.0236446025274226</v>
      </c>
      <c r="BA3390" s="41">
        <f t="shared" si="3084"/>
        <v>6.0081830232532889</v>
      </c>
      <c r="BB3390" s="41">
        <f t="shared" si="3085"/>
        <v>6.0338579039089035</v>
      </c>
      <c r="BC3390" s="41">
        <f t="shared" si="3086"/>
        <v>6.005643951344795</v>
      </c>
      <c r="BD3390" s="41">
        <f t="shared" si="3087"/>
        <v>5.9678933856261027</v>
      </c>
      <c r="BE3390" s="41">
        <f t="shared" si="3088"/>
        <v>5.9541640978210362</v>
      </c>
      <c r="BF3390" s="41">
        <f t="shared" si="3089"/>
        <v>5.9860231074953623</v>
      </c>
      <c r="BG3390" s="41">
        <f t="shared" si="3090"/>
        <v>5.9792759801108062</v>
      </c>
      <c r="BH3390" s="41">
        <f t="shared" si="3091"/>
        <v>6.0402398503981765</v>
      </c>
      <c r="BI3390" s="41">
        <f t="shared" si="3092"/>
        <v>5.9541640978210362</v>
      </c>
      <c r="BJ3390" s="41">
        <f t="shared" si="3093"/>
        <v>2.9598708701358007</v>
      </c>
      <c r="BK3390" s="41">
        <f t="shared" si="3094"/>
        <v>4.1711652650235935</v>
      </c>
      <c r="BL3390" s="41">
        <f t="shared" si="3095"/>
        <v>1.9158158408548029</v>
      </c>
      <c r="BM3390" s="41">
        <f t="shared" si="3096"/>
        <v>6.9660675251378441</v>
      </c>
      <c r="BN3390" s="41">
        <f t="shared" si="3097"/>
        <v>1.6857017518351118</v>
      </c>
      <c r="BO3390" s="41">
        <f t="shared" si="3098"/>
        <v>0.24988825738238987</v>
      </c>
      <c r="BP3390" s="41">
        <f t="shared" si="3099"/>
        <v>0.12443364780414712</v>
      </c>
      <c r="BQ3390" s="41">
        <f t="shared" si="3100"/>
        <v>0.62595429064478514</v>
      </c>
      <c r="BR3390" s="41">
        <f t="shared" si="3101"/>
        <v>0.44490609716308693</v>
      </c>
      <c r="BS3390" s="41">
        <f t="shared" si="3102"/>
        <v>9.5934095748565582</v>
      </c>
      <c r="BT3390" s="41">
        <f t="shared" si="3103"/>
        <v>4690.2514737356041</v>
      </c>
      <c r="BU3390" s="41">
        <f t="shared" si="3104"/>
        <v>6399.4223041663909</v>
      </c>
      <c r="BV3390" s="41">
        <f t="shared" si="3105"/>
        <v>4527.1028060932586</v>
      </c>
      <c r="BW3390" s="41">
        <f t="shared" si="3106"/>
        <v>4216.5231092881913</v>
      </c>
      <c r="BX3390" s="41">
        <f t="shared" si="3107"/>
        <v>5591.1216813534929</v>
      </c>
      <c r="BY3390" s="41">
        <f t="shared" si="3108"/>
        <v>5308.1157227674194</v>
      </c>
      <c r="BZ3390" s="41">
        <f t="shared" si="3109"/>
        <v>4877.8459622649298</v>
      </c>
      <c r="CA3390" s="41">
        <f t="shared" si="3110"/>
        <v>4890.8785235001542</v>
      </c>
      <c r="CB3390" s="41">
        <f t="shared" si="3111"/>
        <v>6163.2834754393825</v>
      </c>
      <c r="CC3390" s="41">
        <f t="shared" si="3112"/>
        <v>6248.0257144715133</v>
      </c>
      <c r="CD3390" s="43">
        <f t="shared" si="3113"/>
        <v>4216.5231092881913</v>
      </c>
      <c r="CE3390" s="43">
        <f t="shared" si="3117"/>
        <v>3163.7356675831261</v>
      </c>
      <c r="CF3390" s="43">
        <f t="shared" si="3118"/>
        <v>5121.4281114245159</v>
      </c>
      <c r="CG3390" s="43">
        <f t="shared" si="3119"/>
        <v>2458.5380943289756</v>
      </c>
      <c r="CH3390" s="43">
        <f t="shared" si="3120"/>
        <v>4357.1455481047351</v>
      </c>
      <c r="CI3390" s="43">
        <f t="shared" si="3121"/>
        <v>2848.7924155617375</v>
      </c>
      <c r="CJ3390" s="43">
        <f t="shared" si="3122"/>
        <v>1044.6097150205123</v>
      </c>
      <c r="CK3390" s="43">
        <f t="shared" si="3123"/>
        <v>678.16891613389691</v>
      </c>
      <c r="CL3390" s="43">
        <f t="shared" si="3124"/>
        <v>1521.0387348920246</v>
      </c>
      <c r="CM3390" s="43">
        <f t="shared" si="3125"/>
        <v>1616.8633032059506</v>
      </c>
      <c r="CN3390" s="43">
        <f t="shared" si="3126"/>
        <v>7572.747760389444</v>
      </c>
      <c r="CO3390" s="43">
        <f t="shared" si="3127"/>
        <v>678.16891613389691</v>
      </c>
      <c r="CQ3390" s="61">
        <v>0.14159498712457852</v>
      </c>
      <c r="CR3390" s="61">
        <v>0.75297445414028907</v>
      </c>
      <c r="CS3390" s="61">
        <v>9.4829669719318388E-2</v>
      </c>
      <c r="CT3390" s="61">
        <v>3.0223246896643352E-2</v>
      </c>
      <c r="CU3390" s="61">
        <v>0.48902344641736162</v>
      </c>
      <c r="CV3390" s="61">
        <v>0.38434796028035256</v>
      </c>
      <c r="CW3390" s="61">
        <v>0.20934764166918418</v>
      </c>
      <c r="CX3390" s="61">
        <v>0.21487091873503605</v>
      </c>
      <c r="CY3390" s="61">
        <v>0.69223323061038078</v>
      </c>
      <c r="CZ3390" s="61">
        <v>0.71705245126996264</v>
      </c>
      <c r="DA3390" s="61">
        <v>0.82000272023675314</v>
      </c>
      <c r="DB3390" s="61">
        <v>0.89513987633648529</v>
      </c>
      <c r="DC3390" s="61">
        <v>0.68636038840050362</v>
      </c>
      <c r="DD3390" s="61">
        <v>0.96088720370171787</v>
      </c>
      <c r="DE3390" s="61">
        <v>0.64024883345388861</v>
      </c>
      <c r="DF3390" s="61">
        <v>6.3375628230506909E-2</v>
      </c>
      <c r="DG3390" s="61">
        <v>1.334687346299579E-2</v>
      </c>
      <c r="DH3390" s="61">
        <v>0.26771968592056394</v>
      </c>
      <c r="DI3390" s="61">
        <v>0.16926656045071597</v>
      </c>
      <c r="DJ3390" s="61">
        <v>0.98111239230688752</v>
      </c>
      <c r="DU3390" s="41">
        <f t="shared" si="3114"/>
        <v>0.62224696794179879</v>
      </c>
      <c r="DV3390" s="41">
        <f t="shared" si="3115"/>
        <v>1.1850000000000001</v>
      </c>
      <c r="DW3390" s="43">
        <f t="shared" si="3071"/>
        <v>1302.2357750263905</v>
      </c>
    </row>
    <row r="3391" spans="40:127" x14ac:dyDescent="0.25">
      <c r="AN3391" s="41">
        <f t="shared" si="3072"/>
        <v>1.095</v>
      </c>
      <c r="AO3391" s="41">
        <f t="shared" si="3073"/>
        <v>1.7250000000000001</v>
      </c>
      <c r="AP3391" s="41">
        <f t="shared" si="3074"/>
        <v>1.35</v>
      </c>
      <c r="AQ3391" s="41">
        <f t="shared" si="3075"/>
        <v>1.9950000000000001</v>
      </c>
      <c r="AR3391" s="41">
        <f t="shared" si="3076"/>
        <v>1.6950000000000001</v>
      </c>
      <c r="AS3391" s="41">
        <f t="shared" si="3077"/>
        <v>1.7250000000000001</v>
      </c>
      <c r="AT3391" s="41">
        <f t="shared" si="3078"/>
        <v>1.71</v>
      </c>
      <c r="AU3391" s="41">
        <f t="shared" si="3079"/>
        <v>1.95</v>
      </c>
      <c r="AV3391" s="41">
        <f t="shared" si="3080"/>
        <v>1.86</v>
      </c>
      <c r="AW3391" s="41">
        <f t="shared" si="3081"/>
        <v>1.335</v>
      </c>
      <c r="AX3391" s="41">
        <f t="shared" si="3116"/>
        <v>1.095</v>
      </c>
      <c r="AY3391" s="41">
        <f t="shared" si="3082"/>
        <v>5.9925634184024217</v>
      </c>
      <c r="AZ3391" s="41">
        <f t="shared" si="3083"/>
        <v>5.9873885991546576</v>
      </c>
      <c r="BA3391" s="41">
        <f t="shared" si="3084"/>
        <v>5.9870660222257186</v>
      </c>
      <c r="BB3391" s="41">
        <f t="shared" si="3085"/>
        <v>5.9897506745491595</v>
      </c>
      <c r="BC3391" s="41">
        <f t="shared" si="3086"/>
        <v>6.0285354649516432</v>
      </c>
      <c r="BD3391" s="41">
        <f t="shared" si="3087"/>
        <v>5.9875725263291049</v>
      </c>
      <c r="BE3391" s="41">
        <f t="shared" si="3088"/>
        <v>5.967130278859675</v>
      </c>
      <c r="BF3391" s="41">
        <f t="shared" si="3089"/>
        <v>5.9847863809845396</v>
      </c>
      <c r="BG3391" s="41">
        <f t="shared" si="3090"/>
        <v>5.995545689705561</v>
      </c>
      <c r="BH3391" s="41">
        <f t="shared" si="3091"/>
        <v>6.0093590767361071</v>
      </c>
      <c r="BI3391" s="41">
        <f t="shared" si="3092"/>
        <v>5.967130278859675</v>
      </c>
      <c r="BJ3391" s="41">
        <f t="shared" si="3093"/>
        <v>0.87118917134266316</v>
      </c>
      <c r="BK3391" s="41">
        <f t="shared" si="3094"/>
        <v>0.67070293571476147</v>
      </c>
      <c r="BL3391" s="41">
        <f t="shared" si="3095"/>
        <v>0.65985225716493257</v>
      </c>
      <c r="BM3391" s="41">
        <f t="shared" si="3096"/>
        <v>0.75576650983891425</v>
      </c>
      <c r="BN3391" s="41">
        <f t="shared" si="3097"/>
        <v>5.3329036873031663</v>
      </c>
      <c r="BO3391" s="41">
        <f t="shared" si="3098"/>
        <v>0.67696920390165738</v>
      </c>
      <c r="BP3391" s="41">
        <f t="shared" si="3099"/>
        <v>0.24039938071655814</v>
      </c>
      <c r="BQ3391" s="41">
        <f t="shared" si="3100"/>
        <v>0.58799948244068245</v>
      </c>
      <c r="BR3391" s="41">
        <f t="shared" si="3101"/>
        <v>1.0128051187179823</v>
      </c>
      <c r="BS3391" s="41">
        <f t="shared" si="3102"/>
        <v>2.0327606687100643</v>
      </c>
      <c r="BT3391" s="41">
        <f t="shared" si="3103"/>
        <v>3882.9252845544379</v>
      </c>
      <c r="BU3391" s="41">
        <f t="shared" si="3104"/>
        <v>6114.2954112280422</v>
      </c>
      <c r="BV3391" s="41">
        <f t="shared" si="3105"/>
        <v>4784.9718536806931</v>
      </c>
      <c r="BW3391" s="41">
        <f t="shared" si="3106"/>
        <v>7072.7102718783572</v>
      </c>
      <c r="BX3391" s="41">
        <f t="shared" si="3107"/>
        <v>6028.5686106037301</v>
      </c>
      <c r="BY3391" s="41">
        <f t="shared" si="3108"/>
        <v>6114.3893233254175</v>
      </c>
      <c r="BZ3391" s="41">
        <f t="shared" si="3109"/>
        <v>6050.865028729354</v>
      </c>
      <c r="CA3391" s="41">
        <f t="shared" si="3110"/>
        <v>6910.3100467800768</v>
      </c>
      <c r="CB3391" s="41">
        <f t="shared" si="3111"/>
        <v>6597.2949071415469</v>
      </c>
      <c r="CC3391" s="41">
        <f t="shared" si="3112"/>
        <v>4740.6068378642894</v>
      </c>
      <c r="CD3391" s="43">
        <f t="shared" si="3113"/>
        <v>3882.9252845544379</v>
      </c>
      <c r="CE3391" s="43">
        <f t="shared" si="3117"/>
        <v>1423.8368568512869</v>
      </c>
      <c r="CF3391" s="43">
        <f t="shared" si="3118"/>
        <v>1968.0860375471598</v>
      </c>
      <c r="CG3391" s="43">
        <f t="shared" si="3119"/>
        <v>1527.731379303139</v>
      </c>
      <c r="CH3391" s="43">
        <f t="shared" si="3120"/>
        <v>2416.165055066645</v>
      </c>
      <c r="CI3391" s="43">
        <f t="shared" si="3121"/>
        <v>5453.0747371003354</v>
      </c>
      <c r="CJ3391" s="43">
        <f t="shared" si="3122"/>
        <v>1977.2584168444878</v>
      </c>
      <c r="CK3391" s="43">
        <f t="shared" si="3123"/>
        <v>1168.0264026742148</v>
      </c>
      <c r="CL3391" s="43">
        <f t="shared" si="3124"/>
        <v>2083.1136297243761</v>
      </c>
      <c r="CM3391" s="43">
        <f t="shared" si="3125"/>
        <v>2607.7488661935408</v>
      </c>
      <c r="CN3391" s="43">
        <f t="shared" si="3126"/>
        <v>2651.6382033980808</v>
      </c>
      <c r="CO3391" s="43">
        <f t="shared" si="3127"/>
        <v>1168.0264026742148</v>
      </c>
      <c r="CQ3391" s="61">
        <v>3.8191596980324816E-3</v>
      </c>
      <c r="CR3391" s="61">
        <v>0.67661554681323943</v>
      </c>
      <c r="CS3391" s="61">
        <v>0.16536293730177631</v>
      </c>
      <c r="CT3391" s="61">
        <v>0.88656494913626382</v>
      </c>
      <c r="CU3391" s="61">
        <v>0.6465122688747672</v>
      </c>
      <c r="CV3391" s="61">
        <v>0.68258283727694047</v>
      </c>
      <c r="CW3391" s="61">
        <v>0.67413666642575631</v>
      </c>
      <c r="CX3391" s="61">
        <v>0.86693518660439894</v>
      </c>
      <c r="CY3391" s="61">
        <v>0.81084223884099316</v>
      </c>
      <c r="CZ3391" s="61">
        <v>0.15288955140296512</v>
      </c>
      <c r="DA3391" s="61">
        <v>0.38472898895481455</v>
      </c>
      <c r="DB3391" s="61">
        <v>0.29064599181666673</v>
      </c>
      <c r="DC3391" s="61">
        <v>0.28514841010227832</v>
      </c>
      <c r="DD3391" s="61">
        <v>0.33231995766090083</v>
      </c>
      <c r="DE3391" s="61">
        <v>0.93281716009078119</v>
      </c>
      <c r="DF3391" s="61">
        <v>0.29380250760551263</v>
      </c>
      <c r="DG3391" s="61">
        <v>5.8757476957641108E-2</v>
      </c>
      <c r="DH3391" s="61">
        <v>0.24776819198640399</v>
      </c>
      <c r="DI3391" s="61">
        <v>0.44264764410444413</v>
      </c>
      <c r="DJ3391" s="61">
        <v>0.70681528887061551</v>
      </c>
      <c r="DU3391" s="41">
        <f t="shared" si="3114"/>
        <v>0.3114877946235548</v>
      </c>
      <c r="DV3391" s="41">
        <f t="shared" si="3115"/>
        <v>1.095</v>
      </c>
      <c r="DW3391" s="43">
        <f t="shared" si="3071"/>
        <v>851.38209665577347</v>
      </c>
    </row>
    <row r="3392" spans="40:127" x14ac:dyDescent="0.25">
      <c r="AN3392" s="41">
        <f t="shared" si="3072"/>
        <v>1.5449999999999999</v>
      </c>
      <c r="AO3392" s="41">
        <f t="shared" si="3073"/>
        <v>1.335</v>
      </c>
      <c r="AP3392" s="41">
        <f t="shared" si="3074"/>
        <v>1.2</v>
      </c>
      <c r="AQ3392" s="41">
        <f t="shared" si="3075"/>
        <v>2.2650000000000001</v>
      </c>
      <c r="AR3392" s="41">
        <f t="shared" si="3076"/>
        <v>1.2</v>
      </c>
      <c r="AS3392" s="41">
        <f t="shared" si="3077"/>
        <v>1.3049999999999999</v>
      </c>
      <c r="AT3392" s="41">
        <f t="shared" si="3078"/>
        <v>1.665</v>
      </c>
      <c r="AU3392" s="41">
        <f t="shared" si="3079"/>
        <v>1.41</v>
      </c>
      <c r="AV3392" s="41">
        <f t="shared" si="3080"/>
        <v>1.23</v>
      </c>
      <c r="AW3392" s="41">
        <f t="shared" si="3081"/>
        <v>1.575</v>
      </c>
      <c r="AX3392" s="41">
        <f t="shared" si="3116"/>
        <v>1.2</v>
      </c>
      <c r="AY3392" s="41">
        <f t="shared" si="3082"/>
        <v>5.9997477189564083</v>
      </c>
      <c r="AZ3392" s="41">
        <f t="shared" si="3083"/>
        <v>6.0064635943518692</v>
      </c>
      <c r="BA3392" s="41">
        <f t="shared" si="3084"/>
        <v>5.9711618197648439</v>
      </c>
      <c r="BB3392" s="41">
        <f t="shared" si="3085"/>
        <v>6.0425069367021251</v>
      </c>
      <c r="BC3392" s="41">
        <f t="shared" si="3086"/>
        <v>6.0120763725018804</v>
      </c>
      <c r="BD3392" s="41">
        <f t="shared" si="3087"/>
        <v>6.0072774123738419</v>
      </c>
      <c r="BE3392" s="41">
        <f t="shared" si="3088"/>
        <v>5.9989309783643048</v>
      </c>
      <c r="BF3392" s="41">
        <f t="shared" si="3089"/>
        <v>6.0361907613943258</v>
      </c>
      <c r="BG3392" s="41">
        <f t="shared" si="3090"/>
        <v>5.9968516283886215</v>
      </c>
      <c r="BH3392" s="41">
        <f t="shared" si="3091"/>
        <v>5.9883959361747898</v>
      </c>
      <c r="BI3392" s="41">
        <f t="shared" si="3092"/>
        <v>5.9711618197648439</v>
      </c>
      <c r="BJ3392" s="41">
        <f t="shared" si="3093"/>
        <v>1.2520982028778167</v>
      </c>
      <c r="BK3392" s="41">
        <f t="shared" si="3094"/>
        <v>1.75680252458617</v>
      </c>
      <c r="BL3392" s="41">
        <f t="shared" si="3095"/>
        <v>0.29493787238414054</v>
      </c>
      <c r="BM3392" s="41">
        <f t="shared" si="3096"/>
        <v>10.747562740071576</v>
      </c>
      <c r="BN3392" s="41">
        <f t="shared" si="3097"/>
        <v>2.3308935489468205</v>
      </c>
      <c r="BO3392" s="41">
        <f t="shared" si="3098"/>
        <v>1.8303545487795645</v>
      </c>
      <c r="BP3392" s="41">
        <f t="shared" si="3099"/>
        <v>1.2015440811788405</v>
      </c>
      <c r="BQ3392" s="41">
        <f t="shared" si="3100"/>
        <v>7.8308593679206346</v>
      </c>
      <c r="BR3392" s="41">
        <f t="shared" si="3101"/>
        <v>1.0818330032998074</v>
      </c>
      <c r="BS3392" s="41">
        <f t="shared" si="3102"/>
        <v>0.70574526046803354</v>
      </c>
      <c r="BT3392" s="41">
        <f t="shared" si="3103"/>
        <v>5481.9311120848906</v>
      </c>
      <c r="BU3392" s="41">
        <f t="shared" si="3104"/>
        <v>4739.4646197633429</v>
      </c>
      <c r="BV3392" s="41">
        <f t="shared" si="3105"/>
        <v>4247.6552566171022</v>
      </c>
      <c r="BW3392" s="41">
        <f t="shared" si="3106"/>
        <v>8065.2044394287659</v>
      </c>
      <c r="BX3392" s="41">
        <f t="shared" si="3107"/>
        <v>4262.1829340518489</v>
      </c>
      <c r="BY3392" s="41">
        <f t="shared" si="3108"/>
        <v>4633.2736469534857</v>
      </c>
      <c r="BZ3392" s="41">
        <f t="shared" si="3109"/>
        <v>5907.310049713471</v>
      </c>
      <c r="CA3392" s="41">
        <f t="shared" si="3110"/>
        <v>5018.098550066652</v>
      </c>
      <c r="CB3392" s="41">
        <f t="shared" si="3111"/>
        <v>4363.2023920294023</v>
      </c>
      <c r="CC3392" s="41">
        <f t="shared" si="3112"/>
        <v>5583.0871481664226</v>
      </c>
      <c r="CD3392" s="43">
        <f t="shared" si="3113"/>
        <v>4247.6552566171022</v>
      </c>
      <c r="CE3392" s="43">
        <f t="shared" si="3117"/>
        <v>2408.4495697143088</v>
      </c>
      <c r="CF3392" s="43">
        <f t="shared" si="3118"/>
        <v>2465.0890716642502</v>
      </c>
      <c r="CG3392" s="43">
        <f t="shared" si="3119"/>
        <v>907.89661063234155</v>
      </c>
      <c r="CH3392" s="43">
        <f t="shared" si="3120"/>
        <v>10344.585133467006</v>
      </c>
      <c r="CI3392" s="43">
        <f t="shared" si="3121"/>
        <v>2552.3036598675358</v>
      </c>
      <c r="CJ3392" s="43">
        <f t="shared" si="3122"/>
        <v>2459.6199125770891</v>
      </c>
      <c r="CK3392" s="43">
        <f t="shared" si="3123"/>
        <v>2542.5761524088589</v>
      </c>
      <c r="CL3392" s="43">
        <f t="shared" si="3124"/>
        <v>5496.8476746312381</v>
      </c>
      <c r="CM3392" s="43">
        <f t="shared" si="3125"/>
        <v>1782.2765862007852</v>
      </c>
      <c r="CN3392" s="43">
        <f t="shared" si="3126"/>
        <v>1843.2931980117646</v>
      </c>
      <c r="CO3392" s="43">
        <f t="shared" si="3127"/>
        <v>907.89661063234155</v>
      </c>
      <c r="CQ3392" s="61">
        <v>0.45903884638595116</v>
      </c>
      <c r="CR3392" s="61">
        <v>0.14629139968263216</v>
      </c>
      <c r="CS3392" s="61">
        <v>3.1951564878908933E-2</v>
      </c>
      <c r="CT3392" s="61">
        <v>0.96490667522147555</v>
      </c>
      <c r="CU3392" s="61">
        <v>3.7784955527430997E-2</v>
      </c>
      <c r="CV3392" s="61">
        <v>0.12295838844900142</v>
      </c>
      <c r="CW3392" s="61">
        <v>0.60656417048893863</v>
      </c>
      <c r="CX3392" s="61">
        <v>0.24422924601630092</v>
      </c>
      <c r="CY3392" s="61">
        <v>4.8866854136347837E-2</v>
      </c>
      <c r="CZ3392" s="61">
        <v>0.48790223394084808</v>
      </c>
      <c r="DA3392" s="61">
        <v>0.5260356933349265</v>
      </c>
      <c r="DB3392" s="61">
        <v>0.65540144013175416</v>
      </c>
      <c r="DC3392" s="61">
        <v>8.6399567343184991E-2</v>
      </c>
      <c r="DD3392" s="61">
        <v>0.98572096301462242</v>
      </c>
      <c r="DE3392" s="61">
        <v>0.75153555454545584</v>
      </c>
      <c r="DF3392" s="61">
        <v>0.67020168305270478</v>
      </c>
      <c r="DG3392" s="61">
        <v>0.50980754434235231</v>
      </c>
      <c r="DH3392" s="61">
        <v>0.96972051444819019</v>
      </c>
      <c r="DI3392" s="61">
        <v>0.46847138695281698</v>
      </c>
      <c r="DJ3392" s="61">
        <v>0.30812303308047317</v>
      </c>
      <c r="DU3392" s="41">
        <f t="shared" si="3114"/>
        <v>0.38244290584870888</v>
      </c>
      <c r="DV3392" s="41">
        <f t="shared" si="3115"/>
        <v>1.2</v>
      </c>
      <c r="DW3392" s="43">
        <f t="shared" si="3071"/>
        <v>1033.8426105607998</v>
      </c>
    </row>
    <row r="3393" spans="40:127" x14ac:dyDescent="0.25">
      <c r="AN3393" s="41">
        <f t="shared" si="3072"/>
        <v>1.23</v>
      </c>
      <c r="AO3393" s="41">
        <f t="shared" si="3073"/>
        <v>1.5449999999999999</v>
      </c>
      <c r="AP3393" s="41">
        <f t="shared" si="3074"/>
        <v>1.575</v>
      </c>
      <c r="AQ3393" s="41">
        <f t="shared" si="3075"/>
        <v>1.71</v>
      </c>
      <c r="AR3393" s="41">
        <f t="shared" si="3076"/>
        <v>1.89</v>
      </c>
      <c r="AS3393" s="41">
        <f t="shared" si="3077"/>
        <v>1.44</v>
      </c>
      <c r="AT3393" s="41">
        <f t="shared" si="3078"/>
        <v>1.41</v>
      </c>
      <c r="AU3393" s="41">
        <f t="shared" si="3079"/>
        <v>1.665</v>
      </c>
      <c r="AV3393" s="41">
        <f t="shared" si="3080"/>
        <v>1.65</v>
      </c>
      <c r="AW3393" s="41">
        <f t="shared" si="3081"/>
        <v>1.53</v>
      </c>
      <c r="AX3393" s="41">
        <f t="shared" si="3116"/>
        <v>1.23</v>
      </c>
      <c r="AY3393" s="41">
        <f t="shared" si="3082"/>
        <v>6.0014231163709164</v>
      </c>
      <c r="AZ3393" s="41">
        <f t="shared" si="3083"/>
        <v>6.0335949861109253</v>
      </c>
      <c r="BA3393" s="41">
        <f t="shared" si="3084"/>
        <v>6.0208806505474781</v>
      </c>
      <c r="BB3393" s="41">
        <f t="shared" si="3085"/>
        <v>6.0070854991522831</v>
      </c>
      <c r="BC3393" s="41">
        <f t="shared" si="3086"/>
        <v>6.0181855810466196</v>
      </c>
      <c r="BD3393" s="41">
        <f t="shared" si="3087"/>
        <v>6.0271618192477892</v>
      </c>
      <c r="BE3393" s="41">
        <f t="shared" si="3088"/>
        <v>5.9871625488335418</v>
      </c>
      <c r="BF3393" s="41">
        <f t="shared" si="3089"/>
        <v>6.0189291047333171</v>
      </c>
      <c r="BG3393" s="41">
        <f t="shared" si="3090"/>
        <v>5.9944603328941461</v>
      </c>
      <c r="BH3393" s="41">
        <f t="shared" si="3091"/>
        <v>6.0006662894487128</v>
      </c>
      <c r="BI3393" s="41">
        <f t="shared" si="3092"/>
        <v>5.9871625488335418</v>
      </c>
      <c r="BJ3393" s="41">
        <f t="shared" si="3093"/>
        <v>1.3625320295615535</v>
      </c>
      <c r="BK3393" s="41">
        <f t="shared" si="3094"/>
        <v>6.8747788726989834</v>
      </c>
      <c r="BL3393" s="41">
        <f t="shared" si="3095"/>
        <v>3.630083203752978</v>
      </c>
      <c r="BM3393" s="41">
        <f t="shared" si="3096"/>
        <v>1.812737749372048</v>
      </c>
      <c r="BN3393" s="41">
        <f t="shared" si="3097"/>
        <v>3.1699534177701305</v>
      </c>
      <c r="BO3393" s="41">
        <f t="shared" si="3098"/>
        <v>4.9774050455095153</v>
      </c>
      <c r="BP3393" s="41">
        <f t="shared" si="3099"/>
        <v>0.66308069585536411</v>
      </c>
      <c r="BQ3393" s="41">
        <f t="shared" si="3100"/>
        <v>3.2907508571516493</v>
      </c>
      <c r="BR3393" s="41">
        <f t="shared" si="3101"/>
        <v>0.95878964746838813</v>
      </c>
      <c r="BS3393" s="41">
        <f t="shared" si="3102"/>
        <v>1.3114922969287319</v>
      </c>
      <c r="BT3393" s="41">
        <f t="shared" si="3103"/>
        <v>4364.8651418053678</v>
      </c>
      <c r="BU3393" s="41">
        <f t="shared" si="3104"/>
        <v>5497.3723806768667</v>
      </c>
      <c r="BV3393" s="41">
        <f t="shared" si="3105"/>
        <v>5598.2097034815051</v>
      </c>
      <c r="BW3393" s="41">
        <f t="shared" si="3106"/>
        <v>6071.0891798520661</v>
      </c>
      <c r="BX3393" s="41">
        <f t="shared" si="3107"/>
        <v>6716.3479518915055</v>
      </c>
      <c r="BY3393" s="41">
        <f t="shared" si="3108"/>
        <v>5121.032278807641</v>
      </c>
      <c r="BZ3393" s="41">
        <f t="shared" si="3109"/>
        <v>4997.6775564976033</v>
      </c>
      <c r="CA3393" s="41">
        <f t="shared" si="3110"/>
        <v>5917.148206111744</v>
      </c>
      <c r="CB3393" s="41">
        <f t="shared" si="3111"/>
        <v>5851.9092812457038</v>
      </c>
      <c r="CC3393" s="41">
        <f t="shared" si="3112"/>
        <v>5429.124035782339</v>
      </c>
      <c r="CD3393" s="43">
        <f t="shared" si="3113"/>
        <v>4364.8651418053678</v>
      </c>
      <c r="CE3393" s="43">
        <f t="shared" si="3117"/>
        <v>2000.1766303711083</v>
      </c>
      <c r="CF3393" s="43">
        <f t="shared" si="3118"/>
        <v>5643.4895839309838</v>
      </c>
      <c r="CG3393" s="43">
        <f t="shared" si="3119"/>
        <v>4180.5047871070474</v>
      </c>
      <c r="CH3393" s="43">
        <f t="shared" si="3120"/>
        <v>3207.4026008254482</v>
      </c>
      <c r="CI3393" s="43">
        <f t="shared" si="3121"/>
        <v>4687.8976535786987</v>
      </c>
      <c r="CJ3393" s="43">
        <f t="shared" si="3122"/>
        <v>4475.6267530079667</v>
      </c>
      <c r="CK3393" s="43">
        <f t="shared" si="3123"/>
        <v>1599.5292348704404</v>
      </c>
      <c r="CL3393" s="43">
        <f t="shared" si="3124"/>
        <v>4207.7663541298471</v>
      </c>
      <c r="CM3393" s="43">
        <f t="shared" si="3125"/>
        <v>2250.7926562324819</v>
      </c>
      <c r="CN3393" s="43">
        <f t="shared" si="3126"/>
        <v>2440.9797697130116</v>
      </c>
      <c r="CO3393" s="43">
        <f t="shared" si="3127"/>
        <v>1599.5292348704404</v>
      </c>
      <c r="CQ3393" s="61">
        <v>5.0669794809077962E-2</v>
      </c>
      <c r="CR3393" s="61">
        <v>0.44079546821601567</v>
      </c>
      <c r="CS3393" s="61">
        <v>0.5032774444395014</v>
      </c>
      <c r="CT3393" s="61">
        <v>0.6666314651905163</v>
      </c>
      <c r="CU3393" s="61">
        <v>0.83152543837243942</v>
      </c>
      <c r="CV3393" s="61">
        <v>0.30426466065031543</v>
      </c>
      <c r="CW3393" s="61">
        <v>0.24656881502917039</v>
      </c>
      <c r="CX3393" s="61">
        <v>0.61590958428086384</v>
      </c>
      <c r="CY3393" s="61">
        <v>0.59493509718959392</v>
      </c>
      <c r="CZ3393" s="61">
        <v>0.4371189313740973</v>
      </c>
      <c r="DA3393" s="61">
        <v>0.55915392782096918</v>
      </c>
      <c r="DB3393" s="61">
        <v>0.95977158676741936</v>
      </c>
      <c r="DC3393" s="61">
        <v>0.86801390521801569</v>
      </c>
      <c r="DD3393" s="61">
        <v>0.66673456060010849</v>
      </c>
      <c r="DE3393" s="61">
        <v>0.83722805498547326</v>
      </c>
      <c r="DF3393" s="61">
        <v>0.92348945304067387</v>
      </c>
      <c r="DG3393" s="61">
        <v>0.2867883103825708</v>
      </c>
      <c r="DH3393" s="61">
        <v>0.84615523494482092</v>
      </c>
      <c r="DI3393" s="61">
        <v>0.42136067172254987</v>
      </c>
      <c r="DJ3393" s="61">
        <v>0.54423170106655339</v>
      </c>
      <c r="DU3393" s="41">
        <f t="shared" si="3114"/>
        <v>0.40117658514800064</v>
      </c>
      <c r="DV3393" s="41">
        <f t="shared" si="3115"/>
        <v>1.23</v>
      </c>
      <c r="DW3393" s="43">
        <f t="shared" si="3071"/>
        <v>1085.3324232231744</v>
      </c>
    </row>
    <row r="3394" spans="40:127" x14ac:dyDescent="0.25">
      <c r="AN3394" s="41">
        <f t="shared" si="3072"/>
        <v>1.41</v>
      </c>
      <c r="AO3394" s="41">
        <f t="shared" si="3073"/>
        <v>1.44</v>
      </c>
      <c r="AP3394" s="41">
        <f t="shared" si="3074"/>
        <v>1.7849999999999999</v>
      </c>
      <c r="AQ3394" s="41">
        <f t="shared" si="3075"/>
        <v>1.395</v>
      </c>
      <c r="AR3394" s="41">
        <f t="shared" si="3076"/>
        <v>1.8</v>
      </c>
      <c r="AS3394" s="41">
        <f t="shared" si="3077"/>
        <v>2.34</v>
      </c>
      <c r="AT3394" s="41">
        <f t="shared" si="3078"/>
        <v>1.1399999999999999</v>
      </c>
      <c r="AU3394" s="41">
        <f t="shared" si="3079"/>
        <v>1.17</v>
      </c>
      <c r="AV3394" s="41">
        <f t="shared" si="3080"/>
        <v>1.35</v>
      </c>
      <c r="AW3394" s="41">
        <f t="shared" si="3081"/>
        <v>1.74</v>
      </c>
      <c r="AX3394" s="41">
        <f t="shared" si="3116"/>
        <v>1.1399999999999999</v>
      </c>
      <c r="AY3394" s="41">
        <f t="shared" si="3082"/>
        <v>6.030239254689393</v>
      </c>
      <c r="AZ3394" s="41">
        <f t="shared" si="3083"/>
        <v>6.01712795594017</v>
      </c>
      <c r="BA3394" s="41">
        <f t="shared" si="3084"/>
        <v>6.0019582186816285</v>
      </c>
      <c r="BB3394" s="41">
        <f t="shared" si="3085"/>
        <v>5.9873457355567385</v>
      </c>
      <c r="BC3394" s="41">
        <f t="shared" si="3086"/>
        <v>5.9980732899682208</v>
      </c>
      <c r="BD3394" s="41">
        <f t="shared" si="3087"/>
        <v>5.9871785201015779</v>
      </c>
      <c r="BE3394" s="41">
        <f t="shared" si="3088"/>
        <v>5.9724176471343986</v>
      </c>
      <c r="BF3394" s="41">
        <f t="shared" si="3089"/>
        <v>5.959081350698674</v>
      </c>
      <c r="BG3394" s="41">
        <f t="shared" si="3090"/>
        <v>5.9906161305463375</v>
      </c>
      <c r="BH3394" s="41">
        <f t="shared" si="3091"/>
        <v>5.9877887619042136</v>
      </c>
      <c r="BI3394" s="41">
        <f t="shared" si="3092"/>
        <v>5.959081350698674</v>
      </c>
      <c r="BJ3394" s="41">
        <f t="shared" si="3093"/>
        <v>5.8091932732271943</v>
      </c>
      <c r="BK3394" s="41">
        <f t="shared" si="3094"/>
        <v>3.0057012971936796</v>
      </c>
      <c r="BL3394" s="41">
        <f t="shared" si="3095"/>
        <v>1.3998089664197921</v>
      </c>
      <c r="BM3394" s="41">
        <f t="shared" si="3096"/>
        <v>0.66925092947819032</v>
      </c>
      <c r="BN3394" s="41">
        <f t="shared" si="3097"/>
        <v>1.1506441651136816</v>
      </c>
      <c r="BO3394" s="41">
        <f t="shared" si="3098"/>
        <v>0.66361638839208603</v>
      </c>
      <c r="BP3394" s="41">
        <f t="shared" si="3099"/>
        <v>0.31432482080420171</v>
      </c>
      <c r="BQ3394" s="41">
        <f t="shared" si="3100"/>
        <v>0.15976111934644918</v>
      </c>
      <c r="BR3394" s="41">
        <f t="shared" si="3101"/>
        <v>0.78955593737894025</v>
      </c>
      <c r="BS3394" s="41">
        <f t="shared" si="3102"/>
        <v>0.68441086097433135</v>
      </c>
      <c r="BT3394" s="41">
        <f t="shared" si="3103"/>
        <v>5015.6240911286413</v>
      </c>
      <c r="BU3394" s="41">
        <f t="shared" si="3104"/>
        <v>5116.7678221014339</v>
      </c>
      <c r="BV3394" s="41">
        <f t="shared" si="3105"/>
        <v>6334.6598502817797</v>
      </c>
      <c r="BW3394" s="41">
        <f t="shared" si="3106"/>
        <v>4944.5864159732546</v>
      </c>
      <c r="BX3394" s="41">
        <f t="shared" si="3107"/>
        <v>6385.8245838965977</v>
      </c>
      <c r="BY3394" s="41">
        <f t="shared" si="3108"/>
        <v>8294.029134979206</v>
      </c>
      <c r="BZ3394" s="41">
        <f t="shared" si="3109"/>
        <v>4035.696811479635</v>
      </c>
      <c r="CA3394" s="41">
        <f t="shared" si="3110"/>
        <v>4137.2723829797069</v>
      </c>
      <c r="CB3394" s="41">
        <f t="shared" si="3111"/>
        <v>4786.3902989495946</v>
      </c>
      <c r="CC3394" s="41">
        <f t="shared" si="3112"/>
        <v>6167.6692929211176</v>
      </c>
      <c r="CD3394" s="43">
        <f t="shared" si="3113"/>
        <v>4035.696811479635</v>
      </c>
      <c r="CE3394" s="43">
        <f t="shared" si="3117"/>
        <v>4734.4213118570315</v>
      </c>
      <c r="CF3394" s="43">
        <f t="shared" si="3118"/>
        <v>3477.965572404536</v>
      </c>
      <c r="CG3394" s="43">
        <f t="shared" si="3119"/>
        <v>2942.1342326467234</v>
      </c>
      <c r="CH3394" s="43">
        <f t="shared" si="3120"/>
        <v>1589.8588778984517</v>
      </c>
      <c r="CI3394" s="43">
        <f t="shared" si="3121"/>
        <v>2689.8799767826936</v>
      </c>
      <c r="CJ3394" s="43">
        <f t="shared" si="3122"/>
        <v>2655.6099425086531</v>
      </c>
      <c r="CK3394" s="43">
        <f t="shared" si="3123"/>
        <v>890.39777665766564</v>
      </c>
      <c r="CL3394" s="43">
        <f t="shared" si="3124"/>
        <v>651.49529901734365</v>
      </c>
      <c r="CM3394" s="43">
        <f t="shared" si="3125"/>
        <v>1671.1487082705485</v>
      </c>
      <c r="CN3394" s="43">
        <f t="shared" si="3126"/>
        <v>2005.3841214999934</v>
      </c>
      <c r="CO3394" s="43">
        <f t="shared" si="3127"/>
        <v>651.49529901734365</v>
      </c>
      <c r="CQ3394" s="61">
        <v>0.24209257407458518</v>
      </c>
      <c r="CR3394" s="61">
        <v>0.28691852193713407</v>
      </c>
      <c r="CS3394" s="61">
        <v>0.74367168153592644</v>
      </c>
      <c r="CT3394" s="61">
        <v>0.22602606088090726</v>
      </c>
      <c r="CU3394" s="61">
        <v>0.75411186760532334</v>
      </c>
      <c r="CV3394" s="61">
        <v>0.98849772898380994</v>
      </c>
      <c r="CW3394" s="61">
        <v>1.2429578745970282E-2</v>
      </c>
      <c r="CX3394" s="61">
        <v>2.1672678629891085E-2</v>
      </c>
      <c r="CY3394" s="61">
        <v>0.17378761526459552</v>
      </c>
      <c r="CZ3394" s="61">
        <v>0.69707461042115415</v>
      </c>
      <c r="DA3394" s="61">
        <v>0.94313318276251923</v>
      </c>
      <c r="DB3394" s="61">
        <v>0.8239587537679588</v>
      </c>
      <c r="DC3394" s="61">
        <v>0.56965412828658746</v>
      </c>
      <c r="DD3394" s="61">
        <v>0.28991264835715114</v>
      </c>
      <c r="DE3394" s="61">
        <v>0.49274639421295008</v>
      </c>
      <c r="DF3394" s="61">
        <v>0.28706007573744741</v>
      </c>
      <c r="DG3394" s="61">
        <v>9.6738555392476888E-2</v>
      </c>
      <c r="DH3394" s="61">
        <v>2.4474260263631753E-2</v>
      </c>
      <c r="DI3394" s="61">
        <v>0.34815760974722498</v>
      </c>
      <c r="DJ3394" s="61">
        <v>0.29753351975322173</v>
      </c>
      <c r="DU3394" s="41">
        <f t="shared" si="3114"/>
        <v>0.91127315017815658</v>
      </c>
      <c r="DV3394" s="41">
        <f t="shared" si="3115"/>
        <v>1.1399999999999999</v>
      </c>
      <c r="DW3394" s="43">
        <f t="shared" si="3071"/>
        <v>1516.0691682888742</v>
      </c>
    </row>
    <row r="3395" spans="40:127" x14ac:dyDescent="0.25">
      <c r="AN3395" s="41">
        <f t="shared" si="3072"/>
        <v>2.2949999999999999</v>
      </c>
      <c r="AO3395" s="41">
        <f t="shared" si="3073"/>
        <v>1.86</v>
      </c>
      <c r="AP3395" s="41">
        <f t="shared" si="3074"/>
        <v>1.2150000000000001</v>
      </c>
      <c r="AQ3395" s="41">
        <f t="shared" si="3075"/>
        <v>1.365</v>
      </c>
      <c r="AR3395" s="41">
        <f t="shared" si="3076"/>
        <v>1.95</v>
      </c>
      <c r="AS3395" s="41">
        <f t="shared" si="3077"/>
        <v>1.35</v>
      </c>
      <c r="AT3395" s="41">
        <f t="shared" si="3078"/>
        <v>1.65</v>
      </c>
      <c r="AU3395" s="41">
        <f t="shared" si="3079"/>
        <v>1.29</v>
      </c>
      <c r="AV3395" s="41">
        <f t="shared" si="3080"/>
        <v>1.68</v>
      </c>
      <c r="AW3395" s="41">
        <f t="shared" si="3081"/>
        <v>1.665</v>
      </c>
      <c r="AX3395" s="41">
        <f t="shared" si="3116"/>
        <v>1.2150000000000001</v>
      </c>
      <c r="AY3395" s="41">
        <f t="shared" si="3082"/>
        <v>6.0228295563873857</v>
      </c>
      <c r="AZ3395" s="41">
        <f t="shared" si="3083"/>
        <v>5.988238409487157</v>
      </c>
      <c r="BA3395" s="41">
        <f t="shared" si="3084"/>
        <v>5.9973018253046257</v>
      </c>
      <c r="BB3395" s="41">
        <f t="shared" si="3085"/>
        <v>6.0035724049307859</v>
      </c>
      <c r="BC3395" s="41">
        <f t="shared" si="3086"/>
        <v>6.0332213825082279</v>
      </c>
      <c r="BD3395" s="41">
        <f t="shared" si="3087"/>
        <v>5.9747063937026308</v>
      </c>
      <c r="BE3395" s="41">
        <f t="shared" si="3088"/>
        <v>5.9880265651224258</v>
      </c>
      <c r="BF3395" s="41">
        <f t="shared" si="3089"/>
        <v>5.9886569576344879</v>
      </c>
      <c r="BG3395" s="41">
        <f t="shared" si="3090"/>
        <v>5.9677082194953943</v>
      </c>
      <c r="BH3395" s="41">
        <f t="shared" si="3091"/>
        <v>6.0123410431654865</v>
      </c>
      <c r="BI3395" s="41">
        <f t="shared" si="3092"/>
        <v>5.9677082194953943</v>
      </c>
      <c r="BJ3395" s="41">
        <f t="shared" si="3093"/>
        <v>4.0037478121514658</v>
      </c>
      <c r="BK3395" s="41">
        <f t="shared" si="3094"/>
        <v>0.70014735865068589</v>
      </c>
      <c r="BL3395" s="41">
        <f t="shared" si="3095"/>
        <v>1.1067000033736272</v>
      </c>
      <c r="BM3395" s="41">
        <f t="shared" si="3096"/>
        <v>1.5185290526731237</v>
      </c>
      <c r="BN3395" s="41">
        <f t="shared" si="3097"/>
        <v>6.7471059183928386</v>
      </c>
      <c r="BO3395" s="41">
        <f t="shared" si="3098"/>
        <v>0.35298193291332725</v>
      </c>
      <c r="BP3395" s="41">
        <f t="shared" si="3099"/>
        <v>0.69268892704457208</v>
      </c>
      <c r="BQ3395" s="41">
        <f t="shared" si="3100"/>
        <v>0.71511934166293079</v>
      </c>
      <c r="BR3395" s="41">
        <f t="shared" si="3101"/>
        <v>0.247552051627314</v>
      </c>
      <c r="BS3395" s="41">
        <f t="shared" si="3102"/>
        <v>2.3621649524461228</v>
      </c>
      <c r="BT3395" s="41">
        <f t="shared" si="3103"/>
        <v>8158.7114131178178</v>
      </c>
      <c r="BU3395" s="41">
        <f t="shared" si="3104"/>
        <v>6593.2733398893879</v>
      </c>
      <c r="BV3395" s="41">
        <f t="shared" si="3105"/>
        <v>4310.1543840636305</v>
      </c>
      <c r="BW3395" s="41">
        <f t="shared" si="3106"/>
        <v>4844.8030074081789</v>
      </c>
      <c r="BX3395" s="41">
        <f t="shared" si="3107"/>
        <v>6938.2163409677923</v>
      </c>
      <c r="BY3395" s="41">
        <f t="shared" si="3108"/>
        <v>4780.0302822870017</v>
      </c>
      <c r="BZ3395" s="41">
        <f t="shared" si="3109"/>
        <v>5848.7680532682198</v>
      </c>
      <c r="CA3395" s="41">
        <f t="shared" si="3110"/>
        <v>4572.9138941851152</v>
      </c>
      <c r="CB3395" s="41">
        <f t="shared" si="3111"/>
        <v>5944.9973794857033</v>
      </c>
      <c r="CC3395" s="41">
        <f t="shared" si="3112"/>
        <v>5913.9089912111958</v>
      </c>
      <c r="CD3395" s="43">
        <f t="shared" si="3113"/>
        <v>4310.1543840636305</v>
      </c>
      <c r="CE3395" s="43">
        <f t="shared" si="3117"/>
        <v>6397.4356226711552</v>
      </c>
      <c r="CF3395" s="43">
        <f t="shared" si="3118"/>
        <v>2168.1910572060769</v>
      </c>
      <c r="CG3395" s="43">
        <f t="shared" si="3119"/>
        <v>1780.6604419938399</v>
      </c>
      <c r="CH3395" s="43">
        <f t="shared" si="3120"/>
        <v>2343.3333924746535</v>
      </c>
      <c r="CI3395" s="43">
        <f t="shared" si="3121"/>
        <v>7056.4009952814749</v>
      </c>
      <c r="CJ3395" s="43">
        <f t="shared" si="3122"/>
        <v>1117.3774028341663</v>
      </c>
      <c r="CK3395" s="43">
        <f t="shared" si="3123"/>
        <v>1913.1232253928501</v>
      </c>
      <c r="CL3395" s="43">
        <f t="shared" si="3124"/>
        <v>1519.7384441410445</v>
      </c>
      <c r="CM3395" s="43">
        <f t="shared" si="3125"/>
        <v>1164.4810458060804</v>
      </c>
      <c r="CN3395" s="43">
        <f t="shared" si="3126"/>
        <v>3564.9974690283484</v>
      </c>
      <c r="CO3395" s="43">
        <f t="shared" si="3127"/>
        <v>1117.3774028341663</v>
      </c>
      <c r="CQ3395" s="61">
        <v>0.97064591281213841</v>
      </c>
      <c r="CR3395" s="61">
        <v>0.80895809283861297</v>
      </c>
      <c r="CS3395" s="61">
        <v>4.6850714364012891E-2</v>
      </c>
      <c r="CT3395" s="61">
        <v>0.18996187946958232</v>
      </c>
      <c r="CU3395" s="61">
        <v>0.86213717503867715</v>
      </c>
      <c r="CV3395" s="61">
        <v>0.16375400598726486</v>
      </c>
      <c r="CW3395" s="61">
        <v>0.59781381501483455</v>
      </c>
      <c r="CX3395" s="61">
        <v>0.10373105577524322</v>
      </c>
      <c r="CY3395" s="61">
        <v>0.63367810863928908</v>
      </c>
      <c r="CZ3395" s="61">
        <v>0.62186264796765212</v>
      </c>
      <c r="DA3395" s="61">
        <v>0.88759919808978349</v>
      </c>
      <c r="DB3395" s="61">
        <v>0.30535989311164435</v>
      </c>
      <c r="DC3395" s="61">
        <v>0.47740876295478529</v>
      </c>
      <c r="DD3395" s="61">
        <v>0.60099733275806411</v>
      </c>
      <c r="DE3395" s="61">
        <v>0.95814190012511113</v>
      </c>
      <c r="DF3395" s="61">
        <v>0.11785964123606263</v>
      </c>
      <c r="DG3395" s="61">
        <v>0.30166130322210682</v>
      </c>
      <c r="DH3395" s="61">
        <v>0.31272536195071698</v>
      </c>
      <c r="DI3395" s="61">
        <v>6.2229931884495437E-2</v>
      </c>
      <c r="DJ3395" s="61">
        <v>0.75568761872725054</v>
      </c>
      <c r="DU3395" s="41">
        <f t="shared" si="3114"/>
        <v>0.73822741131576064</v>
      </c>
      <c r="DV3395" s="41">
        <f t="shared" si="3115"/>
        <v>1.2150000000000001</v>
      </c>
      <c r="DW3395" s="43">
        <f t="shared" si="3071"/>
        <v>1454.3242262633164</v>
      </c>
    </row>
    <row r="3396" spans="40:127" x14ac:dyDescent="0.25">
      <c r="AN3396" s="41">
        <f t="shared" si="3072"/>
        <v>1.395</v>
      </c>
      <c r="AO3396" s="41">
        <f t="shared" si="3073"/>
        <v>1.35</v>
      </c>
      <c r="AP3396" s="41">
        <f t="shared" si="3074"/>
        <v>1.4850000000000001</v>
      </c>
      <c r="AQ3396" s="41">
        <f t="shared" si="3075"/>
        <v>1.605</v>
      </c>
      <c r="AR3396" s="41">
        <f t="shared" si="3076"/>
        <v>1.155</v>
      </c>
      <c r="AS3396" s="41">
        <f t="shared" si="3077"/>
        <v>1.4850000000000001</v>
      </c>
      <c r="AT3396" s="41">
        <f t="shared" si="3078"/>
        <v>1.2</v>
      </c>
      <c r="AU3396" s="41">
        <f t="shared" si="3079"/>
        <v>1.92</v>
      </c>
      <c r="AV3396" s="41">
        <f t="shared" si="3080"/>
        <v>2.34</v>
      </c>
      <c r="AW3396" s="41">
        <f t="shared" si="3081"/>
        <v>1.47</v>
      </c>
      <c r="AX3396" s="41">
        <f t="shared" si="3116"/>
        <v>1.155</v>
      </c>
      <c r="AY3396" s="41">
        <f t="shared" si="3082"/>
        <v>6.0177696430455656</v>
      </c>
      <c r="AZ3396" s="41">
        <f t="shared" si="3083"/>
        <v>5.9898598138122257</v>
      </c>
      <c r="BA3396" s="41">
        <f t="shared" si="3084"/>
        <v>6.00154574855509</v>
      </c>
      <c r="BB3396" s="41">
        <f t="shared" si="3085"/>
        <v>6.0023564868209318</v>
      </c>
      <c r="BC3396" s="41">
        <f t="shared" si="3086"/>
        <v>6.0071924233017349</v>
      </c>
      <c r="BD3396" s="41">
        <f t="shared" si="3087"/>
        <v>6.021349523517884</v>
      </c>
      <c r="BE3396" s="41">
        <f t="shared" si="3088"/>
        <v>5.9804862604931621</v>
      </c>
      <c r="BF3396" s="41">
        <f t="shared" si="3089"/>
        <v>6.020458551957379</v>
      </c>
      <c r="BG3396" s="41">
        <f t="shared" si="3090"/>
        <v>6.0028612097760448</v>
      </c>
      <c r="BH3396" s="41">
        <f t="shared" si="3091"/>
        <v>5.9844152915293343</v>
      </c>
      <c r="BI3396" s="41">
        <f t="shared" si="3092"/>
        <v>5.9804862604931621</v>
      </c>
      <c r="BJ3396" s="41">
        <f t="shared" si="3093"/>
        <v>3.1043160089570652</v>
      </c>
      <c r="BK3396" s="41">
        <f t="shared" si="3094"/>
        <v>0.75994683788905937</v>
      </c>
      <c r="BL3396" s="41">
        <f t="shared" si="3095"/>
        <v>1.3709866187662181</v>
      </c>
      <c r="BM3396" s="41">
        <f t="shared" si="3096"/>
        <v>1.4282118386853666</v>
      </c>
      <c r="BN3396" s="41">
        <f t="shared" si="3097"/>
        <v>1.8225319678761358</v>
      </c>
      <c r="BO3396" s="41">
        <f t="shared" si="3098"/>
        <v>3.716675651683548</v>
      </c>
      <c r="BP3396" s="41">
        <f t="shared" si="3099"/>
        <v>0.47301801431253343</v>
      </c>
      <c r="BQ3396" s="41">
        <f t="shared" si="3100"/>
        <v>3.5538505221656473</v>
      </c>
      <c r="BR3396" s="41">
        <f t="shared" si="3101"/>
        <v>1.465033287227651</v>
      </c>
      <c r="BS3396" s="41">
        <f t="shared" si="3102"/>
        <v>0.57706478850789744</v>
      </c>
      <c r="BT3396" s="41">
        <f t="shared" si="3103"/>
        <v>4957.1331293372368</v>
      </c>
      <c r="BU3396" s="41">
        <f t="shared" si="3104"/>
        <v>4786.088147946698</v>
      </c>
      <c r="BV3396" s="41">
        <f t="shared" si="3105"/>
        <v>5269.830048424591</v>
      </c>
      <c r="BW3396" s="41">
        <f t="shared" si="3106"/>
        <v>5696.0595971863231</v>
      </c>
      <c r="BX3396" s="41">
        <f t="shared" si="3107"/>
        <v>4100.6844497435332</v>
      </c>
      <c r="BY3396" s="41">
        <f t="shared" si="3108"/>
        <v>5278.5175250490211</v>
      </c>
      <c r="BZ3396" s="41">
        <f t="shared" si="3109"/>
        <v>4250.9704874350264</v>
      </c>
      <c r="CA3396" s="41">
        <f t="shared" si="3110"/>
        <v>6824.2449878396737</v>
      </c>
      <c r="CB3396" s="41">
        <f t="shared" si="3111"/>
        <v>8304.8846338253825</v>
      </c>
      <c r="CC3396" s="41">
        <f t="shared" si="3112"/>
        <v>5209.1491452845567</v>
      </c>
      <c r="CD3396" s="43">
        <f t="shared" si="3113"/>
        <v>4100.6844497435332</v>
      </c>
      <c r="CE3396" s="43">
        <f t="shared" si="3117"/>
        <v>3424.1047894344838</v>
      </c>
      <c r="CF3396" s="43">
        <f t="shared" si="3118"/>
        <v>1639.5144618558656</v>
      </c>
      <c r="CG3396" s="43">
        <f t="shared" si="3119"/>
        <v>2422.3279419745527</v>
      </c>
      <c r="CH3396" s="43">
        <f t="shared" si="3120"/>
        <v>2672.1524297337278</v>
      </c>
      <c r="CI3396" s="43">
        <f t="shared" si="3121"/>
        <v>2172.2481640172145</v>
      </c>
      <c r="CJ3396" s="43">
        <f t="shared" si="3122"/>
        <v>3988.3536650360297</v>
      </c>
      <c r="CK3396" s="43">
        <f t="shared" si="3123"/>
        <v>1149.7673282618798</v>
      </c>
      <c r="CL3396" s="43">
        <f t="shared" si="3124"/>
        <v>5042.4393640558146</v>
      </c>
      <c r="CM3396" s="43">
        <f t="shared" si="3125"/>
        <v>3945.7492339773639</v>
      </c>
      <c r="CN3396" s="43">
        <f t="shared" si="3126"/>
        <v>1555.6772460315526</v>
      </c>
      <c r="CO3396" s="43">
        <f t="shared" si="3127"/>
        <v>1149.7673282618798</v>
      </c>
      <c r="CQ3396" s="61">
        <v>0.22951829624910791</v>
      </c>
      <c r="CR3396" s="61">
        <v>0.17570638740825806</v>
      </c>
      <c r="CS3396" s="61">
        <v>0.36736244529373763</v>
      </c>
      <c r="CT3396" s="61">
        <v>0.54170092522311197</v>
      </c>
      <c r="CU3396" s="61">
        <v>1.7852740001666256E-2</v>
      </c>
      <c r="CV3396" s="61">
        <v>0.36980599180412355</v>
      </c>
      <c r="CW3396" s="61">
        <v>3.6926546499377877E-2</v>
      </c>
      <c r="CX3396" s="61">
        <v>0.84912800970328006</v>
      </c>
      <c r="CY3396" s="61">
        <v>0.9918523467931234</v>
      </c>
      <c r="CZ3396" s="61">
        <v>0.33223241549486182</v>
      </c>
      <c r="DA3396" s="61">
        <v>0.83208947910313857</v>
      </c>
      <c r="DB3396" s="61">
        <v>0.33430160526727526</v>
      </c>
      <c r="DC3396" s="61">
        <v>0.56156434905869457</v>
      </c>
      <c r="DD3396" s="61">
        <v>0.57743723098408561</v>
      </c>
      <c r="DE3396" s="61">
        <v>0.66866805753651315</v>
      </c>
      <c r="DF3396" s="61">
        <v>0.87292865058398128</v>
      </c>
      <c r="DG3396" s="61">
        <v>0.18498543620886754</v>
      </c>
      <c r="DH3396" s="61">
        <v>0.86347831949781029</v>
      </c>
      <c r="DI3396" s="61">
        <v>0.58725633343347505</v>
      </c>
      <c r="DJ3396" s="61">
        <v>0.24193948333940696</v>
      </c>
      <c r="DU3396" s="41">
        <f t="shared" si="3114"/>
        <v>0.63924985544401836</v>
      </c>
      <c r="DV3396" s="41">
        <f t="shared" si="3115"/>
        <v>1.155</v>
      </c>
      <c r="DW3396" s="43">
        <f t="shared" si="3071"/>
        <v>1286.4922689512255</v>
      </c>
    </row>
    <row r="3397" spans="40:127" x14ac:dyDescent="0.25">
      <c r="AN3397" s="41">
        <f t="shared" si="3072"/>
        <v>1.8149999999999999</v>
      </c>
      <c r="AO3397" s="41">
        <f t="shared" si="3073"/>
        <v>1.5149999999999999</v>
      </c>
      <c r="AP3397" s="41">
        <f t="shared" si="3074"/>
        <v>1.65</v>
      </c>
      <c r="AQ3397" s="41">
        <f t="shared" si="3075"/>
        <v>1.605</v>
      </c>
      <c r="AR3397" s="41">
        <f t="shared" si="3076"/>
        <v>1.2450000000000001</v>
      </c>
      <c r="AS3397" s="41">
        <f t="shared" si="3077"/>
        <v>1.605</v>
      </c>
      <c r="AT3397" s="41">
        <f t="shared" si="3078"/>
        <v>2.1</v>
      </c>
      <c r="AU3397" s="41">
        <f t="shared" si="3079"/>
        <v>1.155</v>
      </c>
      <c r="AV3397" s="41">
        <f t="shared" si="3080"/>
        <v>1.62</v>
      </c>
      <c r="AW3397" s="41">
        <f t="shared" si="3081"/>
        <v>2.0550000000000002</v>
      </c>
      <c r="AX3397" s="41">
        <f t="shared" si="3116"/>
        <v>1.155</v>
      </c>
      <c r="AY3397" s="41">
        <f t="shared" si="3082"/>
        <v>5.9908801801729847</v>
      </c>
      <c r="AZ3397" s="41">
        <f t="shared" si="3083"/>
        <v>6.0338295455966637</v>
      </c>
      <c r="BA3397" s="41">
        <f t="shared" si="3084"/>
        <v>6.0129515859809155</v>
      </c>
      <c r="BB3397" s="41">
        <f t="shared" si="3085"/>
        <v>6.0273094782337902</v>
      </c>
      <c r="BC3397" s="41">
        <f t="shared" si="3086"/>
        <v>6.0152566902334685</v>
      </c>
      <c r="BD3397" s="41">
        <f t="shared" si="3087"/>
        <v>6.0090957016458777</v>
      </c>
      <c r="BE3397" s="41">
        <f t="shared" si="3088"/>
        <v>5.9911944980927805</v>
      </c>
      <c r="BF3397" s="41">
        <f t="shared" si="3089"/>
        <v>6.0184077223658017</v>
      </c>
      <c r="BG3397" s="41">
        <f t="shared" si="3090"/>
        <v>5.9690059522176666</v>
      </c>
      <c r="BH3397" s="41">
        <f t="shared" si="3091"/>
        <v>5.9999488132385537</v>
      </c>
      <c r="BI3397" s="41">
        <f t="shared" si="3092"/>
        <v>5.9690059522176666</v>
      </c>
      <c r="BJ3397" s="41">
        <f t="shared" si="3093"/>
        <v>0.80016175449942706</v>
      </c>
      <c r="BK3397" s="41">
        <f t="shared" si="3094"/>
        <v>6.9561632851899011</v>
      </c>
      <c r="BL3397" s="41">
        <f t="shared" si="3095"/>
        <v>2.4359059497011075</v>
      </c>
      <c r="BM3397" s="41">
        <f t="shared" si="3096"/>
        <v>5.0144570943531424</v>
      </c>
      <c r="BN3397" s="41">
        <f t="shared" si="3097"/>
        <v>2.7355983483163655</v>
      </c>
      <c r="BO3397" s="41">
        <f t="shared" si="3098"/>
        <v>2.0059677262739877</v>
      </c>
      <c r="BP3397" s="41">
        <f t="shared" si="3099"/>
        <v>0.81297191041361005</v>
      </c>
      <c r="BQ3397" s="41">
        <f t="shared" si="3100"/>
        <v>3.2055733744517854</v>
      </c>
      <c r="BR3397" s="41">
        <f t="shared" si="3101"/>
        <v>0.26439526831039423</v>
      </c>
      <c r="BS3397" s="41">
        <f t="shared" si="3102"/>
        <v>1.2648672668109908</v>
      </c>
      <c r="BT3397" s="41">
        <f t="shared" si="3103"/>
        <v>6435.1776640060561</v>
      </c>
      <c r="BU3397" s="41">
        <f t="shared" si="3104"/>
        <v>5390.7320667608356</v>
      </c>
      <c r="BV3397" s="41">
        <f t="shared" si="3105"/>
        <v>5860.928092714842</v>
      </c>
      <c r="BW3397" s="41">
        <f t="shared" si="3106"/>
        <v>5707.8871446861749</v>
      </c>
      <c r="BX3397" s="41">
        <f t="shared" si="3107"/>
        <v>4423.1842363674941</v>
      </c>
      <c r="BY3397" s="41">
        <f t="shared" si="3108"/>
        <v>5699.2563583714573</v>
      </c>
      <c r="BZ3397" s="41">
        <f t="shared" si="3109"/>
        <v>7445.8554268028847</v>
      </c>
      <c r="CA3397" s="41">
        <f t="shared" si="3110"/>
        <v>4104.5106095760839</v>
      </c>
      <c r="CB3397" s="41">
        <f t="shared" si="3111"/>
        <v>5733.2993220348835</v>
      </c>
      <c r="CC3397" s="41">
        <f t="shared" si="3112"/>
        <v>7291.622799431826</v>
      </c>
      <c r="CD3397" s="43">
        <f t="shared" si="3113"/>
        <v>4104.5106095760839</v>
      </c>
      <c r="CE3397" s="43">
        <f t="shared" si="3117"/>
        <v>2261.8062579619213</v>
      </c>
      <c r="CF3397" s="43">
        <f t="shared" si="3118"/>
        <v>5566.5664017320805</v>
      </c>
      <c r="CG3397" s="43">
        <f t="shared" si="3119"/>
        <v>3587.600530276005</v>
      </c>
      <c r="CH3397" s="43">
        <f t="shared" si="3120"/>
        <v>5006.9917268681402</v>
      </c>
      <c r="CI3397" s="43">
        <f t="shared" si="3121"/>
        <v>2868.7017284618241</v>
      </c>
      <c r="CJ3397" s="43">
        <f t="shared" si="3122"/>
        <v>3166.8455627513986</v>
      </c>
      <c r="CK3397" s="43">
        <f t="shared" si="3123"/>
        <v>2637.8308436864631</v>
      </c>
      <c r="CL3397" s="43">
        <f t="shared" si="3124"/>
        <v>2880.8770412685708</v>
      </c>
      <c r="CM3397" s="43">
        <f t="shared" si="3125"/>
        <v>1160.4641571281297</v>
      </c>
      <c r="CN3397" s="43">
        <f t="shared" si="3126"/>
        <v>3219.7650383224313</v>
      </c>
      <c r="CO3397" s="43">
        <f t="shared" si="3127"/>
        <v>1160.4641571281297</v>
      </c>
      <c r="CQ3397" s="61">
        <v>0.76464410649125558</v>
      </c>
      <c r="CR3397" s="61">
        <v>0.40972964423925218</v>
      </c>
      <c r="CS3397" s="61">
        <v>0.59709771156850588</v>
      </c>
      <c r="CT3397" s="61">
        <v>0.53617583780087541</v>
      </c>
      <c r="CU3397" s="61">
        <v>6.8708312809198535E-2</v>
      </c>
      <c r="CV3397" s="61">
        <v>0.52863886663548543</v>
      </c>
      <c r="CW3397" s="61">
        <v>0.93006563625393213</v>
      </c>
      <c r="CX3397" s="61">
        <v>1.5257606988769101E-2</v>
      </c>
      <c r="CY3397" s="61">
        <v>0.54577507987840568</v>
      </c>
      <c r="CZ3397" s="61">
        <v>0.91208291277820741</v>
      </c>
      <c r="DA3397" s="61">
        <v>0.35304399677228993</v>
      </c>
      <c r="DB3397" s="61">
        <v>0.96076810060564743</v>
      </c>
      <c r="DC3397" s="61">
        <v>0.76512057663086597</v>
      </c>
      <c r="DD3397" s="61">
        <v>0.92453715013224813</v>
      </c>
      <c r="DE3397" s="61">
        <v>0.79884968388128896</v>
      </c>
      <c r="DF3397" s="61">
        <v>0.70228877388341127</v>
      </c>
      <c r="DG3397" s="61">
        <v>0.35889203415462201</v>
      </c>
      <c r="DH3397" s="61">
        <v>0.83992993984520248</v>
      </c>
      <c r="DI3397" s="61">
        <v>7.0607610391997588E-2</v>
      </c>
      <c r="DJ3397" s="61">
        <v>0.53002539807329629</v>
      </c>
      <c r="DU3397" s="41">
        <f t="shared" si="3114"/>
        <v>0.29685474841471743</v>
      </c>
      <c r="DV3397" s="41">
        <f t="shared" si="3115"/>
        <v>1.155</v>
      </c>
      <c r="DW3397" s="43">
        <f t="shared" si="3071"/>
        <v>876.6855766702563</v>
      </c>
    </row>
    <row r="3398" spans="40:127" x14ac:dyDescent="0.25">
      <c r="AN3398" s="41">
        <f t="shared" si="3072"/>
        <v>1.9350000000000001</v>
      </c>
      <c r="AO3398" s="41">
        <f t="shared" si="3073"/>
        <v>1.9350000000000001</v>
      </c>
      <c r="AP3398" s="41">
        <f t="shared" si="3074"/>
        <v>1.575</v>
      </c>
      <c r="AQ3398" s="41">
        <f t="shared" si="3075"/>
        <v>1.41</v>
      </c>
      <c r="AR3398" s="41">
        <f t="shared" si="3076"/>
        <v>1.9350000000000001</v>
      </c>
      <c r="AS3398" s="41">
        <f t="shared" si="3077"/>
        <v>2.34</v>
      </c>
      <c r="AT3398" s="41">
        <f t="shared" si="3078"/>
        <v>1.425</v>
      </c>
      <c r="AU3398" s="41">
        <f t="shared" si="3079"/>
        <v>1.605</v>
      </c>
      <c r="AV3398" s="41">
        <f t="shared" si="3080"/>
        <v>2.31</v>
      </c>
      <c r="AW3398" s="41">
        <f t="shared" si="3081"/>
        <v>1.5449999999999999</v>
      </c>
      <c r="AX3398" s="41">
        <f t="shared" si="3116"/>
        <v>1.41</v>
      </c>
      <c r="AY3398" s="41">
        <f t="shared" si="3082"/>
        <v>6.0102174225009142</v>
      </c>
      <c r="AZ3398" s="41">
        <f t="shared" si="3083"/>
        <v>5.9788534469777552</v>
      </c>
      <c r="BA3398" s="41">
        <f t="shared" si="3084"/>
        <v>5.9807320165960007</v>
      </c>
      <c r="BB3398" s="41">
        <f t="shared" si="3085"/>
        <v>5.9737140639535848</v>
      </c>
      <c r="BC3398" s="41">
        <f t="shared" si="3086"/>
        <v>5.9655508586373802</v>
      </c>
      <c r="BD3398" s="41">
        <f t="shared" si="3087"/>
        <v>6.0530306322189142</v>
      </c>
      <c r="BE3398" s="41">
        <f t="shared" si="3088"/>
        <v>5.9916591327557764</v>
      </c>
      <c r="BF3398" s="41">
        <f t="shared" si="3089"/>
        <v>5.9982276267176537</v>
      </c>
      <c r="BG3398" s="41">
        <f t="shared" si="3090"/>
        <v>6.0050027838595268</v>
      </c>
      <c r="BH3398" s="41">
        <f t="shared" si="3091"/>
        <v>6.0517744561377071</v>
      </c>
      <c r="BI3398" s="41">
        <f t="shared" si="3092"/>
        <v>5.9655508586373802</v>
      </c>
      <c r="BJ3398" s="41">
        <f t="shared" si="3093"/>
        <v>2.1225796491551825</v>
      </c>
      <c r="BK3398" s="41">
        <f t="shared" si="3094"/>
        <v>0.43548905167488439</v>
      </c>
      <c r="BL3398" s="41">
        <f t="shared" si="3095"/>
        <v>0.47893903694245155</v>
      </c>
      <c r="BM3398" s="41">
        <f t="shared" si="3096"/>
        <v>0.33567138810953728</v>
      </c>
      <c r="BN3398" s="41">
        <f t="shared" si="3097"/>
        <v>0.22188567968584341</v>
      </c>
      <c r="BO3398" s="41">
        <f t="shared" si="3098"/>
        <v>18.200680869526874</v>
      </c>
      <c r="BP3398" s="41">
        <f t="shared" si="3099"/>
        <v>0.83228362511906395</v>
      </c>
      <c r="BQ3398" s="41">
        <f t="shared" si="3100"/>
        <v>1.1596420755166252</v>
      </c>
      <c r="BR3398" s="41">
        <f t="shared" si="3101"/>
        <v>1.6320884830540368</v>
      </c>
      <c r="BS3398" s="41">
        <f t="shared" si="3102"/>
        <v>17.092286967045311</v>
      </c>
      <c r="BT3398" s="41">
        <f t="shared" si="3103"/>
        <v>6871.7073596341979</v>
      </c>
      <c r="BU3398" s="41">
        <f t="shared" si="3104"/>
        <v>6853.7541012657739</v>
      </c>
      <c r="BV3398" s="41">
        <f t="shared" si="3105"/>
        <v>5579.5134006886274</v>
      </c>
      <c r="BW3398" s="41">
        <f t="shared" si="3106"/>
        <v>4992.0614590778332</v>
      </c>
      <c r="BX3398" s="41">
        <f t="shared" si="3107"/>
        <v>6846.1252607094084</v>
      </c>
      <c r="BY3398" s="41">
        <f t="shared" si="3108"/>
        <v>8339.5168134121213</v>
      </c>
      <c r="BZ3398" s="41">
        <f t="shared" si="3109"/>
        <v>5052.7406699180337</v>
      </c>
      <c r="CA3398" s="41">
        <f t="shared" si="3110"/>
        <v>5694.1001768277947</v>
      </c>
      <c r="CB3398" s="41">
        <f t="shared" si="3111"/>
        <v>8199.8740516201287</v>
      </c>
      <c r="CC3398" s="41">
        <f t="shared" si="3112"/>
        <v>5505.6480562509023</v>
      </c>
      <c r="CD3398" s="43">
        <f t="shared" si="3113"/>
        <v>4992.0614590778332</v>
      </c>
      <c r="CE3398" s="43">
        <f t="shared" si="3117"/>
        <v>3927.3792802856256</v>
      </c>
      <c r="CF3398" s="43">
        <f t="shared" si="3118"/>
        <v>1778.9324905724634</v>
      </c>
      <c r="CG3398" s="43">
        <f t="shared" si="3119"/>
        <v>1518.4851658970053</v>
      </c>
      <c r="CH3398" s="43">
        <f t="shared" si="3120"/>
        <v>1138.0626019171598</v>
      </c>
      <c r="CI3398" s="43">
        <f t="shared" si="3121"/>
        <v>1269.8004704919447</v>
      </c>
      <c r="CJ3398" s="43">
        <f t="shared" si="3122"/>
        <v>13907.515481214239</v>
      </c>
      <c r="CK3398" s="43">
        <f t="shared" si="3123"/>
        <v>1811.091601493182</v>
      </c>
      <c r="CL3398" s="43">
        <f t="shared" si="3124"/>
        <v>2407.8359604625566</v>
      </c>
      <c r="CM3398" s="43">
        <f t="shared" si="3125"/>
        <v>4111.24830280267</v>
      </c>
      <c r="CN3398" s="43">
        <f t="shared" si="3126"/>
        <v>8898.5336861673368</v>
      </c>
      <c r="CO3398" s="43">
        <f t="shared" si="3127"/>
        <v>1138.0626019171598</v>
      </c>
      <c r="CQ3398" s="61">
        <v>0.85726178907404904</v>
      </c>
      <c r="CR3398" s="61">
        <v>0.85625185605656151</v>
      </c>
      <c r="CS3398" s="61">
        <v>0.48625659162247725</v>
      </c>
      <c r="CT3398" s="61">
        <v>0.24541532142840194</v>
      </c>
      <c r="CU3398" s="61">
        <v>0.85512180944654237</v>
      </c>
      <c r="CV3398" s="61">
        <v>0.98863104509221567</v>
      </c>
      <c r="CW3398" s="61">
        <v>0.2629476710837354</v>
      </c>
      <c r="CX3398" s="61">
        <v>0.54110246075547763</v>
      </c>
      <c r="CY3398" s="61">
        <v>0.97237662393213165</v>
      </c>
      <c r="CZ3398" s="61">
        <v>0.44788335150850855</v>
      </c>
      <c r="DA3398" s="61">
        <v>0.72133989674873933</v>
      </c>
      <c r="DB3398" s="61">
        <v>0.16398619037118478</v>
      </c>
      <c r="DC3398" s="61">
        <v>0.18828430590458611</v>
      </c>
      <c r="DD3398" s="61">
        <v>0.10833356063589583</v>
      </c>
      <c r="DE3398" s="61">
        <v>5.0039194779222473E-2</v>
      </c>
      <c r="DF3398" s="61">
        <v>0.99663617280750683</v>
      </c>
      <c r="DG3398" s="61">
        <v>0.36759677804180801</v>
      </c>
      <c r="DH3398" s="61">
        <v>0.4958165697976612</v>
      </c>
      <c r="DI3398" s="61">
        <v>0.62823710978457759</v>
      </c>
      <c r="DJ3398" s="61">
        <v>0.99595092853342493</v>
      </c>
      <c r="DU3398" s="41">
        <f t="shared" si="3114"/>
        <v>0.51553562785340878</v>
      </c>
      <c r="DV3398" s="41">
        <f t="shared" si="3115"/>
        <v>1.41</v>
      </c>
      <c r="DW3398" s="43">
        <f t="shared" si="3071"/>
        <v>1410.3871157520803</v>
      </c>
    </row>
    <row r="3399" spans="40:127" x14ac:dyDescent="0.25">
      <c r="AN3399" s="41">
        <f t="shared" si="3072"/>
        <v>1.9950000000000001</v>
      </c>
      <c r="AO3399" s="41">
        <f t="shared" si="3073"/>
        <v>1.62</v>
      </c>
      <c r="AP3399" s="41">
        <f t="shared" si="3074"/>
        <v>1.41</v>
      </c>
      <c r="AQ3399" s="41">
        <f t="shared" si="3075"/>
        <v>1.335</v>
      </c>
      <c r="AR3399" s="41">
        <f t="shared" si="3076"/>
        <v>1.9350000000000001</v>
      </c>
      <c r="AS3399" s="41">
        <f t="shared" si="3077"/>
        <v>1.8149999999999999</v>
      </c>
      <c r="AT3399" s="41">
        <f t="shared" si="3078"/>
        <v>1.875</v>
      </c>
      <c r="AU3399" s="41">
        <f t="shared" si="3079"/>
        <v>1.2450000000000001</v>
      </c>
      <c r="AV3399" s="41">
        <f t="shared" si="3080"/>
        <v>1.335</v>
      </c>
      <c r="AW3399" s="41">
        <f t="shared" si="3081"/>
        <v>2.34</v>
      </c>
      <c r="AX3399" s="41">
        <f t="shared" si="3116"/>
        <v>1.2450000000000001</v>
      </c>
      <c r="AY3399" s="41">
        <f t="shared" si="3082"/>
        <v>5.9784602010740491</v>
      </c>
      <c r="AZ3399" s="41">
        <f t="shared" si="3083"/>
        <v>5.998358891014151</v>
      </c>
      <c r="BA3399" s="41">
        <f t="shared" si="3084"/>
        <v>6.0196925142287601</v>
      </c>
      <c r="BB3399" s="41">
        <f t="shared" si="3085"/>
        <v>5.99153622488911</v>
      </c>
      <c r="BC3399" s="41">
        <f t="shared" si="3086"/>
        <v>6.006624416058111</v>
      </c>
      <c r="BD3399" s="41">
        <f t="shared" si="3087"/>
        <v>5.9906674202996433</v>
      </c>
      <c r="BE3399" s="41">
        <f t="shared" si="3088"/>
        <v>6.0185991460814048</v>
      </c>
      <c r="BF3399" s="41">
        <f t="shared" si="3089"/>
        <v>6.0305351502125708</v>
      </c>
      <c r="BG3399" s="41">
        <f t="shared" si="3090"/>
        <v>6.0007803195485705</v>
      </c>
      <c r="BH3399" s="41">
        <f t="shared" si="3091"/>
        <v>6.014710008956345</v>
      </c>
      <c r="BI3399" s="41">
        <f t="shared" si="3092"/>
        <v>5.9784602010740491</v>
      </c>
      <c r="BJ3399" s="41">
        <f t="shared" si="3093"/>
        <v>0.42690332190667202</v>
      </c>
      <c r="BK3399" s="41">
        <f t="shared" si="3094"/>
        <v>1.1673500153218628</v>
      </c>
      <c r="BL3399" s="41">
        <f t="shared" si="3095"/>
        <v>3.4195537912124632</v>
      </c>
      <c r="BM3399" s="41">
        <f t="shared" si="3096"/>
        <v>0.82713114094668727</v>
      </c>
      <c r="BN3399" s="41">
        <f t="shared" si="3097"/>
        <v>1.771100030357682</v>
      </c>
      <c r="BO3399" s="41">
        <f t="shared" si="3098"/>
        <v>0.79160501859912302</v>
      </c>
      <c r="BP3399" s="41">
        <f t="shared" si="3099"/>
        <v>3.2365876416609187</v>
      </c>
      <c r="BQ3399" s="41">
        <f t="shared" si="3100"/>
        <v>5.8961282682970104</v>
      </c>
      <c r="BR3399" s="41">
        <f t="shared" si="3101"/>
        <v>1.3190586656295247</v>
      </c>
      <c r="BS3399" s="41">
        <f t="shared" si="3102"/>
        <v>2.6613567598837453</v>
      </c>
      <c r="BT3399" s="41">
        <f t="shared" si="3103"/>
        <v>7066.0412201768277</v>
      </c>
      <c r="BU3399" s="41">
        <f t="shared" si="3104"/>
        <v>5747.3789526799437</v>
      </c>
      <c r="BV3399" s="41">
        <f t="shared" si="3105"/>
        <v>5011.236069933384</v>
      </c>
      <c r="BW3399" s="41">
        <f t="shared" si="3106"/>
        <v>4733.5716555498029</v>
      </c>
      <c r="BX3399" s="41">
        <f t="shared" si="3107"/>
        <v>6869.6530429415889</v>
      </c>
      <c r="BY3399" s="41">
        <f t="shared" si="3108"/>
        <v>6435.0633936735067</v>
      </c>
      <c r="BZ3399" s="41">
        <f t="shared" si="3109"/>
        <v>6663.27253872235</v>
      </c>
      <c r="CA3399" s="41">
        <f t="shared" si="3110"/>
        <v>4428.798010566843</v>
      </c>
      <c r="CB3399" s="41">
        <f t="shared" si="3111"/>
        <v>4737.2218646016227</v>
      </c>
      <c r="CC3399" s="41">
        <f t="shared" si="3112"/>
        <v>8313.0769271594963</v>
      </c>
      <c r="CD3399" s="43">
        <f t="shared" si="3113"/>
        <v>4428.798010566843</v>
      </c>
      <c r="CE3399" s="43">
        <f t="shared" si="3117"/>
        <v>1815.9234810466228</v>
      </c>
      <c r="CF3399" s="43">
        <f t="shared" si="3118"/>
        <v>2438.4027443622799</v>
      </c>
      <c r="CG3399" s="43">
        <f t="shared" si="3119"/>
        <v>3632.4003577534099</v>
      </c>
      <c r="CH3399" s="43">
        <f t="shared" si="3120"/>
        <v>1691.4467462503085</v>
      </c>
      <c r="CI3399" s="43">
        <f t="shared" si="3121"/>
        <v>3587.5039823464699</v>
      </c>
      <c r="CJ3399" s="43">
        <f t="shared" si="3122"/>
        <v>2249.6801483965996</v>
      </c>
      <c r="CK3399" s="43">
        <f t="shared" si="3123"/>
        <v>4699.3180064147546</v>
      </c>
      <c r="CL3399" s="43">
        <f t="shared" si="3124"/>
        <v>4211.5570699703103</v>
      </c>
      <c r="CM3399" s="43">
        <f t="shared" si="3125"/>
        <v>2136.0095920686363</v>
      </c>
      <c r="CN3399" s="43">
        <f t="shared" si="3126"/>
        <v>5318.1095935973553</v>
      </c>
      <c r="CO3399" s="43">
        <f t="shared" si="3127"/>
        <v>1691.4467462503085</v>
      </c>
      <c r="CQ3399" s="61">
        <v>0.88735309993883016</v>
      </c>
      <c r="CR3399" s="61">
        <v>0.55332239192237531</v>
      </c>
      <c r="CS3399" s="61">
        <v>0.25228616821125482</v>
      </c>
      <c r="CT3399" s="61">
        <v>0.1603589336757425</v>
      </c>
      <c r="CU3399" s="61">
        <v>0.85137739480268682</v>
      </c>
      <c r="CV3399" s="61">
        <v>0.76986547290914253</v>
      </c>
      <c r="CW3399" s="61">
        <v>0.81332296967442508</v>
      </c>
      <c r="CX3399" s="61">
        <v>6.042136474078319E-2</v>
      </c>
      <c r="CY3399" s="61">
        <v>0.15246307062356634</v>
      </c>
      <c r="CZ3399" s="61">
        <v>0.97966046108914229</v>
      </c>
      <c r="DA3399" s="61">
        <v>0.15916857972955478</v>
      </c>
      <c r="DB3399" s="61">
        <v>0.49842791182495139</v>
      </c>
      <c r="DC3399" s="61">
        <v>0.8549765238269843</v>
      </c>
      <c r="DD3399" s="61">
        <v>0.36528737451758264</v>
      </c>
      <c r="DE3399" s="61">
        <v>0.65834615290407383</v>
      </c>
      <c r="DF3399" s="61">
        <v>0.34910483212574528</v>
      </c>
      <c r="DG3399" s="61">
        <v>0.84223447160002585</v>
      </c>
      <c r="DH3399" s="61">
        <v>0.9447900848305445</v>
      </c>
      <c r="DI3399" s="61">
        <v>0.5464846587401867</v>
      </c>
      <c r="DJ3399" s="61">
        <v>0.79112570732635978</v>
      </c>
      <c r="DU3399" s="41">
        <f t="shared" si="3114"/>
        <v>0.20805154589386377</v>
      </c>
      <c r="DV3399" s="41">
        <f t="shared" si="3115"/>
        <v>1.2450000000000001</v>
      </c>
      <c r="DW3399" s="43">
        <f t="shared" si="3071"/>
        <v>791.12425955915091</v>
      </c>
    </row>
    <row r="3400" spans="40:127" x14ac:dyDescent="0.25">
      <c r="AN3400" s="41">
        <f t="shared" si="3072"/>
        <v>1.5449999999999999</v>
      </c>
      <c r="AO3400" s="41">
        <f t="shared" si="3073"/>
        <v>1.5449999999999999</v>
      </c>
      <c r="AP3400" s="41">
        <f t="shared" si="3074"/>
        <v>1.89</v>
      </c>
      <c r="AQ3400" s="41">
        <f t="shared" si="3075"/>
        <v>1.665</v>
      </c>
      <c r="AR3400" s="41">
        <f t="shared" si="3076"/>
        <v>1.5</v>
      </c>
      <c r="AS3400" s="41">
        <f t="shared" si="3077"/>
        <v>1.5449999999999999</v>
      </c>
      <c r="AT3400" s="41">
        <f t="shared" si="3078"/>
        <v>1.9950000000000001</v>
      </c>
      <c r="AU3400" s="41">
        <f t="shared" si="3079"/>
        <v>1.635</v>
      </c>
      <c r="AV3400" s="41">
        <f t="shared" si="3080"/>
        <v>1.5449999999999999</v>
      </c>
      <c r="AW3400" s="41">
        <f t="shared" si="3081"/>
        <v>1.71</v>
      </c>
      <c r="AX3400" s="41">
        <f t="shared" si="3116"/>
        <v>1.5</v>
      </c>
      <c r="AY3400" s="41">
        <f t="shared" si="3082"/>
        <v>5.9832226219418381</v>
      </c>
      <c r="AZ3400" s="41">
        <f t="shared" si="3083"/>
        <v>6.0019522105033198</v>
      </c>
      <c r="BA3400" s="41">
        <f t="shared" si="3084"/>
        <v>6.0037952014125917</v>
      </c>
      <c r="BB3400" s="41">
        <f t="shared" si="3085"/>
        <v>5.9949343397803485</v>
      </c>
      <c r="BC3400" s="41">
        <f t="shared" si="3086"/>
        <v>5.9838039000801597</v>
      </c>
      <c r="BD3400" s="41">
        <f t="shared" si="3087"/>
        <v>5.9832159343010316</v>
      </c>
      <c r="BE3400" s="41">
        <f t="shared" si="3088"/>
        <v>5.9639633030126289</v>
      </c>
      <c r="BF3400" s="41">
        <f t="shared" si="3089"/>
        <v>5.9952789729822822</v>
      </c>
      <c r="BG3400" s="41">
        <f t="shared" si="3090"/>
        <v>6.0033011018014504</v>
      </c>
      <c r="BH3400" s="41">
        <f t="shared" si="3091"/>
        <v>6.0002066788600121</v>
      </c>
      <c r="BI3400" s="41">
        <f t="shared" si="3092"/>
        <v>5.9639633030126289</v>
      </c>
      <c r="BJ3400" s="41">
        <f t="shared" si="3093"/>
        <v>0.54327497535942559</v>
      </c>
      <c r="BK3400" s="41">
        <f t="shared" si="3094"/>
        <v>1.3993848265480449</v>
      </c>
      <c r="BL3400" s="41">
        <f t="shared" si="3095"/>
        <v>1.5356848725481571</v>
      </c>
      <c r="BM3400" s="41">
        <f t="shared" si="3096"/>
        <v>0.98201728625704454</v>
      </c>
      <c r="BN3400" s="41">
        <f t="shared" si="3097"/>
        <v>0.55948953989852046</v>
      </c>
      <c r="BO3400" s="41">
        <f t="shared" si="3098"/>
        <v>0.54309117755606606</v>
      </c>
      <c r="BP3400" s="41">
        <f t="shared" si="3099"/>
        <v>0.20470886246383149</v>
      </c>
      <c r="BQ3400" s="41">
        <f t="shared" si="3100"/>
        <v>0.99925659430315583</v>
      </c>
      <c r="BR3400" s="41">
        <f t="shared" si="3101"/>
        <v>1.4978958481903955</v>
      </c>
      <c r="BS3400" s="41">
        <f t="shared" si="3102"/>
        <v>1.2814312904331056</v>
      </c>
      <c r="BT3400" s="41">
        <f t="shared" si="3103"/>
        <v>5474.376468844247</v>
      </c>
      <c r="BU3400" s="41">
        <f t="shared" si="3104"/>
        <v>5482.9381345030915</v>
      </c>
      <c r="BV3400" s="41">
        <f t="shared" si="3105"/>
        <v>6708.3132509606285</v>
      </c>
      <c r="BW3400" s="41">
        <f t="shared" si="3106"/>
        <v>5905.341922645599</v>
      </c>
      <c r="BX3400" s="41">
        <f t="shared" si="3107"/>
        <v>5315.1867804955491</v>
      </c>
      <c r="BY3400" s="41">
        <f t="shared" si="3108"/>
        <v>5474.3734093998637</v>
      </c>
      <c r="BZ3400" s="41">
        <f t="shared" si="3109"/>
        <v>7057.4689583288236</v>
      </c>
      <c r="CA3400" s="41">
        <f t="shared" si="3110"/>
        <v>5799.1060460653416</v>
      </c>
      <c r="CB3400" s="41">
        <f t="shared" si="3111"/>
        <v>5483.5542233841188</v>
      </c>
      <c r="CC3400" s="41">
        <f t="shared" si="3112"/>
        <v>6067.6121281366386</v>
      </c>
      <c r="CD3400" s="43">
        <f t="shared" si="3113"/>
        <v>5315.1867804955491</v>
      </c>
      <c r="CE3400" s="43">
        <f t="shared" si="3117"/>
        <v>1586.4566569317049</v>
      </c>
      <c r="CF3400" s="43">
        <f t="shared" si="3118"/>
        <v>2546.1673293595013</v>
      </c>
      <c r="CG3400" s="43">
        <f t="shared" si="3119"/>
        <v>3262.8922660113831</v>
      </c>
      <c r="CH3400" s="43">
        <f t="shared" si="3120"/>
        <v>2298.6014768503333</v>
      </c>
      <c r="CI3400" s="43">
        <f t="shared" si="3121"/>
        <v>1563.0653005319505</v>
      </c>
      <c r="CJ3400" s="43">
        <f t="shared" si="3122"/>
        <v>1586.1882735824647</v>
      </c>
      <c r="CK3400" s="43">
        <f t="shared" si="3123"/>
        <v>1257.4800386326729</v>
      </c>
      <c r="CL3400" s="43">
        <f t="shared" si="3124"/>
        <v>2276.9114743341515</v>
      </c>
      <c r="CM3400" s="43">
        <f t="shared" si="3125"/>
        <v>2634.2632277204129</v>
      </c>
      <c r="CN3400" s="43">
        <f t="shared" si="3126"/>
        <v>2696.7063009479971</v>
      </c>
      <c r="CO3400" s="43">
        <f t="shared" si="3127"/>
        <v>1257.4800386326729</v>
      </c>
      <c r="CQ3400" s="61">
        <v>0.45290106467526869</v>
      </c>
      <c r="CR3400" s="61">
        <v>0.45805188240630035</v>
      </c>
      <c r="CS3400" s="61">
        <v>0.83182055649231357</v>
      </c>
      <c r="CT3400" s="61">
        <v>0.61681303402469401</v>
      </c>
      <c r="CU3400" s="61">
        <v>0.37339271439952737</v>
      </c>
      <c r="CV3400" s="61">
        <v>0.45540837575663251</v>
      </c>
      <c r="CW3400" s="61">
        <v>0.88735176285665662</v>
      </c>
      <c r="CX3400" s="61">
        <v>0.57549583175452468</v>
      </c>
      <c r="CY3400" s="61">
        <v>0.44171044470913101</v>
      </c>
      <c r="CZ3400" s="61">
        <v>0.67028762036020195</v>
      </c>
      <c r="DA3400" s="61">
        <v>0.22371788109329638</v>
      </c>
      <c r="DB3400" s="61">
        <v>0.56953649488044356</v>
      </c>
      <c r="DC3400" s="61">
        <v>0.60527688814753755</v>
      </c>
      <c r="DD3400" s="61">
        <v>0.43063333616523003</v>
      </c>
      <c r="DE3400" s="61">
        <v>0.23250004335038188</v>
      </c>
      <c r="DF3400" s="61">
        <v>0.22361794657213263</v>
      </c>
      <c r="DG3400" s="61">
        <v>4.2346110790983049E-2</v>
      </c>
      <c r="DH3400" s="61">
        <v>0.43739909239012487</v>
      </c>
      <c r="DI3400" s="61">
        <v>0.59576943753534517</v>
      </c>
      <c r="DJ3400" s="61">
        <v>0.53513678664870368</v>
      </c>
      <c r="DU3400" s="41">
        <f t="shared" si="3114"/>
        <v>0.23845307134454174</v>
      </c>
      <c r="DV3400" s="41">
        <f t="shared" si="3115"/>
        <v>1.5</v>
      </c>
      <c r="DW3400" s="43">
        <f t="shared" si="3071"/>
        <v>1020.4285397059068</v>
      </c>
    </row>
    <row r="3401" spans="40:127" x14ac:dyDescent="0.25">
      <c r="AN3401" s="41">
        <f t="shared" si="3072"/>
        <v>1.74</v>
      </c>
      <c r="AO3401" s="41">
        <f t="shared" si="3073"/>
        <v>1.2450000000000001</v>
      </c>
      <c r="AP3401" s="41">
        <f t="shared" si="3074"/>
        <v>1.6950000000000001</v>
      </c>
      <c r="AQ3401" s="41">
        <f t="shared" si="3075"/>
        <v>1.665</v>
      </c>
      <c r="AR3401" s="41">
        <f t="shared" si="3076"/>
        <v>1.89</v>
      </c>
      <c r="AS3401" s="41">
        <f t="shared" si="3077"/>
        <v>1.41</v>
      </c>
      <c r="AT3401" s="41">
        <f t="shared" si="3078"/>
        <v>1.26</v>
      </c>
      <c r="AU3401" s="41">
        <f t="shared" si="3079"/>
        <v>2.19</v>
      </c>
      <c r="AV3401" s="41">
        <f t="shared" si="3080"/>
        <v>1.845</v>
      </c>
      <c r="AW3401" s="41">
        <f t="shared" si="3081"/>
        <v>1.395</v>
      </c>
      <c r="AX3401" s="41">
        <f t="shared" si="3116"/>
        <v>1.2450000000000001</v>
      </c>
      <c r="AY3401" s="41">
        <f t="shared" si="3082"/>
        <v>6.0069522963082678</v>
      </c>
      <c r="AZ3401" s="41">
        <f t="shared" si="3083"/>
        <v>6.0086754117144405</v>
      </c>
      <c r="BA3401" s="41">
        <f t="shared" si="3084"/>
        <v>6.0073446232641867</v>
      </c>
      <c r="BB3401" s="41">
        <f t="shared" si="3085"/>
        <v>5.9709498080548595</v>
      </c>
      <c r="BC3401" s="41">
        <f t="shared" si="3086"/>
        <v>6.0288659561659106</v>
      </c>
      <c r="BD3401" s="41">
        <f t="shared" si="3087"/>
        <v>6.0181193008005929</v>
      </c>
      <c r="BE3401" s="41">
        <f t="shared" si="3088"/>
        <v>6.0077624763911457</v>
      </c>
      <c r="BF3401" s="41">
        <f t="shared" si="3089"/>
        <v>6.0032638090818056</v>
      </c>
      <c r="BG3401" s="41">
        <f t="shared" si="3090"/>
        <v>5.9817080544242742</v>
      </c>
      <c r="BH3401" s="41">
        <f t="shared" si="3091"/>
        <v>6.0007129248845379</v>
      </c>
      <c r="BI3401" s="41">
        <f t="shared" si="3092"/>
        <v>5.9709498080548595</v>
      </c>
      <c r="BJ3401" s="41">
        <f t="shared" si="3093"/>
        <v>1.8006097636987737</v>
      </c>
      <c r="BK3401" s="41">
        <f t="shared" si="3094"/>
        <v>1.9639390979523628</v>
      </c>
      <c r="BL3401" s="41">
        <f t="shared" si="3095"/>
        <v>1.8365644760057993</v>
      </c>
      <c r="BM3401" s="41">
        <f t="shared" si="3096"/>
        <v>0.29178458666079859</v>
      </c>
      <c r="BN3401" s="41">
        <f t="shared" si="3097"/>
        <v>5.4221447374884342</v>
      </c>
      <c r="BO3401" s="41">
        <f t="shared" si="3098"/>
        <v>3.1594021148432212</v>
      </c>
      <c r="BP3401" s="41">
        <f t="shared" si="3099"/>
        <v>1.8756457395868393</v>
      </c>
      <c r="BQ3401" s="41">
        <f t="shared" si="3100"/>
        <v>1.4950815852728669</v>
      </c>
      <c r="BR3401" s="41">
        <f t="shared" si="3101"/>
        <v>0.50319310325201905</v>
      </c>
      <c r="BS3401" s="41">
        <f t="shared" si="3102"/>
        <v>1.3145815086872632</v>
      </c>
      <c r="BT3401" s="41">
        <f t="shared" si="3103"/>
        <v>6177.531024025533</v>
      </c>
      <c r="BU3401" s="41">
        <f t="shared" si="3104"/>
        <v>4420.7638763054438</v>
      </c>
      <c r="BV3401" s="41">
        <f t="shared" si="3105"/>
        <v>6017.96380409015</v>
      </c>
      <c r="BW3401" s="41">
        <f t="shared" si="3106"/>
        <v>5893.5170383404366</v>
      </c>
      <c r="BX3401" s="41">
        <f t="shared" si="3107"/>
        <v>6722.3050062981774</v>
      </c>
      <c r="BY3401" s="41">
        <f t="shared" si="3108"/>
        <v>5010.581197693743</v>
      </c>
      <c r="BZ3401" s="41">
        <f t="shared" si="3109"/>
        <v>4473.6861955046688</v>
      </c>
      <c r="CA3401" s="41">
        <f t="shared" si="3110"/>
        <v>7772.7808731627993</v>
      </c>
      <c r="CB3401" s="41">
        <f t="shared" si="3111"/>
        <v>6536.5347185557239</v>
      </c>
      <c r="CC3401" s="41">
        <f t="shared" si="3112"/>
        <v>4950.1029149529577</v>
      </c>
      <c r="CD3401" s="43">
        <f t="shared" si="3113"/>
        <v>4420.7638763054438</v>
      </c>
      <c r="CE3401" s="43">
        <f t="shared" si="3117"/>
        <v>3252.7368207071613</v>
      </c>
      <c r="CF3401" s="43">
        <f t="shared" si="3118"/>
        <v>2430.6545297805724</v>
      </c>
      <c r="CG3401" s="43">
        <f t="shared" si="3119"/>
        <v>3200.0935141874224</v>
      </c>
      <c r="CH3401" s="43">
        <f t="shared" si="3120"/>
        <v>1252.9544660995439</v>
      </c>
      <c r="CI3401" s="43">
        <f t="shared" si="3121"/>
        <v>6131.0835522882353</v>
      </c>
      <c r="CJ3401" s="43">
        <f t="shared" si="3122"/>
        <v>3491.495142306243</v>
      </c>
      <c r="CK3401" s="43">
        <f t="shared" si="3123"/>
        <v>2404.0075640399318</v>
      </c>
      <c r="CL3401" s="43">
        <f t="shared" si="3124"/>
        <v>3730.4947939970066</v>
      </c>
      <c r="CM3401" s="43">
        <f t="shared" si="3125"/>
        <v>1823.2809220908091</v>
      </c>
      <c r="CN3401" s="43">
        <f t="shared" si="3126"/>
        <v>2228.2188524395024</v>
      </c>
      <c r="CO3401" s="43">
        <f t="shared" si="3127"/>
        <v>1252.9544660995439</v>
      </c>
      <c r="CQ3401" s="61">
        <v>0.6919877620691236</v>
      </c>
      <c r="CR3401" s="61">
        <v>6.590406190488618E-2</v>
      </c>
      <c r="CS3401" s="61">
        <v>0.64434748215939175</v>
      </c>
      <c r="CT3401" s="61">
        <v>0.61207171283521988</v>
      </c>
      <c r="CU3401" s="61">
        <v>0.82628304065697211</v>
      </c>
      <c r="CV3401" s="61">
        <v>0.25928078037658109</v>
      </c>
      <c r="CW3401" s="61">
        <v>7.7942027032741668E-2</v>
      </c>
      <c r="CX3401" s="61">
        <v>0.95349303401150476</v>
      </c>
      <c r="CY3401" s="61">
        <v>0.79218936805476492</v>
      </c>
      <c r="CZ3401" s="61">
        <v>0.24058141260008292</v>
      </c>
      <c r="DA3401" s="61">
        <v>0.66431961349204938</v>
      </c>
      <c r="DB3401" s="61">
        <v>0.69499975657467394</v>
      </c>
      <c r="DC3401" s="61">
        <v>0.671412465136907</v>
      </c>
      <c r="DD3401" s="61">
        <v>8.4738637917838866E-2</v>
      </c>
      <c r="DE3401" s="61">
        <v>0.93492411899220595</v>
      </c>
      <c r="DF3401" s="61">
        <v>0.83641616270785646</v>
      </c>
      <c r="DG3401" s="61">
        <v>0.67889891490323639</v>
      </c>
      <c r="DH3401" s="61">
        <v>0.59504944261342696</v>
      </c>
      <c r="DI3401" s="61">
        <v>0.20173930648627092</v>
      </c>
      <c r="DJ3401" s="61">
        <v>0.54515328521226136</v>
      </c>
      <c r="DU3401" s="41">
        <f t="shared" si="3114"/>
        <v>0.46971737032757738</v>
      </c>
      <c r="DV3401" s="41">
        <f t="shared" si="3115"/>
        <v>1.2450000000000001</v>
      </c>
      <c r="DW3401" s="43">
        <f t="shared" si="3071"/>
        <v>1188.7144419902452</v>
      </c>
    </row>
    <row r="3402" spans="40:127" x14ac:dyDescent="0.25">
      <c r="AN3402" s="41">
        <f t="shared" si="3072"/>
        <v>1.2450000000000001</v>
      </c>
      <c r="AO3402" s="41">
        <f t="shared" si="3073"/>
        <v>2.34</v>
      </c>
      <c r="AP3402" s="41">
        <f t="shared" si="3074"/>
        <v>1.38</v>
      </c>
      <c r="AQ3402" s="41">
        <f t="shared" si="3075"/>
        <v>1.5</v>
      </c>
      <c r="AR3402" s="41">
        <f t="shared" si="3076"/>
        <v>1.6950000000000001</v>
      </c>
      <c r="AS3402" s="41">
        <f t="shared" si="3077"/>
        <v>1.74</v>
      </c>
      <c r="AT3402" s="41">
        <f t="shared" si="3078"/>
        <v>1.7250000000000001</v>
      </c>
      <c r="AU3402" s="41">
        <f t="shared" si="3079"/>
        <v>1.98</v>
      </c>
      <c r="AV3402" s="41">
        <f t="shared" si="3080"/>
        <v>1.74</v>
      </c>
      <c r="AW3402" s="41">
        <f t="shared" si="3081"/>
        <v>1.335</v>
      </c>
      <c r="AX3402" s="41">
        <f t="shared" si="3116"/>
        <v>1.2450000000000001</v>
      </c>
      <c r="AY3402" s="41">
        <f t="shared" si="3082"/>
        <v>6.0335513709681656</v>
      </c>
      <c r="AZ3402" s="41">
        <f t="shared" si="3083"/>
        <v>6.0271183478896528</v>
      </c>
      <c r="BA3402" s="41">
        <f t="shared" si="3084"/>
        <v>5.9729644363433456</v>
      </c>
      <c r="BB3402" s="41">
        <f t="shared" si="3085"/>
        <v>5.9650281713586146</v>
      </c>
      <c r="BC3402" s="41">
        <f t="shared" si="3086"/>
        <v>6.0024661718017169</v>
      </c>
      <c r="BD3402" s="41">
        <f t="shared" si="3087"/>
        <v>6.0067242244033148</v>
      </c>
      <c r="BE3402" s="41">
        <f t="shared" si="3088"/>
        <v>5.9834945189784339</v>
      </c>
      <c r="BF3402" s="41">
        <f t="shared" si="3089"/>
        <v>6.0375717155056776</v>
      </c>
      <c r="BG3402" s="41">
        <f t="shared" si="3090"/>
        <v>6.0351371095394883</v>
      </c>
      <c r="BH3402" s="41">
        <f t="shared" si="3091"/>
        <v>6.0086136210952663</v>
      </c>
      <c r="BI3402" s="41">
        <f t="shared" si="3092"/>
        <v>5.9650281713586146</v>
      </c>
      <c r="BJ3402" s="41">
        <f t="shared" si="3093"/>
        <v>6.8597508304104817</v>
      </c>
      <c r="BK3402" s="41">
        <f t="shared" si="3094"/>
        <v>4.9665488681843026</v>
      </c>
      <c r="BL3402" s="41">
        <f t="shared" si="3095"/>
        <v>0.32315799192225514</v>
      </c>
      <c r="BM3402" s="41">
        <f t="shared" si="3096"/>
        <v>0.21607738685274419</v>
      </c>
      <c r="BN3402" s="41">
        <f t="shared" si="3097"/>
        <v>1.4361345149291465</v>
      </c>
      <c r="BO3402" s="41">
        <f t="shared" si="3098"/>
        <v>1.7800315363101453</v>
      </c>
      <c r="BP3402" s="41">
        <f t="shared" si="3099"/>
        <v>0.55080031106068006</v>
      </c>
      <c r="BQ3402" s="41">
        <f t="shared" si="3100"/>
        <v>8.3923679984628787</v>
      </c>
      <c r="BR3402" s="41">
        <f t="shared" si="3101"/>
        <v>7.4277597992804045</v>
      </c>
      <c r="BS3402" s="41">
        <f t="shared" si="3102"/>
        <v>1.9578345391265948</v>
      </c>
      <c r="BT3402" s="41">
        <f t="shared" si="3103"/>
        <v>4429.9054216223958</v>
      </c>
      <c r="BU3402" s="41">
        <f t="shared" si="3104"/>
        <v>8321.6474426459044</v>
      </c>
      <c r="BV3402" s="41">
        <f t="shared" si="3105"/>
        <v>4885.5408189985665</v>
      </c>
      <c r="BW3402" s="41">
        <f t="shared" si="3106"/>
        <v>5306.8413438682865</v>
      </c>
      <c r="BX3402" s="41">
        <f t="shared" si="3107"/>
        <v>6015.519770251266</v>
      </c>
      <c r="BY3402" s="41">
        <f t="shared" si="3108"/>
        <v>6177.4137486941509</v>
      </c>
      <c r="BZ3402" s="41">
        <f t="shared" si="3109"/>
        <v>6112.3067788940361</v>
      </c>
      <c r="CA3402" s="41">
        <f t="shared" si="3110"/>
        <v>7047.4976026218346</v>
      </c>
      <c r="CB3402" s="41">
        <f t="shared" si="3111"/>
        <v>6192.006650921935</v>
      </c>
      <c r="CC3402" s="41">
        <f t="shared" si="3112"/>
        <v>4740.3127947172052</v>
      </c>
      <c r="CD3402" s="43">
        <f t="shared" si="3113"/>
        <v>4429.9054216223958</v>
      </c>
      <c r="CE3402" s="43">
        <f t="shared" si="3117"/>
        <v>4542.6931192864304</v>
      </c>
      <c r="CF3402" s="43">
        <f t="shared" si="3118"/>
        <v>7264.9577199687919</v>
      </c>
      <c r="CG3402" s="43">
        <f t="shared" si="3119"/>
        <v>1092.8899040416925</v>
      </c>
      <c r="CH3402" s="43">
        <f t="shared" si="3120"/>
        <v>971.3724811478329</v>
      </c>
      <c r="CI3402" s="43">
        <f t="shared" si="3121"/>
        <v>2829.8091054657002</v>
      </c>
      <c r="CJ3402" s="43">
        <f t="shared" si="3122"/>
        <v>3234.0964959589955</v>
      </c>
      <c r="CK3402" s="43">
        <f t="shared" si="3123"/>
        <v>1783.5121204020747</v>
      </c>
      <c r="CL3402" s="43">
        <f t="shared" si="3124"/>
        <v>7990.9300134254772</v>
      </c>
      <c r="CM3402" s="43">
        <f t="shared" si="3125"/>
        <v>6606.4484569013866</v>
      </c>
      <c r="CN3402" s="43">
        <f t="shared" si="3126"/>
        <v>2602.310630635377</v>
      </c>
      <c r="CO3402" s="43">
        <f t="shared" si="3127"/>
        <v>971.3724811478329</v>
      </c>
      <c r="CQ3402" s="61">
        <v>6.5865970265957974E-2</v>
      </c>
      <c r="CR3402" s="61">
        <v>0.97952169604257455</v>
      </c>
      <c r="CS3402" s="61">
        <v>0.21464155630887305</v>
      </c>
      <c r="CT3402" s="61">
        <v>0.38751612978586281</v>
      </c>
      <c r="CU3402" s="61">
        <v>0.64440411507503548</v>
      </c>
      <c r="CV3402" s="61">
        <v>0.69557149011525299</v>
      </c>
      <c r="CW3402" s="61">
        <v>0.67724781841905723</v>
      </c>
      <c r="CX3402" s="61">
        <v>0.87666397412069375</v>
      </c>
      <c r="CY3402" s="61">
        <v>0.6926809475059047</v>
      </c>
      <c r="CZ3402" s="61">
        <v>0.15336841300208559</v>
      </c>
      <c r="DA3402" s="61">
        <v>0.95958403788929347</v>
      </c>
      <c r="DB3402" s="61">
        <v>0.92317890346619214</v>
      </c>
      <c r="DC3402" s="61">
        <v>0.10151301755474529</v>
      </c>
      <c r="DD3402" s="61">
        <v>4.7392141910193253E-2</v>
      </c>
      <c r="DE3402" s="61">
        <v>0.57957548033233108</v>
      </c>
      <c r="DF3402" s="61">
        <v>0.66016882558978118</v>
      </c>
      <c r="DG3402" s="61">
        <v>0.22780223137578348</v>
      </c>
      <c r="DH3402" s="61">
        <v>0.97412012979286255</v>
      </c>
      <c r="DI3402" s="61">
        <v>0.96596053276044813</v>
      </c>
      <c r="DJ3402" s="61">
        <v>0.69392143846480692</v>
      </c>
      <c r="DU3402" s="41">
        <f t="shared" si="3114"/>
        <v>1.00113792022324</v>
      </c>
      <c r="DV3402" s="41">
        <f t="shared" si="3115"/>
        <v>1.2450000000000001</v>
      </c>
      <c r="DW3402" s="43">
        <f t="shared" si="3071"/>
        <v>1735.4263384270898</v>
      </c>
    </row>
    <row r="3403" spans="40:127" x14ac:dyDescent="0.25">
      <c r="AN3403" s="41">
        <f t="shared" si="3072"/>
        <v>1.59</v>
      </c>
      <c r="AO3403" s="41">
        <f t="shared" si="3073"/>
        <v>2.0550000000000002</v>
      </c>
      <c r="AP3403" s="41">
        <f t="shared" si="3074"/>
        <v>2.34</v>
      </c>
      <c r="AQ3403" s="41">
        <f t="shared" si="3075"/>
        <v>1.98</v>
      </c>
      <c r="AR3403" s="41">
        <f t="shared" si="3076"/>
        <v>1.605</v>
      </c>
      <c r="AS3403" s="41">
        <f t="shared" si="3077"/>
        <v>1.8</v>
      </c>
      <c r="AT3403" s="41">
        <f t="shared" si="3078"/>
        <v>1.74</v>
      </c>
      <c r="AU3403" s="41">
        <f t="shared" si="3079"/>
        <v>2.1749999999999998</v>
      </c>
      <c r="AV3403" s="41">
        <f t="shared" si="3080"/>
        <v>1.71</v>
      </c>
      <c r="AW3403" s="41">
        <f t="shared" si="3081"/>
        <v>1.2749999999999999</v>
      </c>
      <c r="AX3403" s="41">
        <f t="shared" si="3116"/>
        <v>1.2749999999999999</v>
      </c>
      <c r="AY3403" s="41">
        <f t="shared" si="3082"/>
        <v>6.0012501835824912</v>
      </c>
      <c r="AZ3403" s="41">
        <f t="shared" si="3083"/>
        <v>5.9758044464986604</v>
      </c>
      <c r="BA3403" s="41">
        <f t="shared" si="3084"/>
        <v>5.9888589830245627</v>
      </c>
      <c r="BB3403" s="41">
        <f t="shared" si="3085"/>
        <v>5.9508700769759892</v>
      </c>
      <c r="BC3403" s="41">
        <f t="shared" si="3086"/>
        <v>6.0166104034103327</v>
      </c>
      <c r="BD3403" s="41">
        <f t="shared" si="3087"/>
        <v>6.0133766648685967</v>
      </c>
      <c r="BE3403" s="41">
        <f t="shared" si="3088"/>
        <v>6.01394402499756</v>
      </c>
      <c r="BF3403" s="41">
        <f t="shared" si="3089"/>
        <v>6.0102578873409653</v>
      </c>
      <c r="BG3403" s="41">
        <f t="shared" si="3090"/>
        <v>5.9738079754283815</v>
      </c>
      <c r="BH3403" s="41">
        <f t="shared" si="3091"/>
        <v>5.9597687387338389</v>
      </c>
      <c r="BI3403" s="41">
        <f t="shared" si="3092"/>
        <v>5.9508700769759892</v>
      </c>
      <c r="BJ3403" s="41">
        <f t="shared" si="3093"/>
        <v>1.3506978198256763</v>
      </c>
      <c r="BK3403" s="41">
        <f t="shared" si="3094"/>
        <v>0.37317543217023241</v>
      </c>
      <c r="BL3403" s="41">
        <f t="shared" si="3095"/>
        <v>0.7224598013169713</v>
      </c>
      <c r="BM3403" s="41">
        <f t="shared" si="3096"/>
        <v>0.10524035149391125</v>
      </c>
      <c r="BN3403" s="41">
        <f t="shared" si="3097"/>
        <v>2.9284432856711273</v>
      </c>
      <c r="BO3403" s="41">
        <f t="shared" si="3098"/>
        <v>2.488597187013335</v>
      </c>
      <c r="BP3403" s="41">
        <f t="shared" si="3099"/>
        <v>2.5606991908492875</v>
      </c>
      <c r="BQ3403" s="41">
        <f t="shared" si="3100"/>
        <v>2.1269102575126348</v>
      </c>
      <c r="BR3403" s="41">
        <f t="shared" si="3101"/>
        <v>0.33727269676650051</v>
      </c>
      <c r="BS3403" s="41">
        <f t="shared" si="3102"/>
        <v>0.16543825483209368</v>
      </c>
      <c r="BT3403" s="41">
        <f t="shared" si="3103"/>
        <v>5642.3053526153872</v>
      </c>
      <c r="BU3403" s="41">
        <f t="shared" si="3104"/>
        <v>7276.9369171129374</v>
      </c>
      <c r="BV3403" s="41">
        <f t="shared" si="3105"/>
        <v>8295.1930246585071</v>
      </c>
      <c r="BW3403" s="41">
        <f t="shared" si="3106"/>
        <v>6996.7123563550176</v>
      </c>
      <c r="BX3403" s="41">
        <f t="shared" si="3107"/>
        <v>5702.8188603310246</v>
      </c>
      <c r="BY3403" s="41">
        <f t="shared" si="3108"/>
        <v>6393.9657326531506</v>
      </c>
      <c r="BZ3403" s="41">
        <f t="shared" si="3109"/>
        <v>6181.1251145027782</v>
      </c>
      <c r="CA3403" s="41">
        <f t="shared" si="3110"/>
        <v>7724.0381500136737</v>
      </c>
      <c r="CB3403" s="41">
        <f t="shared" si="3111"/>
        <v>6054.2497832705139</v>
      </c>
      <c r="CC3403" s="41">
        <f t="shared" si="3112"/>
        <v>4508.8260854512018</v>
      </c>
      <c r="CD3403" s="43">
        <f t="shared" si="3113"/>
        <v>4508.8260854512018</v>
      </c>
      <c r="CE3403" s="43">
        <f t="shared" si="3117"/>
        <v>2574.3411629377256</v>
      </c>
      <c r="CF3403" s="43">
        <f t="shared" si="3118"/>
        <v>1748.8728096136538</v>
      </c>
      <c r="CG3403" s="43">
        <f t="shared" si="3119"/>
        <v>2770.8472082628714</v>
      </c>
      <c r="CH3403" s="43">
        <f t="shared" si="3120"/>
        <v>894.84169639913159</v>
      </c>
      <c r="CI3403" s="43">
        <f t="shared" si="3121"/>
        <v>3826.3379288811902</v>
      </c>
      <c r="CJ3403" s="43">
        <f t="shared" si="3122"/>
        <v>3955.8488144633334</v>
      </c>
      <c r="CK3403" s="43">
        <f t="shared" si="3123"/>
        <v>3878.9877460111015</v>
      </c>
      <c r="CL3403" s="43">
        <f t="shared" si="3124"/>
        <v>4418.9971492436489</v>
      </c>
      <c r="CM3403" s="43">
        <f t="shared" si="3125"/>
        <v>1383.4917707035297</v>
      </c>
      <c r="CN3403" s="43">
        <f t="shared" si="3126"/>
        <v>722.46702894387397</v>
      </c>
      <c r="CO3403" s="43">
        <f t="shared" si="3127"/>
        <v>722.46702894387397</v>
      </c>
      <c r="CQ3403" s="61">
        <v>0.50501782000395667</v>
      </c>
      <c r="CR3403" s="61">
        <v>0.91321686269047408</v>
      </c>
      <c r="CS3403" s="61">
        <v>0.97522804561859344</v>
      </c>
      <c r="CT3403" s="61">
        <v>0.87760158445972081</v>
      </c>
      <c r="CU3403" s="61">
        <v>0.53565620532566693</v>
      </c>
      <c r="CV3403" s="61">
        <v>0.75463836711064358</v>
      </c>
      <c r="CW3403" s="61">
        <v>0.69289426789266251</v>
      </c>
      <c r="CX3403" s="61">
        <v>0.94845802819821279</v>
      </c>
      <c r="CY3403" s="61">
        <v>0.66279881065967572</v>
      </c>
      <c r="CZ3403" s="61">
        <v>9.1340963481253867E-2</v>
      </c>
      <c r="DA3403" s="61">
        <v>0.55575102195833992</v>
      </c>
      <c r="DB3403" s="61">
        <v>0.1290725886010563</v>
      </c>
      <c r="DC3403" s="61">
        <v>0.31630753674399104</v>
      </c>
      <c r="DD3403" s="61">
        <v>8.6212475158200519E-3</v>
      </c>
      <c r="DE3403" s="61">
        <v>0.81722175989036427</v>
      </c>
      <c r="DF3403" s="61">
        <v>0.77156683050946728</v>
      </c>
      <c r="DG3403" s="61">
        <v>0.78001307949227905</v>
      </c>
      <c r="DH3403" s="61">
        <v>0.7220158368431886</v>
      </c>
      <c r="DI3403" s="61">
        <v>0.10921067109226257</v>
      </c>
      <c r="DJ3403" s="61">
        <v>2.6523520289567948E-2</v>
      </c>
      <c r="DU3403" s="41">
        <f t="shared" si="3114"/>
        <v>0.39920143546035919</v>
      </c>
      <c r="DV3403" s="41">
        <f t="shared" si="3115"/>
        <v>1.2749999999999999</v>
      </c>
      <c r="DW3403" s="43">
        <f t="shared" si="3071"/>
        <v>1122.2667838576381</v>
      </c>
    </row>
    <row r="3404" spans="40:127" x14ac:dyDescent="0.25">
      <c r="AN3404" s="41">
        <f t="shared" si="3072"/>
        <v>1.9350000000000001</v>
      </c>
      <c r="AO3404" s="41">
        <f t="shared" si="3073"/>
        <v>1.38</v>
      </c>
      <c r="AP3404" s="41">
        <f t="shared" si="3074"/>
        <v>1.44</v>
      </c>
      <c r="AQ3404" s="41">
        <f t="shared" si="3075"/>
        <v>1.74</v>
      </c>
      <c r="AR3404" s="41">
        <f t="shared" si="3076"/>
        <v>1.155</v>
      </c>
      <c r="AS3404" s="41">
        <f t="shared" si="3077"/>
        <v>1.7549999999999999</v>
      </c>
      <c r="AT3404" s="41">
        <f t="shared" si="3078"/>
        <v>1.62</v>
      </c>
      <c r="AU3404" s="41">
        <f t="shared" si="3079"/>
        <v>1.845</v>
      </c>
      <c r="AV3404" s="41">
        <f t="shared" si="3080"/>
        <v>1.365</v>
      </c>
      <c r="AW3404" s="41">
        <f t="shared" si="3081"/>
        <v>1.2150000000000001</v>
      </c>
      <c r="AX3404" s="41">
        <f t="shared" si="3116"/>
        <v>1.155</v>
      </c>
      <c r="AY3404" s="41">
        <f t="shared" si="3082"/>
        <v>5.9777866758917799</v>
      </c>
      <c r="AZ3404" s="41">
        <f t="shared" si="3083"/>
        <v>5.984130277705404</v>
      </c>
      <c r="BA3404" s="41">
        <f t="shared" si="3084"/>
        <v>5.9867716572840015</v>
      </c>
      <c r="BB3404" s="41">
        <f t="shared" si="3085"/>
        <v>6.0155276192614382</v>
      </c>
      <c r="BC3404" s="41">
        <f t="shared" si="3086"/>
        <v>6.025420079178331</v>
      </c>
      <c r="BD3404" s="41">
        <f t="shared" si="3087"/>
        <v>6.0130783369975092</v>
      </c>
      <c r="BE3404" s="41">
        <f t="shared" si="3088"/>
        <v>6.0035939048255207</v>
      </c>
      <c r="BF3404" s="41">
        <f t="shared" si="3089"/>
        <v>6.0026453493848102</v>
      </c>
      <c r="BG3404" s="41">
        <f t="shared" si="3090"/>
        <v>6.0262749299543588</v>
      </c>
      <c r="BH3404" s="41">
        <f t="shared" si="3091"/>
        <v>6.0044505361800473</v>
      </c>
      <c r="BI3404" s="41">
        <f t="shared" si="3092"/>
        <v>5.9777866758917799</v>
      </c>
      <c r="BJ3404" s="41">
        <f t="shared" si="3093"/>
        <v>0.41258838794571673</v>
      </c>
      <c r="BK3404" s="41">
        <f t="shared" si="3094"/>
        <v>0.5688042552992526</v>
      </c>
      <c r="BL3404" s="41">
        <f t="shared" si="3095"/>
        <v>0.65010331847834091</v>
      </c>
      <c r="BM3404" s="41">
        <f t="shared" si="3096"/>
        <v>2.7731530324121882</v>
      </c>
      <c r="BN3404" s="41">
        <f t="shared" si="3097"/>
        <v>4.560409645198737</v>
      </c>
      <c r="BO3404" s="41">
        <f t="shared" si="3098"/>
        <v>2.4515001170884991</v>
      </c>
      <c r="BP3404" s="41">
        <f t="shared" si="3099"/>
        <v>1.5201762302310158</v>
      </c>
      <c r="BQ3404" s="41">
        <f t="shared" si="3100"/>
        <v>1.4491710568384624</v>
      </c>
      <c r="BR3404" s="41">
        <f t="shared" si="3101"/>
        <v>4.7605299702131383</v>
      </c>
      <c r="BS3404" s="41">
        <f t="shared" si="3102"/>
        <v>1.5872750007211625</v>
      </c>
      <c r="BT3404" s="41">
        <f t="shared" si="3103"/>
        <v>6853.1426367992754</v>
      </c>
      <c r="BU3404" s="41">
        <f t="shared" si="3104"/>
        <v>4890.1051943340117</v>
      </c>
      <c r="BV3404" s="41">
        <f t="shared" si="3105"/>
        <v>5103.8445027542666</v>
      </c>
      <c r="BW3404" s="41">
        <f t="shared" si="3106"/>
        <v>6181.9388691660042</v>
      </c>
      <c r="BX3404" s="41">
        <f t="shared" si="3107"/>
        <v>4106.9011018134224</v>
      </c>
      <c r="BY3404" s="41">
        <f t="shared" si="3108"/>
        <v>6233.9619479513667</v>
      </c>
      <c r="BZ3404" s="41">
        <f t="shared" si="3109"/>
        <v>5749.886392375839</v>
      </c>
      <c r="CA3404" s="41">
        <f t="shared" si="3110"/>
        <v>6547.9643809190657</v>
      </c>
      <c r="CB3404" s="41">
        <f t="shared" si="3111"/>
        <v>4853.9546815337008</v>
      </c>
      <c r="CC3404" s="41">
        <f t="shared" si="3112"/>
        <v>4312.7224448340494</v>
      </c>
      <c r="CD3404" s="43">
        <f t="shared" si="3113"/>
        <v>4106.9011018134224</v>
      </c>
      <c r="CE3404" s="43">
        <f t="shared" si="3117"/>
        <v>1731.5273151465783</v>
      </c>
      <c r="CF3404" s="43">
        <f t="shared" si="3118"/>
        <v>1449.9411716835771</v>
      </c>
      <c r="CG3404" s="43">
        <f t="shared" si="3119"/>
        <v>1617.4972865493069</v>
      </c>
      <c r="CH3404" s="43">
        <f t="shared" si="3120"/>
        <v>4036.6959932948375</v>
      </c>
      <c r="CI3404" s="43">
        <f t="shared" si="3121"/>
        <v>3436.1632540407822</v>
      </c>
      <c r="CJ3404" s="43">
        <f t="shared" si="3122"/>
        <v>3828.0972060871422</v>
      </c>
      <c r="CK3404" s="43">
        <f t="shared" si="3123"/>
        <v>2782.6069181442158</v>
      </c>
      <c r="CL3404" s="43">
        <f t="shared" si="3124"/>
        <v>3094.1835545375779</v>
      </c>
      <c r="CM3404" s="43">
        <f t="shared" si="3125"/>
        <v>4149.0644440283913</v>
      </c>
      <c r="CN3404" s="43">
        <f t="shared" si="3126"/>
        <v>2132.5157298444328</v>
      </c>
      <c r="CO3404" s="43">
        <f t="shared" si="3127"/>
        <v>1449.9411716835771</v>
      </c>
      <c r="CQ3404" s="61">
        <v>0.85622346312406405</v>
      </c>
      <c r="CR3404" s="61">
        <v>0.20531126846728687</v>
      </c>
      <c r="CS3404" s="61">
        <v>0.29717428614611308</v>
      </c>
      <c r="CT3404" s="61">
        <v>0.69833498118227555</v>
      </c>
      <c r="CU3404" s="61">
        <v>1.662118411947533E-2</v>
      </c>
      <c r="CV3404" s="61">
        <v>0.71401684731383608</v>
      </c>
      <c r="CW3404" s="61">
        <v>0.56103346146946131</v>
      </c>
      <c r="CX3404" s="61">
        <v>0.79381405052108833</v>
      </c>
      <c r="CY3404" s="61">
        <v>0.18477381069103938</v>
      </c>
      <c r="CZ3404" s="61">
        <v>3.9138528162352304E-2</v>
      </c>
      <c r="DA3404" s="61">
        <v>0.15113416008778502</v>
      </c>
      <c r="DB3404" s="61">
        <v>0.23751352619851152</v>
      </c>
      <c r="DC3404" s="61">
        <v>0.28017504101724811</v>
      </c>
      <c r="DD3404" s="61">
        <v>0.8026130118749929</v>
      </c>
      <c r="DE3404" s="61">
        <v>0.9102811449639181</v>
      </c>
      <c r="DF3404" s="61">
        <v>0.76705323472984488</v>
      </c>
      <c r="DG3404" s="61">
        <v>0.60141085605955413</v>
      </c>
      <c r="DH3404" s="61">
        <v>0.58306329305611582</v>
      </c>
      <c r="DI3404" s="61">
        <v>0.91696196710150646</v>
      </c>
      <c r="DJ3404" s="61">
        <v>0.61778864160987346</v>
      </c>
      <c r="DU3404" s="41">
        <f t="shared" si="3114"/>
        <v>0.20407521346414589</v>
      </c>
      <c r="DV3404" s="41">
        <f t="shared" si="3115"/>
        <v>1.155</v>
      </c>
      <c r="DW3404" s="43">
        <f t="shared" si="3071"/>
        <v>726.88714961297342</v>
      </c>
    </row>
    <row r="3405" spans="40:127" x14ac:dyDescent="0.25">
      <c r="AN3405" s="41">
        <f t="shared" si="3072"/>
        <v>2.34</v>
      </c>
      <c r="AO3405" s="41">
        <f t="shared" si="3073"/>
        <v>1.53</v>
      </c>
      <c r="AP3405" s="41">
        <f t="shared" si="3074"/>
        <v>1.8149999999999999</v>
      </c>
      <c r="AQ3405" s="41">
        <f t="shared" si="3075"/>
        <v>1.4550000000000001</v>
      </c>
      <c r="AR3405" s="41">
        <f t="shared" si="3076"/>
        <v>1.575</v>
      </c>
      <c r="AS3405" s="41">
        <f t="shared" si="3077"/>
        <v>1.9650000000000001</v>
      </c>
      <c r="AT3405" s="41">
        <f t="shared" si="3078"/>
        <v>1.44</v>
      </c>
      <c r="AU3405" s="41">
        <f t="shared" si="3079"/>
        <v>1.26</v>
      </c>
      <c r="AV3405" s="41">
        <f t="shared" si="3080"/>
        <v>1.53</v>
      </c>
      <c r="AW3405" s="41">
        <f t="shared" si="3081"/>
        <v>1.29</v>
      </c>
      <c r="AX3405" s="41">
        <f t="shared" si="3116"/>
        <v>1.26</v>
      </c>
      <c r="AY3405" s="41">
        <f t="shared" si="3082"/>
        <v>6.0055703560882039</v>
      </c>
      <c r="AZ3405" s="41">
        <f t="shared" si="3083"/>
        <v>5.9643353599228224</v>
      </c>
      <c r="BA3405" s="41">
        <f t="shared" si="3084"/>
        <v>5.9983642096866392</v>
      </c>
      <c r="BB3405" s="41">
        <f t="shared" si="3085"/>
        <v>5.9985827739533688</v>
      </c>
      <c r="BC3405" s="41">
        <f t="shared" si="3086"/>
        <v>5.981697239860126</v>
      </c>
      <c r="BD3405" s="41">
        <f t="shared" si="3087"/>
        <v>5.9871787089769972</v>
      </c>
      <c r="BE3405" s="41">
        <f t="shared" si="3088"/>
        <v>5.9844101550840101</v>
      </c>
      <c r="BF3405" s="41">
        <f t="shared" si="3089"/>
        <v>5.9992275084035729</v>
      </c>
      <c r="BG3405" s="41">
        <f t="shared" si="3090"/>
        <v>5.9781219586647101</v>
      </c>
      <c r="BH3405" s="41">
        <f t="shared" si="3091"/>
        <v>5.9912334802534506</v>
      </c>
      <c r="BI3405" s="41">
        <f t="shared" si="3092"/>
        <v>5.9643353599228224</v>
      </c>
      <c r="BJ3405" s="41">
        <f t="shared" si="3093"/>
        <v>1.67945974282112</v>
      </c>
      <c r="BK3405" s="41">
        <f t="shared" si="3094"/>
        <v>0.20861152375477862</v>
      </c>
      <c r="BL3405" s="41">
        <f t="shared" si="3095"/>
        <v>1.1676634059916835</v>
      </c>
      <c r="BM3405" s="41">
        <f t="shared" si="3096"/>
        <v>1.1806145936807233</v>
      </c>
      <c r="BN3405" s="41">
        <f t="shared" si="3097"/>
        <v>0.50291777162056039</v>
      </c>
      <c r="BO3405" s="41">
        <f t="shared" si="3098"/>
        <v>0.66362272604539108</v>
      </c>
      <c r="BP3405" s="41">
        <f t="shared" si="3099"/>
        <v>0.57691486651151636</v>
      </c>
      <c r="BQ3405" s="41">
        <f t="shared" si="3100"/>
        <v>1.2196588694552466</v>
      </c>
      <c r="BR3405" s="41">
        <f t="shared" si="3101"/>
        <v>0.419653578852558</v>
      </c>
      <c r="BS3405" s="41">
        <f t="shared" si="3102"/>
        <v>0.81457482536004222</v>
      </c>
      <c r="BT3405" s="41">
        <f t="shared" si="3103"/>
        <v>8306.7584577276211</v>
      </c>
      <c r="BU3405" s="41">
        <f t="shared" si="3104"/>
        <v>5412.6638149732698</v>
      </c>
      <c r="BV3405" s="41">
        <f t="shared" si="3105"/>
        <v>6439.1959406496917</v>
      </c>
      <c r="BW3405" s="41">
        <f t="shared" si="3106"/>
        <v>5162.0940954411199</v>
      </c>
      <c r="BX3405" s="41">
        <f t="shared" si="3107"/>
        <v>5579.963618057549</v>
      </c>
      <c r="BY3405" s="41">
        <f t="shared" si="3108"/>
        <v>6964.8579091043212</v>
      </c>
      <c r="BZ3405" s="41">
        <f t="shared" si="3109"/>
        <v>5102.8377891607706</v>
      </c>
      <c r="CA3405" s="41">
        <f t="shared" si="3110"/>
        <v>4470.5072799426744</v>
      </c>
      <c r="CB3405" s="41">
        <f t="shared" si="3111"/>
        <v>5418.915907366888</v>
      </c>
      <c r="CC3405" s="41">
        <f t="shared" si="3112"/>
        <v>4573.8974994543714</v>
      </c>
      <c r="CD3405" s="43">
        <f t="shared" si="3113"/>
        <v>4470.5072799426744</v>
      </c>
      <c r="CE3405" s="43">
        <f t="shared" si="3117"/>
        <v>4224.6480444289791</v>
      </c>
      <c r="CF3405" s="43">
        <f t="shared" si="3118"/>
        <v>973.53250289798018</v>
      </c>
      <c r="CG3405" s="43">
        <f t="shared" si="3119"/>
        <v>2732.2808705913858</v>
      </c>
      <c r="CH3405" s="43">
        <f t="shared" si="3120"/>
        <v>2202.4544949352148</v>
      </c>
      <c r="CI3405" s="43">
        <f t="shared" si="3121"/>
        <v>1556.0334423801121</v>
      </c>
      <c r="CJ3405" s="43">
        <f t="shared" si="3122"/>
        <v>2230.0420746518621</v>
      </c>
      <c r="CK3405" s="43">
        <f t="shared" si="3123"/>
        <v>1523.7307588599806</v>
      </c>
      <c r="CL3405" s="43">
        <f t="shared" si="3124"/>
        <v>1938.5616257231723</v>
      </c>
      <c r="CM3405" s="43">
        <f t="shared" si="3125"/>
        <v>1380.7872673694803</v>
      </c>
      <c r="CN3405" s="43">
        <f t="shared" si="3126"/>
        <v>1621.9784490573836</v>
      </c>
      <c r="CO3405" s="43">
        <f t="shared" si="3127"/>
        <v>973.53250289798018</v>
      </c>
      <c r="CQ3405" s="61">
        <v>0.97632697227047316</v>
      </c>
      <c r="CR3405" s="61">
        <v>0.4350817919502431</v>
      </c>
      <c r="CS3405" s="61">
        <v>0.76520320871365666</v>
      </c>
      <c r="CT3405" s="61">
        <v>0.30860269765498871</v>
      </c>
      <c r="CU3405" s="61">
        <v>0.49823764449213692</v>
      </c>
      <c r="CV3405" s="61">
        <v>0.86996057437950181</v>
      </c>
      <c r="CW3405" s="61">
        <v>0.28791450549472408</v>
      </c>
      <c r="CX3405" s="61">
        <v>7.8136272618184899E-2</v>
      </c>
      <c r="CY3405" s="61">
        <v>0.43224201371189297</v>
      </c>
      <c r="CZ3405" s="61">
        <v>0.10847456088548213</v>
      </c>
      <c r="DA3405" s="61">
        <v>0.63887691203684183</v>
      </c>
      <c r="DB3405" s="61">
        <v>4.405743528944428E-2</v>
      </c>
      <c r="DC3405" s="61">
        <v>0.49853372125412343</v>
      </c>
      <c r="DD3405" s="61">
        <v>0.50288175089325116</v>
      </c>
      <c r="DE3405" s="61">
        <v>0.20158715070954247</v>
      </c>
      <c r="DF3405" s="61">
        <v>0.28706329034619371</v>
      </c>
      <c r="DG3405" s="61">
        <v>0.24185932783881425</v>
      </c>
      <c r="DH3405" s="61">
        <v>0.51570296759640222</v>
      </c>
      <c r="DI3405" s="61">
        <v>0.1550994887385494</v>
      </c>
      <c r="DJ3405" s="61">
        <v>0.35961963875382463</v>
      </c>
      <c r="DU3405" s="41">
        <f t="shared" si="3114"/>
        <v>0.45156644940760021</v>
      </c>
      <c r="DV3405" s="41">
        <f t="shared" si="3115"/>
        <v>1.26</v>
      </c>
      <c r="DW3405" s="43">
        <f t="shared" ref="DW3405:DW3468" si="3128">MIN(AN3405:AW3405)*$K$7*SQRT($DU3405)/1000</f>
        <v>1179.5633111954062</v>
      </c>
    </row>
    <row r="3406" spans="40:127" x14ac:dyDescent="0.25">
      <c r="AN3406" s="41">
        <f t="shared" ref="AN3406:AN3469" si="3129">INDEX($AI$13:$AI$713,MATCH(CQ3406,$AK$13:$AK$713,1))</f>
        <v>1.47</v>
      </c>
      <c r="AO3406" s="41">
        <f t="shared" ref="AO3406:AO3469" si="3130">INDEX($AI$13:$AI$713,MATCH(CR3406,$AK$13:$AK$713,1))</f>
        <v>1.4550000000000001</v>
      </c>
      <c r="AP3406" s="41">
        <f t="shared" ref="AP3406:AP3469" si="3131">INDEX($AI$13:$AI$713,MATCH(CS3406,$AK$13:$AK$713,1))</f>
        <v>1.74</v>
      </c>
      <c r="AQ3406" s="41">
        <f t="shared" ref="AQ3406:AQ3469" si="3132">INDEX($AI$13:$AI$713,MATCH(CT3406,$AK$13:$AK$713,1))</f>
        <v>1.9950000000000001</v>
      </c>
      <c r="AR3406" s="41">
        <f t="shared" ref="AR3406:AR3469" si="3133">INDEX($AI$13:$AI$713,MATCH(CU3406,$AK$13:$AK$713,1))</f>
        <v>1.23</v>
      </c>
      <c r="AS3406" s="41">
        <f t="shared" ref="AS3406:AS3469" si="3134">INDEX($AI$13:$AI$713,MATCH(CV3406,$AK$13:$AK$713,1))</f>
        <v>1.5449999999999999</v>
      </c>
      <c r="AT3406" s="41">
        <f t="shared" ref="AT3406:AT3469" si="3135">INDEX($AI$13:$AI$713,MATCH(CW3406,$AK$13:$AK$713,1))</f>
        <v>1.5</v>
      </c>
      <c r="AU3406" s="41">
        <f t="shared" ref="AU3406:AU3469" si="3136">INDEX($AI$13:$AI$713,MATCH(CX3406,$AK$13:$AK$713,1))</f>
        <v>1.62</v>
      </c>
      <c r="AV3406" s="41">
        <f t="shared" ref="AV3406:AV3469" si="3137">INDEX($AI$13:$AI$713,MATCH(CY3406,$AK$13:$AK$713,1))</f>
        <v>1.365</v>
      </c>
      <c r="AW3406" s="41">
        <f t="shared" ref="AW3406:AW3469" si="3138">INDEX($AI$13:$AI$713,MATCH(CZ3406,$AK$13:$AK$713,1))</f>
        <v>1.575</v>
      </c>
      <c r="AX3406" s="41">
        <f t="shared" si="3116"/>
        <v>1.23</v>
      </c>
      <c r="AY3406" s="41">
        <f t="shared" ref="AY3406:AY3469" si="3139">_xlfn.LOGNORM.INV(DA3406,$X$6,$Y$6)</f>
        <v>5.9951753863166983</v>
      </c>
      <c r="AZ3406" s="41">
        <f t="shared" ref="AZ3406:AZ3469" si="3140">_xlfn.LOGNORM.INV(DB3406,$X$6,$Y$6)</f>
        <v>5.9993464765418771</v>
      </c>
      <c r="BA3406" s="41">
        <f t="shared" ref="BA3406:BA3469" si="3141">_xlfn.LOGNORM.INV(DC3406,$X$6,$Y$6)</f>
        <v>6.002993962596924</v>
      </c>
      <c r="BB3406" s="41">
        <f t="shared" ref="BB3406:BB3469" si="3142">_xlfn.LOGNORM.INV(DD3406,$X$6,$Y$6)</f>
        <v>5.9958871403218401</v>
      </c>
      <c r="BC3406" s="41">
        <f t="shared" ref="BC3406:BC3469" si="3143">_xlfn.LOGNORM.INV(DE3406,$X$6,$Y$6)</f>
        <v>5.9995045175745965</v>
      </c>
      <c r="BD3406" s="41">
        <f t="shared" ref="BD3406:BD3469" si="3144">_xlfn.LOGNORM.INV(DF3406,$X$6,$Y$6)</f>
        <v>5.9919254469807131</v>
      </c>
      <c r="BE3406" s="41">
        <f t="shared" ref="BE3406:BE3469" si="3145">_xlfn.LOGNORM.INV(DG3406,$X$6,$Y$6)</f>
        <v>6.0125275550986892</v>
      </c>
      <c r="BF3406" s="41">
        <f t="shared" ref="BF3406:BF3469" si="3146">_xlfn.LOGNORM.INV(DH3406,$X$6,$Y$6)</f>
        <v>5.9996536036144406</v>
      </c>
      <c r="BG3406" s="41">
        <f t="shared" ref="BG3406:BG3469" si="3147">_xlfn.LOGNORM.INV(DI3406,$X$6,$Y$6)</f>
        <v>6.0197339364641556</v>
      </c>
      <c r="BH3406" s="41">
        <f t="shared" ref="BH3406:BH3469" si="3148">_xlfn.LOGNORM.INV(DJ3406,$X$6,$Y$6)</f>
        <v>6.0295152064854856</v>
      </c>
      <c r="BI3406" s="41">
        <f t="shared" ref="BI3406:BI3469" si="3149">MIN(AY3406:BH3406)</f>
        <v>5.9919254469807131</v>
      </c>
      <c r="BJ3406" s="41">
        <f t="shared" ref="BJ3406:BJ3469" si="3150">_xlfn.LOGNORM.INV(DA3406,$X$7,$Y$7)</f>
        <v>0.99404349521376134</v>
      </c>
      <c r="BK3406" s="41">
        <f t="shared" ref="BK3406:BK3469" si="3151">_xlfn.LOGNORM.INV(DB3406,$X$7,$Y$7)</f>
        <v>1.227002819596829</v>
      </c>
      <c r="BL3406" s="41">
        <f t="shared" ref="BL3406:BL3469" si="3152">_xlfn.LOGNORM.INV(DC3406,$X$7,$Y$7)</f>
        <v>1.4748742770433898</v>
      </c>
      <c r="BM3406" s="41">
        <f t="shared" ref="BM3406:BM3469" si="3153">_xlfn.LOGNORM.INV(DD3406,$X$7,$Y$7)</f>
        <v>1.0304174895589897</v>
      </c>
      <c r="BN3406" s="41">
        <f t="shared" ref="BN3406:BN3469" si="3154">_xlfn.LOGNORM.INV(DE3406,$X$7,$Y$7)</f>
        <v>1.2368269624376875</v>
      </c>
      <c r="BO3406" s="41">
        <f t="shared" ref="BO3406:BO3469" si="3155">_xlfn.LOGNORM.INV(DF3406,$X$7,$Y$7)</f>
        <v>0.84355793831033044</v>
      </c>
      <c r="BP3406" s="41">
        <f t="shared" ref="BP3406:BP3469" si="3156">_xlfn.LOGNORM.INV(DG3406,$X$7,$Y$7)</f>
        <v>2.3844525573439816</v>
      </c>
      <c r="BQ3406" s="41">
        <f t="shared" ref="BQ3406:BQ3469" si="3157">_xlfn.LOGNORM.INV(DH3406,$X$7,$Y$7)</f>
        <v>1.2461662933785493</v>
      </c>
      <c r="BR3406" s="41">
        <f t="shared" ref="BR3406:BR3469" si="3158">_xlfn.LOGNORM.INV(DI3406,$X$7,$Y$7)</f>
        <v>3.4266845486289874</v>
      </c>
      <c r="BS3406" s="41">
        <f t="shared" ref="BS3406:BS3469" si="3159">_xlfn.LOGNORM.INV(DJ3406,$X$7,$Y$7)</f>
        <v>5.6018159222207018</v>
      </c>
      <c r="BT3406" s="41">
        <f t="shared" ref="BT3406:BT3469" si="3160">AN3406*$K$6*SQRT(AY3406)/1000</f>
        <v>5213.8301177181247</v>
      </c>
      <c r="BU3406" s="41">
        <f t="shared" ref="BU3406:BU3469" si="3161">AO3406*$K$6*SQRT(AZ3406)/1000</f>
        <v>5162.4226879855487</v>
      </c>
      <c r="BV3406" s="41">
        <f t="shared" ref="BV3406:BV3469" si="3162">AP3406*$K$6*SQRT(BA3406)/1000</f>
        <v>6175.4953195816161</v>
      </c>
      <c r="BW3406" s="41">
        <f t="shared" ref="BW3406:BW3469" si="3163">AQ3406*$K$6*SQRT(BB3406)/1000</f>
        <v>7076.3323203089067</v>
      </c>
      <c r="BX3406" s="41">
        <f t="shared" ref="BX3406:BX3469" si="3164">AR3406*$K$6*SQRT(BC3406)/1000</f>
        <v>4364.1673827690456</v>
      </c>
      <c r="BY3406" s="41">
        <f t="shared" ref="BY3406:BY3469" si="3165">AS3406*$K$6*SQRT(BD3406)/1000</f>
        <v>5478.3563666125974</v>
      </c>
      <c r="BZ3406" s="41">
        <f t="shared" ref="BZ3406:BZ3469" si="3166">AT3406*$K$6*SQRT(BE3406)/1000</f>
        <v>5327.9285763159296</v>
      </c>
      <c r="CA3406" s="41">
        <f t="shared" ref="CA3406:CA3469" si="3167">AU3406*$K$6*SQRT(BF3406)/1000</f>
        <v>5747.9991891972568</v>
      </c>
      <c r="CB3406" s="41">
        <f t="shared" ref="CB3406:CB3469" si="3168">AV3406*$K$6*SQRT(BG3406)/1000</f>
        <v>4851.3196950455931</v>
      </c>
      <c r="CC3406" s="41">
        <f t="shared" ref="CC3406:CC3469" si="3169">AW3406*$K$6*SQRT(BH3406)/1000</f>
        <v>5602.2224666995817</v>
      </c>
      <c r="CD3406" s="43">
        <f t="shared" ref="CD3406:CD3469" si="3170">MIN(BT3406:CC3406)</f>
        <v>4364.1673827690456</v>
      </c>
      <c r="CE3406" s="43">
        <f t="shared" si="3117"/>
        <v>2041.7845153153457</v>
      </c>
      <c r="CF3406" s="43">
        <f t="shared" si="3118"/>
        <v>2245.3065894376696</v>
      </c>
      <c r="CG3406" s="43">
        <f t="shared" si="3119"/>
        <v>2943.8564315171279</v>
      </c>
      <c r="CH3406" s="43">
        <f t="shared" si="3120"/>
        <v>2821.2358118004599</v>
      </c>
      <c r="CI3406" s="43">
        <f t="shared" si="3121"/>
        <v>1905.6777386446852</v>
      </c>
      <c r="CJ3406" s="43">
        <f t="shared" si="3122"/>
        <v>1976.8595694409169</v>
      </c>
      <c r="CK3406" s="43">
        <f t="shared" si="3123"/>
        <v>3226.8254919050446</v>
      </c>
      <c r="CL3406" s="43">
        <f t="shared" si="3124"/>
        <v>2519.3754429814444</v>
      </c>
      <c r="CM3406" s="43">
        <f t="shared" si="3125"/>
        <v>3520.1372080145607</v>
      </c>
      <c r="CN3406" s="43">
        <f t="shared" si="3126"/>
        <v>5193.1976533439183</v>
      </c>
      <c r="CO3406" s="43">
        <f t="shared" si="3127"/>
        <v>1905.6777386446852</v>
      </c>
      <c r="CQ3406" s="61">
        <v>0.34479483449169335</v>
      </c>
      <c r="CR3406" s="61">
        <v>0.30622296092868373</v>
      </c>
      <c r="CS3406" s="61">
        <v>0.7059492217595803</v>
      </c>
      <c r="CT3406" s="61">
        <v>0.88751459738568561</v>
      </c>
      <c r="CU3406" s="61">
        <v>5.5238707672770171E-2</v>
      </c>
      <c r="CV3406" s="61">
        <v>0.45952556390175359</v>
      </c>
      <c r="CW3406" s="61">
        <v>0.39470873938693563</v>
      </c>
      <c r="CX3406" s="61">
        <v>0.55628371825548051</v>
      </c>
      <c r="CY3406" s="61">
        <v>0.19401779612674952</v>
      </c>
      <c r="CZ3406" s="61">
        <v>0.49531353742028328</v>
      </c>
      <c r="DA3406" s="61">
        <v>0.43536352638300668</v>
      </c>
      <c r="DB3406" s="61">
        <v>0.51806724306215479</v>
      </c>
      <c r="DC3406" s="61">
        <v>0.58983004958931329</v>
      </c>
      <c r="DD3406" s="61">
        <v>0.44938109061773257</v>
      </c>
      <c r="DE3406" s="61">
        <v>0.52120695227856939</v>
      </c>
      <c r="DF3406" s="61">
        <v>0.37261693965593856</v>
      </c>
      <c r="DG3406" s="61">
        <v>0.75859083061812371</v>
      </c>
      <c r="DH3406" s="61">
        <v>0.52416747970290067</v>
      </c>
      <c r="DI3406" s="61">
        <v>0.85544519277442499</v>
      </c>
      <c r="DJ3406" s="61">
        <v>0.93891321962615881</v>
      </c>
      <c r="DU3406" s="41">
        <f t="shared" ref="DU3406:DU3469" si="3171">_xlfn.LOGNORM.INV(DA3406,$X$4,$Y$4)</f>
        <v>0.33562663967943412</v>
      </c>
      <c r="DV3406" s="41">
        <f t="shared" ref="DV3406:DV3469" si="3172">AX3406</f>
        <v>1.23</v>
      </c>
      <c r="DW3406" s="43">
        <f t="shared" si="3128"/>
        <v>992.71183849987415</v>
      </c>
    </row>
    <row r="3407" spans="40:127" x14ac:dyDescent="0.25">
      <c r="AN3407" s="41">
        <f t="shared" si="3129"/>
        <v>1.23</v>
      </c>
      <c r="AO3407" s="41">
        <f t="shared" si="3130"/>
        <v>1.17</v>
      </c>
      <c r="AP3407" s="41">
        <f t="shared" si="3131"/>
        <v>1.4850000000000001</v>
      </c>
      <c r="AQ3407" s="41">
        <f t="shared" si="3132"/>
        <v>1.5</v>
      </c>
      <c r="AR3407" s="41">
        <f t="shared" si="3133"/>
        <v>1.365</v>
      </c>
      <c r="AS3407" s="41">
        <f t="shared" si="3134"/>
        <v>2.1749999999999998</v>
      </c>
      <c r="AT3407" s="41">
        <f t="shared" si="3135"/>
        <v>2.04</v>
      </c>
      <c r="AU3407" s="41">
        <f t="shared" si="3136"/>
        <v>1.68</v>
      </c>
      <c r="AV3407" s="41">
        <f t="shared" si="3137"/>
        <v>1.56</v>
      </c>
      <c r="AW3407" s="41">
        <f t="shared" si="3138"/>
        <v>2.0550000000000002</v>
      </c>
      <c r="AX3407" s="41">
        <f t="shared" si="3116"/>
        <v>1.17</v>
      </c>
      <c r="AY3407" s="41">
        <f t="shared" si="3139"/>
        <v>5.9821941217442784</v>
      </c>
      <c r="AZ3407" s="41">
        <f t="shared" si="3140"/>
        <v>6.0071416369708732</v>
      </c>
      <c r="BA3407" s="41">
        <f t="shared" si="3141"/>
        <v>6.0036859427471043</v>
      </c>
      <c r="BB3407" s="41">
        <f t="shared" si="3142"/>
        <v>6.0132197551067961</v>
      </c>
      <c r="BC3407" s="41">
        <f t="shared" si="3143"/>
        <v>5.9566383449954134</v>
      </c>
      <c r="BD3407" s="41">
        <f t="shared" si="3144"/>
        <v>6.0237614217505113</v>
      </c>
      <c r="BE3407" s="41">
        <f t="shared" si="3145"/>
        <v>6.0009096168836473</v>
      </c>
      <c r="BF3407" s="41">
        <f t="shared" si="3146"/>
        <v>6.0475413429770217</v>
      </c>
      <c r="BG3407" s="41">
        <f t="shared" si="3147"/>
        <v>6.0214818637665326</v>
      </c>
      <c r="BH3407" s="41">
        <f t="shared" si="3148"/>
        <v>6.0248850643900731</v>
      </c>
      <c r="BI3407" s="41">
        <f t="shared" si="3149"/>
        <v>5.9566383449954134</v>
      </c>
      <c r="BJ3407" s="41">
        <f t="shared" si="3150"/>
        <v>0.51572442193020696</v>
      </c>
      <c r="BK3407" s="41">
        <f t="shared" si="3151"/>
        <v>1.8178733969324166</v>
      </c>
      <c r="BL3407" s="41">
        <f t="shared" si="3152"/>
        <v>1.5272477105403379</v>
      </c>
      <c r="BM3407" s="41">
        <f t="shared" si="3153"/>
        <v>2.4690162397673037</v>
      </c>
      <c r="BN3407" s="41">
        <f t="shared" si="3154"/>
        <v>0.1411108612295095</v>
      </c>
      <c r="BO3407" s="41">
        <f t="shared" si="3155"/>
        <v>4.1957259067378194</v>
      </c>
      <c r="BP3407" s="41">
        <f t="shared" si="3156"/>
        <v>1.3276907270967775</v>
      </c>
      <c r="BQ3407" s="41">
        <f t="shared" si="3157"/>
        <v>13.829423179202324</v>
      </c>
      <c r="BR3407" s="41">
        <f t="shared" si="3158"/>
        <v>3.741486959521906</v>
      </c>
      <c r="BS3407" s="41">
        <f t="shared" si="3159"/>
        <v>4.4394519528994785</v>
      </c>
      <c r="BT3407" s="41">
        <f t="shared" si="3160"/>
        <v>4357.8668594247456</v>
      </c>
      <c r="BU3407" s="41">
        <f t="shared" si="3161"/>
        <v>4153.9225326784635</v>
      </c>
      <c r="BV3407" s="41">
        <f t="shared" si="3162"/>
        <v>5270.7695942365717</v>
      </c>
      <c r="BW3407" s="41">
        <f t="shared" si="3163"/>
        <v>5328.2352598221432</v>
      </c>
      <c r="BX3407" s="41">
        <f t="shared" si="3164"/>
        <v>4825.828269219599</v>
      </c>
      <c r="BY3407" s="41">
        <f t="shared" si="3165"/>
        <v>7732.7102650578572</v>
      </c>
      <c r="BZ3407" s="41">
        <f t="shared" si="3166"/>
        <v>7238.9788137931837</v>
      </c>
      <c r="CA3407" s="41">
        <f t="shared" si="3167"/>
        <v>5984.6299279552586</v>
      </c>
      <c r="CB3407" s="41">
        <f t="shared" si="3168"/>
        <v>5545.1702555095389</v>
      </c>
      <c r="CC3407" s="41">
        <f t="shared" si="3169"/>
        <v>7306.7593626087973</v>
      </c>
      <c r="CD3407" s="43">
        <f t="shared" si="3170"/>
        <v>4153.9225326784635</v>
      </c>
      <c r="CE3407" s="43">
        <f t="shared" si="3117"/>
        <v>1230.562956813591</v>
      </c>
      <c r="CF3407" s="43">
        <f t="shared" si="3118"/>
        <v>2197.6450846770081</v>
      </c>
      <c r="CG3407" s="43">
        <f t="shared" si="3119"/>
        <v>2556.6487883040063</v>
      </c>
      <c r="CH3407" s="43">
        <f t="shared" si="3120"/>
        <v>3283.5460357096213</v>
      </c>
      <c r="CI3407" s="43">
        <f t="shared" si="3121"/>
        <v>714.33634913166486</v>
      </c>
      <c r="CJ3407" s="43">
        <f t="shared" si="3122"/>
        <v>6206.5847960500023</v>
      </c>
      <c r="CK3407" s="43">
        <f t="shared" si="3123"/>
        <v>3274.6772727689113</v>
      </c>
      <c r="CL3407" s="43">
        <f t="shared" si="3124"/>
        <v>8703.6454636207036</v>
      </c>
      <c r="CM3407" s="43">
        <f t="shared" si="3125"/>
        <v>4203.7472239676426</v>
      </c>
      <c r="CN3407" s="43">
        <f t="shared" si="3126"/>
        <v>6032.0701495161848</v>
      </c>
      <c r="CO3407" s="43">
        <f t="shared" si="3127"/>
        <v>714.33634913166486</v>
      </c>
      <c r="CQ3407" s="61">
        <v>5.0516743852797918E-2</v>
      </c>
      <c r="CR3407" s="61">
        <v>2.4069277387534949E-2</v>
      </c>
      <c r="CS3407" s="61">
        <v>0.35835567957045267</v>
      </c>
      <c r="CT3407" s="61">
        <v>0.38034613900229286</v>
      </c>
      <c r="CU3407" s="61">
        <v>0.18325566836958795</v>
      </c>
      <c r="CV3407" s="61">
        <v>0.94874719470096203</v>
      </c>
      <c r="CW3407" s="61">
        <v>0.90556837066689355</v>
      </c>
      <c r="CX3407" s="61">
        <v>0.62242910712011779</v>
      </c>
      <c r="CY3407" s="61">
        <v>0.46872174707661485</v>
      </c>
      <c r="CZ3407" s="61">
        <v>0.91471082342332766</v>
      </c>
      <c r="DA3407" s="61">
        <v>0.20864853635032599</v>
      </c>
      <c r="DB3407" s="61">
        <v>0.66775025509453978</v>
      </c>
      <c r="DC3407" s="61">
        <v>0.60317978034130615</v>
      </c>
      <c r="DD3407" s="61">
        <v>0.76919901905760102</v>
      </c>
      <c r="DE3407" s="61">
        <v>1.8232966011412111E-2</v>
      </c>
      <c r="DF3407" s="61">
        <v>0.89618984457704354</v>
      </c>
      <c r="DG3407" s="61">
        <v>0.54903739556625519</v>
      </c>
      <c r="DH3407" s="61">
        <v>0.99262882083592674</v>
      </c>
      <c r="DI3407" s="61">
        <v>0.87429243261854772</v>
      </c>
      <c r="DJ3407" s="61">
        <v>0.9059007818354331</v>
      </c>
      <c r="DU3407" s="41">
        <f t="shared" si="3171"/>
        <v>0.23153416233862695</v>
      </c>
      <c r="DV3407" s="41">
        <f t="shared" si="3172"/>
        <v>1.17</v>
      </c>
      <c r="DW3407" s="43">
        <f t="shared" si="3128"/>
        <v>784.30192075685932</v>
      </c>
    </row>
    <row r="3408" spans="40:127" x14ac:dyDescent="0.25">
      <c r="AN3408" s="41">
        <f t="shared" si="3129"/>
        <v>1.845</v>
      </c>
      <c r="AO3408" s="41">
        <f t="shared" si="3130"/>
        <v>1.1100000000000001</v>
      </c>
      <c r="AP3408" s="41">
        <f t="shared" si="3131"/>
        <v>1.38</v>
      </c>
      <c r="AQ3408" s="41">
        <f t="shared" si="3132"/>
        <v>1.575</v>
      </c>
      <c r="AR3408" s="41">
        <f t="shared" si="3133"/>
        <v>1.4850000000000001</v>
      </c>
      <c r="AS3408" s="41">
        <f t="shared" si="3134"/>
        <v>1.44</v>
      </c>
      <c r="AT3408" s="41">
        <f t="shared" si="3135"/>
        <v>1.23</v>
      </c>
      <c r="AU3408" s="41">
        <f t="shared" si="3136"/>
        <v>1.9950000000000001</v>
      </c>
      <c r="AV3408" s="41">
        <f t="shared" si="3137"/>
        <v>1.41</v>
      </c>
      <c r="AW3408" s="41">
        <f t="shared" si="3138"/>
        <v>1.575</v>
      </c>
      <c r="AX3408" s="41">
        <f t="shared" si="3116"/>
        <v>1.1100000000000001</v>
      </c>
      <c r="AY3408" s="41">
        <f t="shared" si="3139"/>
        <v>6.037079350671644</v>
      </c>
      <c r="AZ3408" s="41">
        <f t="shared" si="3140"/>
        <v>6.0272233410564535</v>
      </c>
      <c r="BA3408" s="41">
        <f t="shared" si="3141"/>
        <v>5.9974178830641822</v>
      </c>
      <c r="BB3408" s="41">
        <f t="shared" si="3142"/>
        <v>5.987472325621483</v>
      </c>
      <c r="BC3408" s="41">
        <f t="shared" si="3143"/>
        <v>6.0239200722954935</v>
      </c>
      <c r="BD3408" s="41">
        <f t="shared" si="3144"/>
        <v>6.0195687464977192</v>
      </c>
      <c r="BE3408" s="41">
        <f t="shared" si="3145"/>
        <v>5.9858183641272271</v>
      </c>
      <c r="BF3408" s="41">
        <f t="shared" si="3146"/>
        <v>5.9866552905212789</v>
      </c>
      <c r="BG3408" s="41">
        <f t="shared" si="3147"/>
        <v>5.9816603576951897</v>
      </c>
      <c r="BH3408" s="41">
        <f t="shared" si="3148"/>
        <v>6.007049229776765</v>
      </c>
      <c r="BI3408" s="41">
        <f t="shared" si="3149"/>
        <v>5.9816603576951897</v>
      </c>
      <c r="BJ3408" s="41">
        <f t="shared" si="3150"/>
        <v>8.1877080000274933</v>
      </c>
      <c r="BK3408" s="41">
        <f t="shared" si="3151"/>
        <v>4.9928094266860237</v>
      </c>
      <c r="BL3408" s="41">
        <f t="shared" si="3152"/>
        <v>1.1132023899688737</v>
      </c>
      <c r="BM3408" s="41">
        <f t="shared" si="3153"/>
        <v>0.67354823616377968</v>
      </c>
      <c r="BN3408" s="41">
        <f t="shared" si="3154"/>
        <v>4.2293123288094714</v>
      </c>
      <c r="BO3408" s="41">
        <f t="shared" si="3155"/>
        <v>3.3983354124226319</v>
      </c>
      <c r="BP3408" s="41">
        <f t="shared" si="3156"/>
        <v>0.61950620151414937</v>
      </c>
      <c r="BQ3408" s="41">
        <f t="shared" si="3157"/>
        <v>0.64628913311754577</v>
      </c>
      <c r="BR3408" s="41">
        <f t="shared" si="3158"/>
        <v>0.50197990493813427</v>
      </c>
      <c r="BS3408" s="41">
        <f t="shared" si="3159"/>
        <v>1.8094274156402761</v>
      </c>
      <c r="BT3408" s="41">
        <f t="shared" si="3160"/>
        <v>6566.7186276450848</v>
      </c>
      <c r="BU3408" s="41">
        <f t="shared" si="3161"/>
        <v>3947.4825282446855</v>
      </c>
      <c r="BV3408" s="41">
        <f t="shared" si="3162"/>
        <v>4895.5313594232857</v>
      </c>
      <c r="BW3408" s="41">
        <f t="shared" si="3163"/>
        <v>5582.6565823596284</v>
      </c>
      <c r="BX3408" s="41">
        <f t="shared" si="3164"/>
        <v>5279.6441195848492</v>
      </c>
      <c r="BY3408" s="41">
        <f t="shared" si="3165"/>
        <v>5117.8055009099025</v>
      </c>
      <c r="BZ3408" s="41">
        <f t="shared" si="3166"/>
        <v>4359.1867408952203</v>
      </c>
      <c r="CA3408" s="41">
        <f t="shared" si="3167"/>
        <v>7070.8825177058388</v>
      </c>
      <c r="CB3408" s="41">
        <f t="shared" si="3168"/>
        <v>4995.3806005074084</v>
      </c>
      <c r="CC3408" s="41">
        <f t="shared" si="3169"/>
        <v>5591.7757846604172</v>
      </c>
      <c r="CD3408" s="43">
        <f t="shared" si="3170"/>
        <v>3947.4825282446855</v>
      </c>
      <c r="CE3408" s="43">
        <f t="shared" si="3117"/>
        <v>7354.7416300428486</v>
      </c>
      <c r="CF3408" s="43">
        <f t="shared" si="3118"/>
        <v>3455.2967430169515</v>
      </c>
      <c r="CG3408" s="43">
        <f t="shared" si="3119"/>
        <v>2028.4113345006524</v>
      </c>
      <c r="CH3408" s="43">
        <f t="shared" si="3120"/>
        <v>1800.7556535829265</v>
      </c>
      <c r="CI3408" s="43">
        <f t="shared" si="3121"/>
        <v>4254.5262746487242</v>
      </c>
      <c r="CJ3408" s="43">
        <f t="shared" si="3122"/>
        <v>3698.1582373108176</v>
      </c>
      <c r="CK3408" s="43">
        <f t="shared" si="3123"/>
        <v>1348.7076403724961</v>
      </c>
      <c r="CL3408" s="43">
        <f t="shared" si="3124"/>
        <v>2234.3242755114597</v>
      </c>
      <c r="CM3408" s="43">
        <f t="shared" si="3125"/>
        <v>1391.7209212400612</v>
      </c>
      <c r="CN3408" s="43">
        <f t="shared" si="3126"/>
        <v>2951.4879773064154</v>
      </c>
      <c r="CO3408" s="43">
        <f t="shared" si="3127"/>
        <v>1348.7076403724961</v>
      </c>
      <c r="CQ3408" s="61">
        <v>0.78948305365807292</v>
      </c>
      <c r="CR3408" s="61">
        <v>6.9935730103491967E-3</v>
      </c>
      <c r="CS3408" s="61">
        <v>0.20511920104816284</v>
      </c>
      <c r="CT3408" s="61">
        <v>0.4889609053724816</v>
      </c>
      <c r="CU3408" s="61">
        <v>0.36014372967640607</v>
      </c>
      <c r="CV3408" s="61">
        <v>0.30228904924372169</v>
      </c>
      <c r="CW3408" s="61">
        <v>5.6078319904262264E-2</v>
      </c>
      <c r="CX3408" s="61">
        <v>0.88613208098139817</v>
      </c>
      <c r="CY3408" s="61">
        <v>0.24498689245488736</v>
      </c>
      <c r="CZ3408" s="61">
        <v>0.5034878625338064</v>
      </c>
      <c r="DA3408" s="61">
        <v>0.97261726552186933</v>
      </c>
      <c r="DB3408" s="61">
        <v>0.92392731382646476</v>
      </c>
      <c r="DC3408" s="61">
        <v>0.4797146748272898</v>
      </c>
      <c r="DD3408" s="61">
        <v>0.29208093094011323</v>
      </c>
      <c r="DE3408" s="61">
        <v>0.8976035184551816</v>
      </c>
      <c r="DF3408" s="61">
        <v>0.8535700549430888</v>
      </c>
      <c r="DG3408" s="61">
        <v>0.26436188475169142</v>
      </c>
      <c r="DH3408" s="61">
        <v>0.2782205860624033</v>
      </c>
      <c r="DI3408" s="61">
        <v>0.20106875140642777</v>
      </c>
      <c r="DJ3408" s="61">
        <v>0.66607768692507996</v>
      </c>
      <c r="DU3408" s="41">
        <f t="shared" si="3171"/>
        <v>1.1065642694667956</v>
      </c>
      <c r="DV3408" s="41">
        <f t="shared" si="3172"/>
        <v>1.1100000000000001</v>
      </c>
      <c r="DW3408" s="43">
        <f t="shared" si="3128"/>
        <v>1626.6764432497289</v>
      </c>
    </row>
    <row r="3409" spans="40:127" x14ac:dyDescent="0.25">
      <c r="AN3409" s="41">
        <f t="shared" si="3129"/>
        <v>1.83</v>
      </c>
      <c r="AO3409" s="41">
        <f t="shared" si="3130"/>
        <v>1.44</v>
      </c>
      <c r="AP3409" s="41">
        <f t="shared" si="3131"/>
        <v>2.0249999999999999</v>
      </c>
      <c r="AQ3409" s="41">
        <f t="shared" si="3132"/>
        <v>1.62</v>
      </c>
      <c r="AR3409" s="41">
        <f t="shared" si="3133"/>
        <v>1.8</v>
      </c>
      <c r="AS3409" s="41">
        <f t="shared" si="3134"/>
        <v>1.7549999999999999</v>
      </c>
      <c r="AT3409" s="41">
        <f t="shared" si="3135"/>
        <v>1.905</v>
      </c>
      <c r="AU3409" s="41">
        <f t="shared" si="3136"/>
        <v>1.7250000000000001</v>
      </c>
      <c r="AV3409" s="41">
        <f t="shared" si="3137"/>
        <v>1.2150000000000001</v>
      </c>
      <c r="AW3409" s="41">
        <f t="shared" si="3138"/>
        <v>1.7549999999999999</v>
      </c>
      <c r="AX3409" s="41">
        <f t="shared" si="3116"/>
        <v>1.2150000000000001</v>
      </c>
      <c r="AY3409" s="41">
        <f t="shared" si="3139"/>
        <v>5.9991990502695129</v>
      </c>
      <c r="AZ3409" s="41">
        <f t="shared" si="3140"/>
        <v>5.9734341561474631</v>
      </c>
      <c r="BA3409" s="41">
        <f t="shared" si="3141"/>
        <v>5.9845106475083583</v>
      </c>
      <c r="BB3409" s="41">
        <f t="shared" si="3142"/>
        <v>5.9613207995218058</v>
      </c>
      <c r="BC3409" s="41">
        <f t="shared" si="3143"/>
        <v>5.9852339132301644</v>
      </c>
      <c r="BD3409" s="41">
        <f t="shared" si="3144"/>
        <v>5.9901649672254411</v>
      </c>
      <c r="BE3409" s="41">
        <f t="shared" si="3145"/>
        <v>5.9939426239049407</v>
      </c>
      <c r="BF3409" s="41">
        <f t="shared" si="3146"/>
        <v>6.0333637336993773</v>
      </c>
      <c r="BG3409" s="41">
        <f t="shared" si="3147"/>
        <v>6.0091141313043028</v>
      </c>
      <c r="BH3409" s="41">
        <f t="shared" si="3148"/>
        <v>5.9906585953642981</v>
      </c>
      <c r="BI3409" s="41">
        <f t="shared" si="3149"/>
        <v>5.9613207995218058</v>
      </c>
      <c r="BJ3409" s="41">
        <f t="shared" si="3150"/>
        <v>1.2179086408722413</v>
      </c>
      <c r="BK3409" s="41">
        <f t="shared" si="3151"/>
        <v>0.3309434203754526</v>
      </c>
      <c r="BL3409" s="41">
        <f t="shared" si="3152"/>
        <v>0.57985509083929299</v>
      </c>
      <c r="BM3409" s="41">
        <f t="shared" si="3153"/>
        <v>0.17900714851998112</v>
      </c>
      <c r="BN3409" s="41">
        <f t="shared" si="3154"/>
        <v>0.60146172009057042</v>
      </c>
      <c r="BO3409" s="41">
        <f t="shared" si="3155"/>
        <v>0.77175773777697154</v>
      </c>
      <c r="BP3409" s="41">
        <f t="shared" si="3156"/>
        <v>0.93404572492205784</v>
      </c>
      <c r="BQ3409" s="41">
        <f t="shared" si="3157"/>
        <v>6.79547103745948</v>
      </c>
      <c r="BR3409" s="41">
        <f t="shared" si="3158"/>
        <v>2.0078310535435135</v>
      </c>
      <c r="BS3409" s="41">
        <f t="shared" si="3159"/>
        <v>0.7912520757256738</v>
      </c>
      <c r="BT3409" s="41">
        <f t="shared" si="3160"/>
        <v>6492.8642209315849</v>
      </c>
      <c r="BU3409" s="41">
        <f t="shared" si="3161"/>
        <v>5098.1560874003935</v>
      </c>
      <c r="BV3409" s="41">
        <f t="shared" si="3162"/>
        <v>7175.9258906467348</v>
      </c>
      <c r="BW3409" s="41">
        <f t="shared" si="3163"/>
        <v>5729.6072942029496</v>
      </c>
      <c r="BX3409" s="41">
        <f t="shared" si="3164"/>
        <v>6378.9862270369758</v>
      </c>
      <c r="BY3409" s="41">
        <f t="shared" si="3165"/>
        <v>6222.0730780342683</v>
      </c>
      <c r="BZ3409" s="41">
        <f t="shared" si="3166"/>
        <v>6756.003502507444</v>
      </c>
      <c r="CA3409" s="41">
        <f t="shared" si="3167"/>
        <v>6137.7253241863855</v>
      </c>
      <c r="CB3409" s="41">
        <f t="shared" si="3168"/>
        <v>4314.3969433923312</v>
      </c>
      <c r="CC3409" s="41">
        <f t="shared" si="3169"/>
        <v>6222.3294421825995</v>
      </c>
      <c r="CD3409" s="43">
        <f t="shared" si="3170"/>
        <v>4314.3969433923312</v>
      </c>
      <c r="CE3409" s="43">
        <f t="shared" si="3117"/>
        <v>2813.509091296803</v>
      </c>
      <c r="CF3409" s="43">
        <f t="shared" si="3118"/>
        <v>1154.0622756027999</v>
      </c>
      <c r="CG3409" s="43">
        <f t="shared" si="3119"/>
        <v>2148.1996524473916</v>
      </c>
      <c r="CH3409" s="43">
        <f t="shared" si="3120"/>
        <v>954.86083184461665</v>
      </c>
      <c r="CI3409" s="43">
        <f t="shared" si="3121"/>
        <v>1944.761634466862</v>
      </c>
      <c r="CJ3409" s="43">
        <f t="shared" si="3122"/>
        <v>2147.8675378647708</v>
      </c>
      <c r="CK3409" s="43">
        <f t="shared" si="3123"/>
        <v>2564.8910714938856</v>
      </c>
      <c r="CL3409" s="43">
        <f t="shared" si="3124"/>
        <v>6264.5338398413205</v>
      </c>
      <c r="CM3409" s="43">
        <f t="shared" si="3125"/>
        <v>2398.4448602971202</v>
      </c>
      <c r="CN3409" s="43">
        <f t="shared" si="3126"/>
        <v>2174.8255636067329</v>
      </c>
      <c r="CO3409" s="43">
        <f t="shared" si="3127"/>
        <v>954.86083184461665</v>
      </c>
      <c r="CQ3409" s="61">
        <v>0.77704918541302015</v>
      </c>
      <c r="CR3409" s="61">
        <v>0.29804328373892841</v>
      </c>
      <c r="CS3409" s="61">
        <v>0.89935593846490225</v>
      </c>
      <c r="CT3409" s="61">
        <v>0.54892678345715185</v>
      </c>
      <c r="CU3409" s="61">
        <v>0.76122658521572673</v>
      </c>
      <c r="CV3409" s="61">
        <v>0.70706104378208701</v>
      </c>
      <c r="CW3409" s="61">
        <v>0.83285075133991249</v>
      </c>
      <c r="CX3409" s="61">
        <v>0.67560899275226116</v>
      </c>
      <c r="CY3409" s="61">
        <v>3.9689468054102561E-2</v>
      </c>
      <c r="CZ3409" s="61">
        <v>0.71522190809886699</v>
      </c>
      <c r="DA3409" s="61">
        <v>0.51513732199964957</v>
      </c>
      <c r="DB3409" s="61">
        <v>0.1057493087876078</v>
      </c>
      <c r="DC3409" s="61">
        <v>0.24343013815002323</v>
      </c>
      <c r="DD3409" s="61">
        <v>3.1680485871274477E-2</v>
      </c>
      <c r="DE3409" s="61">
        <v>0.25489562593550308</v>
      </c>
      <c r="DF3409" s="61">
        <v>0.33986650929694195</v>
      </c>
      <c r="DG3409" s="61">
        <v>0.4112820354677944</v>
      </c>
      <c r="DH3409" s="61">
        <v>0.9587690529118652</v>
      </c>
      <c r="DI3409" s="61">
        <v>0.70260655840905284</v>
      </c>
      <c r="DJ3409" s="61">
        <v>0.34894178606906823</v>
      </c>
      <c r="DU3409" s="41">
        <f t="shared" si="3171"/>
        <v>0.37649898419076921</v>
      </c>
      <c r="DV3409" s="41">
        <f t="shared" si="3172"/>
        <v>1.2150000000000001</v>
      </c>
      <c r="DW3409" s="43">
        <f t="shared" si="3128"/>
        <v>1038.5993813371877</v>
      </c>
    </row>
    <row r="3410" spans="40:127" x14ac:dyDescent="0.25">
      <c r="AN3410" s="41">
        <f t="shared" si="3129"/>
        <v>1.665</v>
      </c>
      <c r="AO3410" s="41">
        <f t="shared" si="3130"/>
        <v>1.125</v>
      </c>
      <c r="AP3410" s="41">
        <f t="shared" si="3131"/>
        <v>1.365</v>
      </c>
      <c r="AQ3410" s="41">
        <f t="shared" si="3132"/>
        <v>1.395</v>
      </c>
      <c r="AR3410" s="41">
        <f t="shared" si="3133"/>
        <v>1.86</v>
      </c>
      <c r="AS3410" s="41">
        <f t="shared" si="3134"/>
        <v>1.62</v>
      </c>
      <c r="AT3410" s="41">
        <f t="shared" si="3135"/>
        <v>1.2749999999999999</v>
      </c>
      <c r="AU3410" s="41">
        <f t="shared" si="3136"/>
        <v>1.74</v>
      </c>
      <c r="AV3410" s="41">
        <f t="shared" si="3137"/>
        <v>1.635</v>
      </c>
      <c r="AW3410" s="41">
        <f t="shared" si="3138"/>
        <v>1.26</v>
      </c>
      <c r="AX3410" s="41">
        <f t="shared" si="3116"/>
        <v>1.125</v>
      </c>
      <c r="AY3410" s="41">
        <f t="shared" si="3139"/>
        <v>5.9853595622387381</v>
      </c>
      <c r="AZ3410" s="41">
        <f t="shared" si="3140"/>
        <v>5.998164677199048</v>
      </c>
      <c r="BA3410" s="41">
        <f t="shared" si="3141"/>
        <v>6.0069516028776286</v>
      </c>
      <c r="BB3410" s="41">
        <f t="shared" si="3142"/>
        <v>5.9731677271127932</v>
      </c>
      <c r="BC3410" s="41">
        <f t="shared" si="3143"/>
        <v>5.9782274021441166</v>
      </c>
      <c r="BD3410" s="41">
        <f t="shared" si="3144"/>
        <v>5.9839065486047938</v>
      </c>
      <c r="BE3410" s="41">
        <f t="shared" si="3145"/>
        <v>5.9829560604388936</v>
      </c>
      <c r="BF3410" s="41">
        <f t="shared" si="3146"/>
        <v>5.9954035555415244</v>
      </c>
      <c r="BG3410" s="41">
        <f t="shared" si="3147"/>
        <v>5.9848008578503471</v>
      </c>
      <c r="BH3410" s="41">
        <f t="shared" si="3148"/>
        <v>6.0120403835029625</v>
      </c>
      <c r="BI3410" s="41">
        <f t="shared" si="3149"/>
        <v>5.9731677271127932</v>
      </c>
      <c r="BJ3410" s="41">
        <f t="shared" si="3150"/>
        <v>0.60529630349106445</v>
      </c>
      <c r="BK3410" s="41">
        <f t="shared" si="3151"/>
        <v>1.155963649092963</v>
      </c>
      <c r="BL3410" s="41">
        <f t="shared" si="3152"/>
        <v>1.800546839607617</v>
      </c>
      <c r="BM3410" s="41">
        <f t="shared" si="3153"/>
        <v>0.32650479813241734</v>
      </c>
      <c r="BN3410" s="41">
        <f t="shared" si="3154"/>
        <v>0.42190034628770556</v>
      </c>
      <c r="BO3410" s="41">
        <f t="shared" si="3155"/>
        <v>0.562402589196212</v>
      </c>
      <c r="BP3410" s="41">
        <f t="shared" si="3156"/>
        <v>0.53599680438400332</v>
      </c>
      <c r="BQ3410" s="41">
        <f t="shared" si="3157"/>
        <v>1.0055624373735108</v>
      </c>
      <c r="BR3410" s="41">
        <f t="shared" si="3158"/>
        <v>0.58843022462728012</v>
      </c>
      <c r="BS3410" s="41">
        <f t="shared" si="3159"/>
        <v>2.326673362520908</v>
      </c>
      <c r="BT3410" s="41">
        <f t="shared" si="3160"/>
        <v>5900.6241954254047</v>
      </c>
      <c r="BU3410" s="41">
        <f t="shared" si="3161"/>
        <v>3991.1707695218856</v>
      </c>
      <c r="BV3410" s="41">
        <f t="shared" si="3162"/>
        <v>4846.1662994765156</v>
      </c>
      <c r="BW3410" s="41">
        <f t="shared" si="3163"/>
        <v>4938.7285666033313</v>
      </c>
      <c r="BX3410" s="41">
        <f t="shared" si="3164"/>
        <v>6587.7597887455049</v>
      </c>
      <c r="BY3410" s="41">
        <f t="shared" si="3165"/>
        <v>5740.4509592780378</v>
      </c>
      <c r="BZ3410" s="41">
        <f t="shared" si="3166"/>
        <v>4517.5886829253914</v>
      </c>
      <c r="CA3410" s="41">
        <f t="shared" si="3167"/>
        <v>6171.5898225595502</v>
      </c>
      <c r="CB3410" s="41">
        <f t="shared" si="3168"/>
        <v>5794.0362007825943</v>
      </c>
      <c r="CC3410" s="41">
        <f t="shared" si="3169"/>
        <v>4475.2786859210346</v>
      </c>
      <c r="CD3410" s="43">
        <f t="shared" si="3170"/>
        <v>3991.1707695218856</v>
      </c>
      <c r="CE3410" s="43">
        <f t="shared" si="3117"/>
        <v>1804.6298053900673</v>
      </c>
      <c r="CF3410" s="43">
        <f t="shared" si="3118"/>
        <v>1685.0565813524572</v>
      </c>
      <c r="CG3410" s="43">
        <f t="shared" si="3119"/>
        <v>2551.6713676655481</v>
      </c>
      <c r="CH3410" s="43">
        <f t="shared" si="3120"/>
        <v>1110.475212159718</v>
      </c>
      <c r="CI3410" s="43">
        <f t="shared" si="3121"/>
        <v>1683.091638202189</v>
      </c>
      <c r="CJ3410" s="43">
        <f t="shared" si="3122"/>
        <v>1692.4994938806824</v>
      </c>
      <c r="CK3410" s="43">
        <f t="shared" si="3123"/>
        <v>1300.4125802185504</v>
      </c>
      <c r="CL3410" s="43">
        <f t="shared" si="3124"/>
        <v>2430.7687616897219</v>
      </c>
      <c r="CM3410" s="43">
        <f t="shared" si="3125"/>
        <v>1747.2502861705582</v>
      </c>
      <c r="CN3410" s="43">
        <f t="shared" si="3126"/>
        <v>2677.4916876241618</v>
      </c>
      <c r="CO3410" s="43">
        <f t="shared" si="3127"/>
        <v>1110.475212159718</v>
      </c>
      <c r="CQ3410" s="61">
        <v>0.61023574150464632</v>
      </c>
      <c r="CR3410" s="61">
        <v>7.4590427051350883E-3</v>
      </c>
      <c r="CS3410" s="61">
        <v>0.18552439566890566</v>
      </c>
      <c r="CT3410" s="61">
        <v>0.23097089323252717</v>
      </c>
      <c r="CU3410" s="61">
        <v>0.80105080936772077</v>
      </c>
      <c r="CV3410" s="61">
        <v>0.56320144731594657</v>
      </c>
      <c r="CW3410" s="61">
        <v>8.871729031438913E-2</v>
      </c>
      <c r="CX3410" s="61">
        <v>0.69195309739655508</v>
      </c>
      <c r="CY3410" s="61">
        <v>0.57748001101855084</v>
      </c>
      <c r="CZ3410" s="61">
        <v>7.1411087023069753E-2</v>
      </c>
      <c r="DA3410" s="61">
        <v>0.25691574534946271</v>
      </c>
      <c r="DB3410" s="61">
        <v>0.49456430284008224</v>
      </c>
      <c r="DC3410" s="61">
        <v>0.66430702367820227</v>
      </c>
      <c r="DD3410" s="61">
        <v>0.10333106802415903</v>
      </c>
      <c r="DE3410" s="61">
        <v>0.15636057489885857</v>
      </c>
      <c r="DF3410" s="61">
        <v>0.23407048121985063</v>
      </c>
      <c r="DG3410" s="61">
        <v>0.21975423184067067</v>
      </c>
      <c r="DH3410" s="61">
        <v>0.43984939073183815</v>
      </c>
      <c r="DI3410" s="61">
        <v>0.2479970827076704</v>
      </c>
      <c r="DJ3410" s="61">
        <v>0.75096806697995155</v>
      </c>
      <c r="DU3410" s="41">
        <f t="shared" si="3171"/>
        <v>0.25349272971823933</v>
      </c>
      <c r="DV3410" s="41">
        <f t="shared" si="3172"/>
        <v>1.125</v>
      </c>
      <c r="DW3410" s="43">
        <f t="shared" si="3128"/>
        <v>789.08748180017426</v>
      </c>
    </row>
    <row r="3411" spans="40:127" x14ac:dyDescent="0.25">
      <c r="AN3411" s="41">
        <f t="shared" si="3129"/>
        <v>1.77</v>
      </c>
      <c r="AO3411" s="41">
        <f t="shared" si="3130"/>
        <v>2.085</v>
      </c>
      <c r="AP3411" s="41">
        <f t="shared" si="3131"/>
        <v>1.47</v>
      </c>
      <c r="AQ3411" s="41">
        <f t="shared" si="3132"/>
        <v>1.665</v>
      </c>
      <c r="AR3411" s="41">
        <f t="shared" si="3133"/>
        <v>1.77</v>
      </c>
      <c r="AS3411" s="41">
        <f t="shared" si="3134"/>
        <v>1.7549999999999999</v>
      </c>
      <c r="AT3411" s="41">
        <f t="shared" si="3135"/>
        <v>1.71</v>
      </c>
      <c r="AU3411" s="41">
        <f t="shared" si="3136"/>
        <v>1.29</v>
      </c>
      <c r="AV3411" s="41">
        <f t="shared" si="3137"/>
        <v>2.1</v>
      </c>
      <c r="AW3411" s="41">
        <f t="shared" si="3138"/>
        <v>1.5</v>
      </c>
      <c r="AX3411" s="41">
        <f t="shared" si="3116"/>
        <v>1.29</v>
      </c>
      <c r="AY3411" s="41">
        <f t="shared" si="3139"/>
        <v>5.9938145357207908</v>
      </c>
      <c r="AZ3411" s="41">
        <f t="shared" si="3140"/>
        <v>5.9980933797534091</v>
      </c>
      <c r="BA3411" s="41">
        <f t="shared" si="3141"/>
        <v>6.0013795426936962</v>
      </c>
      <c r="BB3411" s="41">
        <f t="shared" si="3142"/>
        <v>6.0041441436410476</v>
      </c>
      <c r="BC3411" s="41">
        <f t="shared" si="3143"/>
        <v>5.997650244047108</v>
      </c>
      <c r="BD3411" s="41">
        <f t="shared" si="3144"/>
        <v>6.0203832001154813</v>
      </c>
      <c r="BE3411" s="41">
        <f t="shared" si="3145"/>
        <v>5.9978538915751765</v>
      </c>
      <c r="BF3411" s="41">
        <f t="shared" si="3146"/>
        <v>6.0091514532295136</v>
      </c>
      <c r="BG3411" s="41">
        <f t="shared" si="3147"/>
        <v>5.9662610780677507</v>
      </c>
      <c r="BH3411" s="41">
        <f t="shared" si="3148"/>
        <v>6.0174712352398734</v>
      </c>
      <c r="BI3411" s="41">
        <f t="shared" si="3149"/>
        <v>5.9662610780677507</v>
      </c>
      <c r="BJ3411" s="41">
        <f t="shared" si="3150"/>
        <v>0.9280226078793975</v>
      </c>
      <c r="BK3411" s="41">
        <f t="shared" si="3151"/>
        <v>1.1518114587128152</v>
      </c>
      <c r="BL3411" s="41">
        <f t="shared" si="3152"/>
        <v>1.3595404736057048</v>
      </c>
      <c r="BM3411" s="41">
        <f t="shared" si="3153"/>
        <v>1.5629432100830825</v>
      </c>
      <c r="BN3411" s="41">
        <f t="shared" si="3154"/>
        <v>1.1263355733079441</v>
      </c>
      <c r="BO3411" s="41">
        <f t="shared" si="3155"/>
        <v>3.5404105076069787</v>
      </c>
      <c r="BP3411" s="41">
        <f t="shared" si="3156"/>
        <v>1.1379727720729631</v>
      </c>
      <c r="BQ3411" s="41">
        <f t="shared" si="3157"/>
        <v>2.0116097658032253</v>
      </c>
      <c r="BR3411" s="41">
        <f t="shared" si="3158"/>
        <v>0.23002804818999928</v>
      </c>
      <c r="BS3411" s="41">
        <f t="shared" si="3159"/>
        <v>3.058061760895892</v>
      </c>
      <c r="BT3411" s="41">
        <f t="shared" si="3160"/>
        <v>6277.1645294178306</v>
      </c>
      <c r="BU3411" s="41">
        <f t="shared" si="3161"/>
        <v>7396.9258638479414</v>
      </c>
      <c r="BV3411" s="41">
        <f t="shared" si="3162"/>
        <v>5216.5272075336434</v>
      </c>
      <c r="BW3411" s="41">
        <f t="shared" si="3163"/>
        <v>5909.876264939292</v>
      </c>
      <c r="BX3411" s="41">
        <f t="shared" si="3164"/>
        <v>6279.1727264761939</v>
      </c>
      <c r="BY3411" s="41">
        <f t="shared" si="3165"/>
        <v>6237.7473981201447</v>
      </c>
      <c r="BZ3411" s="41">
        <f t="shared" si="3166"/>
        <v>6066.4224024195491</v>
      </c>
      <c r="CA3411" s="41">
        <f t="shared" si="3167"/>
        <v>4580.7319675038334</v>
      </c>
      <c r="CB3411" s="41">
        <f t="shared" si="3168"/>
        <v>7430.3456483803875</v>
      </c>
      <c r="CC3411" s="41">
        <f t="shared" si="3169"/>
        <v>5330.1185174332968</v>
      </c>
      <c r="CD3411" s="43">
        <f t="shared" si="3170"/>
        <v>4580.7319675038334</v>
      </c>
      <c r="CE3411" s="43">
        <f t="shared" si="3117"/>
        <v>2375.4310105873865</v>
      </c>
      <c r="CF3411" s="43">
        <f t="shared" si="3118"/>
        <v>3117.357670098731</v>
      </c>
      <c r="CG3411" s="43">
        <f t="shared" si="3119"/>
        <v>2387.829330755852</v>
      </c>
      <c r="CH3411" s="43">
        <f t="shared" si="3120"/>
        <v>2899.8512040176311</v>
      </c>
      <c r="CI3411" s="43">
        <f t="shared" si="3121"/>
        <v>2616.9597555315786</v>
      </c>
      <c r="CJ3411" s="43">
        <f t="shared" si="3122"/>
        <v>4600.381078813738</v>
      </c>
      <c r="CK3411" s="43">
        <f t="shared" si="3123"/>
        <v>2541.276515684694</v>
      </c>
      <c r="CL3411" s="43">
        <f t="shared" si="3124"/>
        <v>2548.8921231433378</v>
      </c>
      <c r="CM3411" s="43">
        <f t="shared" si="3125"/>
        <v>1403.1353596111462</v>
      </c>
      <c r="CN3411" s="43">
        <f t="shared" si="3126"/>
        <v>3654.3005425618417</v>
      </c>
      <c r="CO3411" s="43">
        <f t="shared" si="3127"/>
        <v>1403.1353596111462</v>
      </c>
      <c r="CQ3411" s="61">
        <v>0.73318103892221831</v>
      </c>
      <c r="CR3411" s="61">
        <v>0.92419663852704759</v>
      </c>
      <c r="CS3411" s="61">
        <v>0.34619146837399728</v>
      </c>
      <c r="CT3411" s="61">
        <v>0.60766105342904686</v>
      </c>
      <c r="CU3411" s="61">
        <v>0.72702797411699516</v>
      </c>
      <c r="CV3411" s="61">
        <v>0.71497751658165964</v>
      </c>
      <c r="CW3411" s="61">
        <v>0.67218711632505967</v>
      </c>
      <c r="CX3411" s="61">
        <v>9.7597166581089301E-2</v>
      </c>
      <c r="CY3411" s="61">
        <v>0.92896550989607796</v>
      </c>
      <c r="CZ3411" s="61">
        <v>0.37614915424785977</v>
      </c>
      <c r="DA3411" s="61">
        <v>0.40879704857228927</v>
      </c>
      <c r="DB3411" s="61">
        <v>0.49314601843056705</v>
      </c>
      <c r="DC3411" s="61">
        <v>0.55829691214381161</v>
      </c>
      <c r="DD3411" s="61">
        <v>0.6119535409597251</v>
      </c>
      <c r="DE3411" s="61">
        <v>0.48433320486672893</v>
      </c>
      <c r="DF3411" s="61">
        <v>0.86265752388227568</v>
      </c>
      <c r="DG3411" s="61">
        <v>0.48838261398855198</v>
      </c>
      <c r="DH3411" s="61">
        <v>0.70324962620923304</v>
      </c>
      <c r="DI3411" s="61">
        <v>5.3822992117906088E-2</v>
      </c>
      <c r="DJ3411" s="61">
        <v>0.82833903888703553</v>
      </c>
      <c r="DU3411" s="41">
        <f t="shared" si="3171"/>
        <v>0.32282679812125403</v>
      </c>
      <c r="DV3411" s="41">
        <f t="shared" si="3172"/>
        <v>1.29</v>
      </c>
      <c r="DW3411" s="43">
        <f t="shared" si="3128"/>
        <v>1021.0908320893733</v>
      </c>
    </row>
    <row r="3412" spans="40:127" x14ac:dyDescent="0.25">
      <c r="AN3412" s="41">
        <f t="shared" si="3129"/>
        <v>1.9350000000000001</v>
      </c>
      <c r="AO3412" s="41">
        <f t="shared" si="3130"/>
        <v>1.9950000000000001</v>
      </c>
      <c r="AP3412" s="41">
        <f t="shared" si="3131"/>
        <v>1.395</v>
      </c>
      <c r="AQ3412" s="41">
        <f t="shared" si="3132"/>
        <v>1.335</v>
      </c>
      <c r="AR3412" s="41">
        <f t="shared" si="3133"/>
        <v>1.98</v>
      </c>
      <c r="AS3412" s="41">
        <f t="shared" si="3134"/>
        <v>1.59</v>
      </c>
      <c r="AT3412" s="41">
        <f t="shared" si="3135"/>
        <v>1.575</v>
      </c>
      <c r="AU3412" s="41">
        <f t="shared" si="3136"/>
        <v>1.41</v>
      </c>
      <c r="AV3412" s="41">
        <f t="shared" si="3137"/>
        <v>1.68</v>
      </c>
      <c r="AW3412" s="41">
        <f t="shared" si="3138"/>
        <v>1.47</v>
      </c>
      <c r="AX3412" s="41">
        <f t="shared" si="3116"/>
        <v>1.335</v>
      </c>
      <c r="AY3412" s="41">
        <f t="shared" si="3139"/>
        <v>6.0309125102685917</v>
      </c>
      <c r="AZ3412" s="41">
        <f t="shared" si="3140"/>
        <v>6.0047883652959753</v>
      </c>
      <c r="BA3412" s="41">
        <f t="shared" si="3141"/>
        <v>6.0129945568708862</v>
      </c>
      <c r="BB3412" s="41">
        <f t="shared" si="3142"/>
        <v>5.9952505794851954</v>
      </c>
      <c r="BC3412" s="41">
        <f t="shared" si="3143"/>
        <v>5.9706749302224411</v>
      </c>
      <c r="BD3412" s="41">
        <f t="shared" si="3144"/>
        <v>5.9934263717564287</v>
      </c>
      <c r="BE3412" s="41">
        <f t="shared" si="3145"/>
        <v>6.0177552137231531</v>
      </c>
      <c r="BF3412" s="41">
        <f t="shared" si="3146"/>
        <v>5.9946291582090412</v>
      </c>
      <c r="BG3412" s="41">
        <f t="shared" si="3147"/>
        <v>5.9970858911373819</v>
      </c>
      <c r="BH3412" s="41">
        <f t="shared" si="3148"/>
        <v>5.9845907114421824</v>
      </c>
      <c r="BI3412" s="41">
        <f t="shared" si="3149"/>
        <v>5.9706749302224411</v>
      </c>
      <c r="BJ3412" s="41">
        <f t="shared" si="3150"/>
        <v>6.0088815874247983</v>
      </c>
      <c r="BK3412" s="41">
        <f t="shared" si="3151"/>
        <v>1.6145411340028459</v>
      </c>
      <c r="BL3412" s="41">
        <f t="shared" si="3152"/>
        <v>2.4411815458447856</v>
      </c>
      <c r="BM3412" s="41">
        <f t="shared" si="3153"/>
        <v>0.99782495926634762</v>
      </c>
      <c r="BN3412" s="41">
        <f t="shared" si="3154"/>
        <v>0.28774625584290836</v>
      </c>
      <c r="BO3412" s="41">
        <f t="shared" si="3155"/>
        <v>0.91000528592622831</v>
      </c>
      <c r="BP3412" s="41">
        <f t="shared" si="3156"/>
        <v>3.102063454598575</v>
      </c>
      <c r="BQ3412" s="41">
        <f t="shared" si="3157"/>
        <v>0.96699908586053229</v>
      </c>
      <c r="BR3412" s="41">
        <f t="shared" si="3158"/>
        <v>1.0947024002901584</v>
      </c>
      <c r="BS3412" s="41">
        <f t="shared" si="3159"/>
        <v>0.58220830079373065</v>
      </c>
      <c r="BT3412" s="41">
        <f t="shared" si="3160"/>
        <v>6883.5279285244878</v>
      </c>
      <c r="BU3412" s="41">
        <f t="shared" si="3161"/>
        <v>7081.5829750109078</v>
      </c>
      <c r="BV3412" s="41">
        <f t="shared" si="3162"/>
        <v>4955.1660022445576</v>
      </c>
      <c r="BW3412" s="41">
        <f t="shared" si="3163"/>
        <v>4735.0386782694932</v>
      </c>
      <c r="BX3412" s="41">
        <f t="shared" si="3164"/>
        <v>7008.3454251088224</v>
      </c>
      <c r="BY3412" s="41">
        <f t="shared" si="3165"/>
        <v>5638.6262248429412</v>
      </c>
      <c r="BZ3412" s="41">
        <f t="shared" si="3166"/>
        <v>5596.7565006184304</v>
      </c>
      <c r="CA3412" s="41">
        <f t="shared" si="3167"/>
        <v>5000.7928952669972</v>
      </c>
      <c r="CB3412" s="41">
        <f t="shared" si="3168"/>
        <v>5959.6123506900349</v>
      </c>
      <c r="CC3412" s="41">
        <f t="shared" si="3169"/>
        <v>5209.2254920743635</v>
      </c>
      <c r="CD3412" s="43">
        <f t="shared" si="3170"/>
        <v>4735.0386782694932</v>
      </c>
      <c r="CE3412" s="43">
        <f t="shared" si="3117"/>
        <v>6607.9640179605158</v>
      </c>
      <c r="CF3412" s="43">
        <f t="shared" si="3118"/>
        <v>3531.4847429102651</v>
      </c>
      <c r="CG3412" s="43">
        <f t="shared" si="3119"/>
        <v>3036.4359453192951</v>
      </c>
      <c r="CH3412" s="43">
        <f t="shared" si="3120"/>
        <v>1857.7972875218366</v>
      </c>
      <c r="CI3412" s="43">
        <f t="shared" si="3121"/>
        <v>1479.653099257737</v>
      </c>
      <c r="CJ3412" s="43">
        <f t="shared" si="3122"/>
        <v>2113.0460365673766</v>
      </c>
      <c r="CK3412" s="43">
        <f t="shared" si="3123"/>
        <v>3864.5219112125992</v>
      </c>
      <c r="CL3412" s="43">
        <f t="shared" si="3124"/>
        <v>1931.6214597992466</v>
      </c>
      <c r="CM3412" s="43">
        <f t="shared" si="3125"/>
        <v>2448.7654783023549</v>
      </c>
      <c r="CN3412" s="43">
        <f t="shared" si="3126"/>
        <v>1562.5949215503379</v>
      </c>
      <c r="CO3412" s="43">
        <f t="shared" si="3127"/>
        <v>1479.653099257737</v>
      </c>
      <c r="CQ3412" s="61">
        <v>0.85922901888288594</v>
      </c>
      <c r="CR3412" s="61">
        <v>0.8876386322611306</v>
      </c>
      <c r="CS3412" s="61">
        <v>0.23849892230084424</v>
      </c>
      <c r="CT3412" s="61">
        <v>0.15637893900021727</v>
      </c>
      <c r="CU3412" s="61">
        <v>0.87752343016257595</v>
      </c>
      <c r="CV3412" s="61">
        <v>0.50969153087489749</v>
      </c>
      <c r="CW3412" s="61">
        <v>0.48978502762957943</v>
      </c>
      <c r="CX3412" s="61">
        <v>0.24971343296534509</v>
      </c>
      <c r="CY3412" s="61">
        <v>0.62364575825537549</v>
      </c>
      <c r="CZ3412" s="61">
        <v>0.33680190405191568</v>
      </c>
      <c r="DA3412" s="61">
        <v>0.94684744998624304</v>
      </c>
      <c r="DB3412" s="61">
        <v>0.62419117747188035</v>
      </c>
      <c r="DC3412" s="61">
        <v>0.76577677834901337</v>
      </c>
      <c r="DD3412" s="61">
        <v>0.43684097232264041</v>
      </c>
      <c r="DE3412" s="61">
        <v>8.2620915159779984E-2</v>
      </c>
      <c r="DF3412" s="61">
        <v>0.4012888671367677</v>
      </c>
      <c r="DG3412" s="61">
        <v>0.83190935580839731</v>
      </c>
      <c r="DH3412" s="61">
        <v>0.42465864767585737</v>
      </c>
      <c r="DI3412" s="61">
        <v>0.47312039321343036</v>
      </c>
      <c r="DJ3412" s="61">
        <v>0.24468554347779581</v>
      </c>
      <c r="DU3412" s="41">
        <f t="shared" si="3171"/>
        <v>0.92886595090379476</v>
      </c>
      <c r="DV3412" s="41">
        <f t="shared" si="3172"/>
        <v>1.335</v>
      </c>
      <c r="DW3412" s="43">
        <f t="shared" si="3128"/>
        <v>1792.4525369157977</v>
      </c>
    </row>
    <row r="3413" spans="40:127" x14ac:dyDescent="0.25">
      <c r="AN3413" s="41">
        <f t="shared" si="3129"/>
        <v>1.0649999999999999</v>
      </c>
      <c r="AO3413" s="41">
        <f t="shared" si="3130"/>
        <v>1.335</v>
      </c>
      <c r="AP3413" s="41">
        <f t="shared" si="3131"/>
        <v>1.59</v>
      </c>
      <c r="AQ3413" s="41">
        <f t="shared" si="3132"/>
        <v>1.2</v>
      </c>
      <c r="AR3413" s="41">
        <f t="shared" si="3133"/>
        <v>1.335</v>
      </c>
      <c r="AS3413" s="41">
        <f t="shared" si="3134"/>
        <v>1.335</v>
      </c>
      <c r="AT3413" s="41">
        <f t="shared" si="3135"/>
        <v>1.38</v>
      </c>
      <c r="AU3413" s="41">
        <f t="shared" si="3136"/>
        <v>1.5149999999999999</v>
      </c>
      <c r="AV3413" s="41">
        <f t="shared" si="3137"/>
        <v>1.7849999999999999</v>
      </c>
      <c r="AW3413" s="41">
        <f t="shared" si="3138"/>
        <v>1.7250000000000001</v>
      </c>
      <c r="AX3413" s="41">
        <f t="shared" si="3116"/>
        <v>1.0649999999999999</v>
      </c>
      <c r="AY3413" s="41">
        <f t="shared" si="3139"/>
        <v>6.0037323724956995</v>
      </c>
      <c r="AZ3413" s="41">
        <f t="shared" si="3140"/>
        <v>5.9898906516937176</v>
      </c>
      <c r="BA3413" s="41">
        <f t="shared" si="3141"/>
        <v>5.9920173073067913</v>
      </c>
      <c r="BB3413" s="41">
        <f t="shared" si="3142"/>
        <v>6.0174073342900867</v>
      </c>
      <c r="BC3413" s="41">
        <f t="shared" si="3143"/>
        <v>5.9619117346248691</v>
      </c>
      <c r="BD3413" s="41">
        <f t="shared" si="3144"/>
        <v>5.9715142121285654</v>
      </c>
      <c r="BE3413" s="41">
        <f t="shared" si="3145"/>
        <v>5.970521335565925</v>
      </c>
      <c r="BF3413" s="41">
        <f t="shared" si="3146"/>
        <v>5.9957215007897968</v>
      </c>
      <c r="BG3413" s="41">
        <f t="shared" si="3147"/>
        <v>6.0098500787211355</v>
      </c>
      <c r="BH3413" s="41">
        <f t="shared" si="3148"/>
        <v>5.9984456991908264</v>
      </c>
      <c r="BI3413" s="41">
        <f t="shared" si="3149"/>
        <v>5.9619117346248691</v>
      </c>
      <c r="BJ3413" s="41">
        <f t="shared" si="3150"/>
        <v>1.5308274442209073</v>
      </c>
      <c r="BK3413" s="41">
        <f t="shared" si="3151"/>
        <v>0.76113218220699563</v>
      </c>
      <c r="BL3413" s="41">
        <f t="shared" si="3152"/>
        <v>0.84748201436849069</v>
      </c>
      <c r="BM3413" s="41">
        <f t="shared" si="3153"/>
        <v>3.0482465411994921</v>
      </c>
      <c r="BN3413" s="41">
        <f t="shared" si="3154"/>
        <v>0.18446013708234626</v>
      </c>
      <c r="BO3413" s="41">
        <f t="shared" si="3155"/>
        <v>0.30025438230084606</v>
      </c>
      <c r="BP3413" s="41">
        <f t="shared" si="3156"/>
        <v>0.28551405114295569</v>
      </c>
      <c r="BQ3413" s="41">
        <f t="shared" si="3157"/>
        <v>1.021835834468136</v>
      </c>
      <c r="BR3413" s="41">
        <f t="shared" si="3158"/>
        <v>2.0836658102573207</v>
      </c>
      <c r="BS3413" s="41">
        <f t="shared" si="3159"/>
        <v>1.1724754876806944</v>
      </c>
      <c r="BT3413" s="41">
        <f t="shared" si="3160"/>
        <v>3780.0614972597446</v>
      </c>
      <c r="BU3413" s="41">
        <f t="shared" si="3161"/>
        <v>4732.9215740633927</v>
      </c>
      <c r="BV3413" s="41">
        <f t="shared" si="3162"/>
        <v>5637.9633607063042</v>
      </c>
      <c r="BW3413" s="41">
        <f t="shared" si="3163"/>
        <v>4264.0721731710255</v>
      </c>
      <c r="BX3413" s="41">
        <f t="shared" si="3164"/>
        <v>4721.8548429064713</v>
      </c>
      <c r="BY3413" s="41">
        <f t="shared" si="3165"/>
        <v>4725.6559107879075</v>
      </c>
      <c r="BZ3413" s="41">
        <f t="shared" si="3166"/>
        <v>4884.5415589601407</v>
      </c>
      <c r="CA3413" s="41">
        <f t="shared" si="3167"/>
        <v>5373.681896010773</v>
      </c>
      <c r="CB3413" s="41">
        <f t="shared" si="3168"/>
        <v>6338.8231436976666</v>
      </c>
      <c r="CC3413" s="41">
        <f t="shared" si="3169"/>
        <v>6119.9385385257328</v>
      </c>
      <c r="CD3413" s="43">
        <f t="shared" si="3170"/>
        <v>3780.0614972597446</v>
      </c>
      <c r="CE3413" s="43">
        <f t="shared" si="3117"/>
        <v>1835.7037908684213</v>
      </c>
      <c r="CF3413" s="43">
        <f t="shared" si="3118"/>
        <v>1622.5615697113435</v>
      </c>
      <c r="CG3413" s="43">
        <f t="shared" si="3119"/>
        <v>2039.1644285841003</v>
      </c>
      <c r="CH3413" s="43">
        <f t="shared" si="3120"/>
        <v>2918.7450953374296</v>
      </c>
      <c r="CI3413" s="43">
        <f t="shared" si="3121"/>
        <v>798.77121587029353</v>
      </c>
      <c r="CJ3413" s="43">
        <f t="shared" si="3122"/>
        <v>1019.0976973902812</v>
      </c>
      <c r="CK3413" s="43">
        <f t="shared" si="3123"/>
        <v>1027.2655091779357</v>
      </c>
      <c r="CL3413" s="43">
        <f t="shared" si="3124"/>
        <v>2133.5020989202176</v>
      </c>
      <c r="CM3413" s="43">
        <f t="shared" si="3125"/>
        <v>3589.5675503132247</v>
      </c>
      <c r="CN3413" s="43">
        <f t="shared" si="3126"/>
        <v>2602.1412216392314</v>
      </c>
      <c r="CO3413" s="43">
        <f t="shared" si="3127"/>
        <v>798.77121587029353</v>
      </c>
      <c r="CQ3413" s="61">
        <v>2.1917079029057929E-3</v>
      </c>
      <c r="CR3413" s="61">
        <v>0.14733714957372912</v>
      </c>
      <c r="CS3413" s="61">
        <v>0.52339411301277294</v>
      </c>
      <c r="CT3413" s="61">
        <v>3.6683054968619788E-2</v>
      </c>
      <c r="CU3413" s="61">
        <v>0.15463126168650498</v>
      </c>
      <c r="CV3413" s="61">
        <v>0.14786965596739154</v>
      </c>
      <c r="CW3413" s="61">
        <v>0.20553884769149178</v>
      </c>
      <c r="CX3413" s="61">
        <v>0.40856838434763221</v>
      </c>
      <c r="CY3413" s="61">
        <v>0.74873907882280688</v>
      </c>
      <c r="CZ3413" s="61">
        <v>0.68008471738071119</v>
      </c>
      <c r="DA3413" s="61">
        <v>0.60407132479952907</v>
      </c>
      <c r="DB3413" s="61">
        <v>0.33486236461282037</v>
      </c>
      <c r="DC3413" s="61">
        <v>0.37435358408884489</v>
      </c>
      <c r="DD3413" s="61">
        <v>0.82752899215632614</v>
      </c>
      <c r="DE3413" s="61">
        <v>3.3849877369868331E-2</v>
      </c>
      <c r="DF3413" s="61">
        <v>8.9213794044981198E-2</v>
      </c>
      <c r="DG3413" s="61">
        <v>8.1455024216398386E-2</v>
      </c>
      <c r="DH3413" s="61">
        <v>0.44611276404522793</v>
      </c>
      <c r="DI3413" s="61">
        <v>0.71516709602797279</v>
      </c>
      <c r="DJ3413" s="61">
        <v>0.50015486647639684</v>
      </c>
      <c r="DU3413" s="41">
        <f t="shared" si="3171"/>
        <v>0.4285017866290714</v>
      </c>
      <c r="DV3413" s="41">
        <f t="shared" si="3172"/>
        <v>1.0649999999999999</v>
      </c>
      <c r="DW3413" s="43">
        <f t="shared" si="3128"/>
        <v>971.21594428673507</v>
      </c>
    </row>
    <row r="3414" spans="40:127" x14ac:dyDescent="0.25">
      <c r="AN3414" s="41">
        <f t="shared" si="3129"/>
        <v>1.9650000000000001</v>
      </c>
      <c r="AO3414" s="41">
        <f t="shared" si="3130"/>
        <v>1.665</v>
      </c>
      <c r="AP3414" s="41">
        <f t="shared" si="3131"/>
        <v>1.74</v>
      </c>
      <c r="AQ3414" s="41">
        <f t="shared" si="3132"/>
        <v>1.4550000000000001</v>
      </c>
      <c r="AR3414" s="41">
        <f t="shared" si="3133"/>
        <v>2.0099999999999998</v>
      </c>
      <c r="AS3414" s="41">
        <f t="shared" si="3134"/>
        <v>1.47</v>
      </c>
      <c r="AT3414" s="41">
        <f t="shared" si="3135"/>
        <v>1.59</v>
      </c>
      <c r="AU3414" s="41">
        <f t="shared" si="3136"/>
        <v>1.7849999999999999</v>
      </c>
      <c r="AV3414" s="41">
        <f t="shared" si="3137"/>
        <v>1.365</v>
      </c>
      <c r="AW3414" s="41">
        <f t="shared" si="3138"/>
        <v>1.2749999999999999</v>
      </c>
      <c r="AX3414" s="41">
        <f t="shared" si="3116"/>
        <v>1.2749999999999999</v>
      </c>
      <c r="AY3414" s="41">
        <f t="shared" si="3139"/>
        <v>5.9831301187892221</v>
      </c>
      <c r="AZ3414" s="41">
        <f t="shared" si="3140"/>
        <v>5.9806010685407314</v>
      </c>
      <c r="BA3414" s="41">
        <f t="shared" si="3141"/>
        <v>6.0175778883567759</v>
      </c>
      <c r="BB3414" s="41">
        <f t="shared" si="3142"/>
        <v>5.9729028440679715</v>
      </c>
      <c r="BC3414" s="41">
        <f t="shared" si="3143"/>
        <v>5.9982028032403898</v>
      </c>
      <c r="BD3414" s="41">
        <f t="shared" si="3144"/>
        <v>5.981693983046144</v>
      </c>
      <c r="BE3414" s="41">
        <f t="shared" si="3145"/>
        <v>6.0144450130848481</v>
      </c>
      <c r="BF3414" s="41">
        <f t="shared" si="3146"/>
        <v>6.0070897345013252</v>
      </c>
      <c r="BG3414" s="41">
        <f t="shared" si="3147"/>
        <v>5.9837428250159634</v>
      </c>
      <c r="BH3414" s="41">
        <f t="shared" si="3148"/>
        <v>6.0048620430067485</v>
      </c>
      <c r="BI3414" s="41">
        <f t="shared" si="3149"/>
        <v>5.9729028440679715</v>
      </c>
      <c r="BJ3414" s="41">
        <f t="shared" si="3150"/>
        <v>0.54073818507219462</v>
      </c>
      <c r="BK3414" s="41">
        <f t="shared" si="3151"/>
        <v>0.47577495852422608</v>
      </c>
      <c r="BL3414" s="41">
        <f t="shared" si="3152"/>
        <v>3.0745139477001548</v>
      </c>
      <c r="BM3414" s="41">
        <f t="shared" si="3153"/>
        <v>0.32215075454740283</v>
      </c>
      <c r="BN3414" s="41">
        <f t="shared" si="3154"/>
        <v>1.1581901357994608</v>
      </c>
      <c r="BO3414" s="41">
        <f t="shared" si="3155"/>
        <v>0.50283488471872317</v>
      </c>
      <c r="BP3414" s="41">
        <f t="shared" si="3156"/>
        <v>2.6260953183594768</v>
      </c>
      <c r="BQ3414" s="41">
        <f t="shared" si="3157"/>
        <v>1.8131247063115867</v>
      </c>
      <c r="BR3414" s="41">
        <f t="shared" si="3158"/>
        <v>0.55776343952323526</v>
      </c>
      <c r="BS3414" s="41">
        <f t="shared" si="3159"/>
        <v>1.6205493808273193</v>
      </c>
      <c r="BT3414" s="41">
        <f t="shared" si="3160"/>
        <v>6962.5026575500115</v>
      </c>
      <c r="BU3414" s="41">
        <f t="shared" si="3161"/>
        <v>5898.2781654458759</v>
      </c>
      <c r="BV3414" s="41">
        <f t="shared" si="3162"/>
        <v>6182.9922728926858</v>
      </c>
      <c r="BW3414" s="41">
        <f t="shared" si="3163"/>
        <v>5151.0327832424882</v>
      </c>
      <c r="BX3414" s="41">
        <f t="shared" si="3164"/>
        <v>7130.9144378316223</v>
      </c>
      <c r="BY3414" s="41">
        <f t="shared" si="3165"/>
        <v>5207.9646257472741</v>
      </c>
      <c r="BZ3414" s="41">
        <f t="shared" si="3166"/>
        <v>5648.5047591767161</v>
      </c>
      <c r="CA3414" s="41">
        <f t="shared" si="3167"/>
        <v>6337.3672551810314</v>
      </c>
      <c r="CB3414" s="41">
        <f t="shared" si="3168"/>
        <v>4836.7952861328786</v>
      </c>
      <c r="CC3414" s="41">
        <f t="shared" si="3169"/>
        <v>4525.851471284449</v>
      </c>
      <c r="CD3414" s="43">
        <f t="shared" si="3170"/>
        <v>4525.851471284449</v>
      </c>
      <c r="CE3414" s="43">
        <f t="shared" si="3117"/>
        <v>2013.010088676798</v>
      </c>
      <c r="CF3414" s="43">
        <f t="shared" si="3118"/>
        <v>1599.9444532268653</v>
      </c>
      <c r="CG3414" s="43">
        <f t="shared" si="3119"/>
        <v>4250.3760848284355</v>
      </c>
      <c r="CH3414" s="43">
        <f t="shared" si="3120"/>
        <v>1150.4889373014344</v>
      </c>
      <c r="CI3414" s="43">
        <f t="shared" si="3121"/>
        <v>3013.5324026906974</v>
      </c>
      <c r="CJ3414" s="43">
        <f t="shared" si="3122"/>
        <v>1452.1781965381272</v>
      </c>
      <c r="CK3414" s="43">
        <f t="shared" si="3123"/>
        <v>3589.5684905653511</v>
      </c>
      <c r="CL3414" s="43">
        <f t="shared" si="3124"/>
        <v>3348.4354839851881</v>
      </c>
      <c r="CM3414" s="43">
        <f t="shared" si="3125"/>
        <v>1420.1935973653312</v>
      </c>
      <c r="CN3414" s="43">
        <f t="shared" si="3126"/>
        <v>2261.1594921115106</v>
      </c>
      <c r="CO3414" s="43">
        <f t="shared" si="3127"/>
        <v>1150.4889373014344</v>
      </c>
      <c r="CQ3414" s="61">
        <v>0.87329921234772723</v>
      </c>
      <c r="CR3414" s="61">
        <v>0.61748708377298611</v>
      </c>
      <c r="CS3414" s="61">
        <v>0.70595239667456022</v>
      </c>
      <c r="CT3414" s="61">
        <v>0.32668238014843021</v>
      </c>
      <c r="CU3414" s="61">
        <v>0.8944173833819824</v>
      </c>
      <c r="CV3414" s="61">
        <v>0.3482428267328932</v>
      </c>
      <c r="CW3414" s="61">
        <v>0.51638216543473858</v>
      </c>
      <c r="CX3414" s="61">
        <v>0.73762911507343742</v>
      </c>
      <c r="CY3414" s="61">
        <v>0.19458179258770603</v>
      </c>
      <c r="CZ3414" s="61">
        <v>9.1896703943253555E-2</v>
      </c>
      <c r="DA3414" s="61">
        <v>0.22233783629076487</v>
      </c>
      <c r="DB3414" s="61">
        <v>0.18652206788481551</v>
      </c>
      <c r="DC3414" s="61">
        <v>0.82968559545319265</v>
      </c>
      <c r="DD3414" s="61">
        <v>0.1009668052437761</v>
      </c>
      <c r="DE3414" s="61">
        <v>0.49532274752150252</v>
      </c>
      <c r="DF3414" s="61">
        <v>0.20154134230431797</v>
      </c>
      <c r="DG3414" s="61">
        <v>0.78731933092674533</v>
      </c>
      <c r="DH3414" s="61">
        <v>0.66681123334601855</v>
      </c>
      <c r="DI3414" s="61">
        <v>0.23156841969409592</v>
      </c>
      <c r="DJ3414" s="61">
        <v>0.6255830080382857</v>
      </c>
      <c r="DU3414" s="41">
        <f t="shared" si="3171"/>
        <v>0.23782246383731437</v>
      </c>
      <c r="DV3414" s="41">
        <f t="shared" si="3172"/>
        <v>1.2749999999999999</v>
      </c>
      <c r="DW3414" s="43">
        <f t="shared" si="3128"/>
        <v>866.21659369239865</v>
      </c>
    </row>
    <row r="3415" spans="40:127" x14ac:dyDescent="0.25">
      <c r="AN3415" s="41">
        <f t="shared" si="3129"/>
        <v>1.425</v>
      </c>
      <c r="AO3415" s="41">
        <f t="shared" si="3130"/>
        <v>1.5149999999999999</v>
      </c>
      <c r="AP3415" s="41">
        <f t="shared" si="3131"/>
        <v>1.68</v>
      </c>
      <c r="AQ3415" s="41">
        <f t="shared" si="3132"/>
        <v>1.6950000000000001</v>
      </c>
      <c r="AR3415" s="41">
        <f t="shared" si="3133"/>
        <v>1.65</v>
      </c>
      <c r="AS3415" s="41">
        <f t="shared" si="3134"/>
        <v>1.395</v>
      </c>
      <c r="AT3415" s="41">
        <f t="shared" si="3135"/>
        <v>1.2749999999999999</v>
      </c>
      <c r="AU3415" s="41">
        <f t="shared" si="3136"/>
        <v>1.605</v>
      </c>
      <c r="AV3415" s="41">
        <f t="shared" si="3137"/>
        <v>1.575</v>
      </c>
      <c r="AW3415" s="41">
        <f t="shared" si="3138"/>
        <v>1.5149999999999999</v>
      </c>
      <c r="AX3415" s="41">
        <f t="shared" si="3116"/>
        <v>1.2749999999999999</v>
      </c>
      <c r="AY3415" s="41">
        <f t="shared" si="3139"/>
        <v>6.0086422641967658</v>
      </c>
      <c r="AZ3415" s="41">
        <f t="shared" si="3140"/>
        <v>6.002099323798471</v>
      </c>
      <c r="BA3415" s="41">
        <f t="shared" si="3141"/>
        <v>6.0171052796756923</v>
      </c>
      <c r="BB3415" s="41">
        <f t="shared" si="3142"/>
        <v>5.9882876797883862</v>
      </c>
      <c r="BC3415" s="41">
        <f t="shared" si="3143"/>
        <v>6.0250982462157872</v>
      </c>
      <c r="BD3415" s="41">
        <f t="shared" si="3144"/>
        <v>5.9855933837230815</v>
      </c>
      <c r="BE3415" s="41">
        <f t="shared" si="3145"/>
        <v>5.9876343757979509</v>
      </c>
      <c r="BF3415" s="41">
        <f t="shared" si="3146"/>
        <v>6.0336569702148957</v>
      </c>
      <c r="BG3415" s="41">
        <f t="shared" si="3147"/>
        <v>6.0111369724149935</v>
      </c>
      <c r="BH3415" s="41">
        <f t="shared" si="3148"/>
        <v>6.0371318769667859</v>
      </c>
      <c r="BI3415" s="41">
        <f t="shared" si="3149"/>
        <v>5.9855933837230815</v>
      </c>
      <c r="BJ3415" s="41">
        <f t="shared" si="3150"/>
        <v>1.960661958252395</v>
      </c>
      <c r="BK3415" s="41">
        <f t="shared" si="3151"/>
        <v>1.4098070300990999</v>
      </c>
      <c r="BL3415" s="41">
        <f t="shared" si="3152"/>
        <v>3.0022741144731722</v>
      </c>
      <c r="BM3415" s="41">
        <f t="shared" si="3153"/>
        <v>0.7018934656701703</v>
      </c>
      <c r="BN3415" s="41">
        <f t="shared" si="3154"/>
        <v>4.4872606826102484</v>
      </c>
      <c r="BO3415" s="41">
        <f t="shared" si="3155"/>
        <v>0.61249709629277316</v>
      </c>
      <c r="BP3415" s="41">
        <f t="shared" si="3156"/>
        <v>0.67908945424073563</v>
      </c>
      <c r="BQ3415" s="41">
        <f t="shared" si="3157"/>
        <v>6.8961925989346415</v>
      </c>
      <c r="BR3415" s="41">
        <f t="shared" si="3158"/>
        <v>2.2231957866782395</v>
      </c>
      <c r="BS3415" s="41">
        <f t="shared" si="3159"/>
        <v>8.2093022681117844</v>
      </c>
      <c r="BT3415" s="41">
        <f t="shared" si="3160"/>
        <v>5059.8965040364601</v>
      </c>
      <c r="BU3415" s="41">
        <f t="shared" si="3161"/>
        <v>5376.5392070735743</v>
      </c>
      <c r="BV3415" s="41">
        <f t="shared" si="3162"/>
        <v>5969.5512106036276</v>
      </c>
      <c r="BW3415" s="41">
        <f t="shared" si="3163"/>
        <v>6008.4109067563477</v>
      </c>
      <c r="BX3415" s="41">
        <f t="shared" si="3164"/>
        <v>5866.8448862125988</v>
      </c>
      <c r="BY3415" s="41">
        <f t="shared" si="3165"/>
        <v>4943.8627823689703</v>
      </c>
      <c r="BZ3415" s="41">
        <f t="shared" si="3166"/>
        <v>4519.3545804518135</v>
      </c>
      <c r="CA3415" s="41">
        <f t="shared" si="3167"/>
        <v>5710.8919044530248</v>
      </c>
      <c r="CB3415" s="41">
        <f t="shared" si="3168"/>
        <v>5593.6780375074759</v>
      </c>
      <c r="CC3415" s="41">
        <f t="shared" si="3169"/>
        <v>5392.207046156198</v>
      </c>
      <c r="CD3415" s="43">
        <f t="shared" si="3170"/>
        <v>4519.3545804518135</v>
      </c>
      <c r="CE3415" s="43">
        <f t="shared" si="3117"/>
        <v>2779.7523293945392</v>
      </c>
      <c r="CF3415" s="43">
        <f t="shared" si="3118"/>
        <v>2506.0073822138856</v>
      </c>
      <c r="CG3415" s="43">
        <f t="shared" si="3119"/>
        <v>4055.3125330522694</v>
      </c>
      <c r="CH3415" s="43">
        <f t="shared" si="3120"/>
        <v>1978.3137952214715</v>
      </c>
      <c r="CI3415" s="43">
        <f t="shared" si="3121"/>
        <v>4869.276892674925</v>
      </c>
      <c r="CJ3415" s="43">
        <f t="shared" si="3122"/>
        <v>1520.9540789506359</v>
      </c>
      <c r="CK3415" s="43">
        <f t="shared" si="3123"/>
        <v>1463.7386992091747</v>
      </c>
      <c r="CL3415" s="43">
        <f t="shared" si="3124"/>
        <v>5871.777697040764</v>
      </c>
      <c r="CM3415" s="43">
        <f t="shared" si="3125"/>
        <v>3271.5931538414025</v>
      </c>
      <c r="CN3415" s="43">
        <f t="shared" si="3126"/>
        <v>6047.2181170736512</v>
      </c>
      <c r="CO3415" s="43">
        <f t="shared" si="3127"/>
        <v>1463.7386992091747</v>
      </c>
      <c r="CQ3415" s="61">
        <v>0.28204728324028205</v>
      </c>
      <c r="CR3415" s="61">
        <v>0.41520751676111811</v>
      </c>
      <c r="CS3415" s="61">
        <v>0.63531104255628357</v>
      </c>
      <c r="CT3415" s="61">
        <v>0.65105443389552553</v>
      </c>
      <c r="CU3415" s="61">
        <v>0.58584214362472642</v>
      </c>
      <c r="CV3415" s="61">
        <v>0.23729295601475575</v>
      </c>
      <c r="CW3415" s="61">
        <v>9.1333384110315885E-2</v>
      </c>
      <c r="CX3415" s="61">
        <v>0.53464220055069367</v>
      </c>
      <c r="CY3415" s="61">
        <v>0.49103656669111961</v>
      </c>
      <c r="CZ3415" s="61">
        <v>0.39656083405783249</v>
      </c>
      <c r="DA3415" s="61">
        <v>0.69442150496672939</v>
      </c>
      <c r="DB3415" s="61">
        <v>0.57241497542589281</v>
      </c>
      <c r="DC3415" s="61">
        <v>0.82366692250617934</v>
      </c>
      <c r="DD3415" s="61">
        <v>0.30622295898023155</v>
      </c>
      <c r="DE3415" s="61">
        <v>0.90766476948321684</v>
      </c>
      <c r="DF3415" s="61">
        <v>0.26069694762562456</v>
      </c>
      <c r="DG3415" s="61">
        <v>0.29486748418528186</v>
      </c>
      <c r="DH3415" s="61">
        <v>0.96003690459973512</v>
      </c>
      <c r="DI3415" s="61">
        <v>0.73649860054389471</v>
      </c>
      <c r="DJ3415" s="61">
        <v>0.97278099131364404</v>
      </c>
      <c r="DU3415" s="41">
        <f t="shared" si="3171"/>
        <v>0.49290254732061262</v>
      </c>
      <c r="DV3415" s="41">
        <f t="shared" si="3172"/>
        <v>1.2749999999999999</v>
      </c>
      <c r="DW3415" s="43">
        <f t="shared" si="3128"/>
        <v>1247.0406006597882</v>
      </c>
    </row>
    <row r="3416" spans="40:127" x14ac:dyDescent="0.25">
      <c r="AN3416" s="41">
        <f t="shared" si="3129"/>
        <v>1.83</v>
      </c>
      <c r="AO3416" s="41">
        <f t="shared" si="3130"/>
        <v>2.0099999999999998</v>
      </c>
      <c r="AP3416" s="41">
        <f t="shared" si="3131"/>
        <v>1.41</v>
      </c>
      <c r="AQ3416" s="41">
        <f t="shared" si="3132"/>
        <v>2.0099999999999998</v>
      </c>
      <c r="AR3416" s="41">
        <f t="shared" si="3133"/>
        <v>1.1399999999999999</v>
      </c>
      <c r="AS3416" s="41">
        <f t="shared" si="3134"/>
        <v>1.59</v>
      </c>
      <c r="AT3416" s="41">
        <f t="shared" si="3135"/>
        <v>1.62</v>
      </c>
      <c r="AU3416" s="41">
        <f t="shared" si="3136"/>
        <v>1.2749999999999999</v>
      </c>
      <c r="AV3416" s="41">
        <f t="shared" si="3137"/>
        <v>1.38</v>
      </c>
      <c r="AW3416" s="41">
        <f t="shared" si="3138"/>
        <v>2.34</v>
      </c>
      <c r="AX3416" s="41">
        <f t="shared" si="3116"/>
        <v>1.1399999999999999</v>
      </c>
      <c r="AY3416" s="41">
        <f t="shared" si="3139"/>
        <v>5.9974621825877925</v>
      </c>
      <c r="AZ3416" s="41">
        <f t="shared" si="3140"/>
        <v>5.9915035231190208</v>
      </c>
      <c r="BA3416" s="41">
        <f t="shared" si="3141"/>
        <v>6.0057875443781974</v>
      </c>
      <c r="BB3416" s="41">
        <f t="shared" si="3142"/>
        <v>5.9483072660201906</v>
      </c>
      <c r="BC3416" s="41">
        <f t="shared" si="3143"/>
        <v>5.9949186530630358</v>
      </c>
      <c r="BD3416" s="41">
        <f t="shared" si="3144"/>
        <v>6.0048368399907464</v>
      </c>
      <c r="BE3416" s="41">
        <f t="shared" si="3145"/>
        <v>5.9981322649760997</v>
      </c>
      <c r="BF3416" s="41">
        <f t="shared" si="3146"/>
        <v>5.9781556669011779</v>
      </c>
      <c r="BG3416" s="41">
        <f t="shared" si="3147"/>
        <v>5.9779307595125282</v>
      </c>
      <c r="BH3416" s="41">
        <f t="shared" si="3148"/>
        <v>5.9656933800576413</v>
      </c>
      <c r="BI3416" s="41">
        <f t="shared" si="3149"/>
        <v>5.9483072660201906</v>
      </c>
      <c r="BJ3416" s="41">
        <f t="shared" si="3150"/>
        <v>1.1156943954522045</v>
      </c>
      <c r="BK3416" s="41">
        <f t="shared" si="3151"/>
        <v>0.82576559613901268</v>
      </c>
      <c r="BL3416" s="41">
        <f t="shared" si="3152"/>
        <v>1.6979472959622153</v>
      </c>
      <c r="BM3416" s="41">
        <f t="shared" si="3153"/>
        <v>9.2373889641961568E-2</v>
      </c>
      <c r="BN3416" s="41">
        <f t="shared" si="3154"/>
        <v>0.98123969492560237</v>
      </c>
      <c r="BO3416" s="41">
        <f t="shared" si="3155"/>
        <v>1.6184916296650385</v>
      </c>
      <c r="BP3416" s="41">
        <f t="shared" si="3156"/>
        <v>1.1540741935466206</v>
      </c>
      <c r="BQ3416" s="41">
        <f t="shared" si="3157"/>
        <v>0.42037052701391897</v>
      </c>
      <c r="BR3416" s="41">
        <f t="shared" si="3158"/>
        <v>0.41560992173258687</v>
      </c>
      <c r="BS3416" s="41">
        <f t="shared" si="3159"/>
        <v>0.22349625553001021</v>
      </c>
      <c r="BT3416" s="41">
        <f t="shared" si="3160"/>
        <v>6491.924256922367</v>
      </c>
      <c r="BU3416" s="41">
        <f t="shared" si="3161"/>
        <v>7126.9311330590999</v>
      </c>
      <c r="BV3416" s="41">
        <f t="shared" si="3162"/>
        <v>5005.4449624834115</v>
      </c>
      <c r="BW3416" s="41">
        <f t="shared" si="3163"/>
        <v>7101.1935500353538</v>
      </c>
      <c r="BX3416" s="41">
        <f t="shared" si="3164"/>
        <v>4043.2918822872111</v>
      </c>
      <c r="BY3416" s="41">
        <f t="shared" si="3165"/>
        <v>5643.9911670094216</v>
      </c>
      <c r="BZ3416" s="41">
        <f t="shared" si="3166"/>
        <v>5747.2703798146222</v>
      </c>
      <c r="CA3416" s="41">
        <f t="shared" si="3167"/>
        <v>4515.7759874117164</v>
      </c>
      <c r="CB3416" s="41">
        <f t="shared" si="3168"/>
        <v>4887.571480105792</v>
      </c>
      <c r="CC3416" s="41">
        <f t="shared" si="3169"/>
        <v>8279.1340945424963</v>
      </c>
      <c r="CD3416" s="43">
        <f t="shared" si="3170"/>
        <v>4043.2918822872111</v>
      </c>
      <c r="CE3416" s="43">
        <f t="shared" si="3117"/>
        <v>2692.8588676276136</v>
      </c>
      <c r="CF3416" s="43">
        <f t="shared" si="3118"/>
        <v>2544.56955754109</v>
      </c>
      <c r="CG3416" s="43">
        <f t="shared" si="3119"/>
        <v>2559.5940546178613</v>
      </c>
      <c r="CH3416" s="43">
        <f t="shared" si="3120"/>
        <v>851.06072730068081</v>
      </c>
      <c r="CI3416" s="43">
        <f t="shared" si="3121"/>
        <v>1573.1940056817989</v>
      </c>
      <c r="CJ3416" s="43">
        <f t="shared" si="3122"/>
        <v>2818.008056573869</v>
      </c>
      <c r="CK3416" s="43">
        <f t="shared" si="3123"/>
        <v>2424.4975895534521</v>
      </c>
      <c r="CL3416" s="43">
        <f t="shared" si="3124"/>
        <v>1151.6385435301147</v>
      </c>
      <c r="CM3416" s="43">
        <f t="shared" si="3125"/>
        <v>1239.4012134893528</v>
      </c>
      <c r="CN3416" s="43">
        <f t="shared" si="3126"/>
        <v>1541.1356270071551</v>
      </c>
      <c r="CO3416" s="43">
        <f t="shared" si="3127"/>
        <v>851.06072730068081</v>
      </c>
      <c r="CQ3416" s="61">
        <v>0.7773953272690185</v>
      </c>
      <c r="CR3416" s="61">
        <v>0.89707838395503503</v>
      </c>
      <c r="CS3416" s="61">
        <v>0.24277758507885161</v>
      </c>
      <c r="CT3416" s="61">
        <v>0.89223279785233123</v>
      </c>
      <c r="CU3416" s="61">
        <v>1.2464494974593565E-2</v>
      </c>
      <c r="CV3416" s="61">
        <v>0.5104083369752912</v>
      </c>
      <c r="CW3416" s="61">
        <v>0.54727300451832817</v>
      </c>
      <c r="CX3416" s="61">
        <v>9.4166133029895183E-2</v>
      </c>
      <c r="CY3416" s="61">
        <v>0.20843091071452879</v>
      </c>
      <c r="CZ3416" s="61">
        <v>0.9815043811010068</v>
      </c>
      <c r="DA3416" s="61">
        <v>0.48059501838259067</v>
      </c>
      <c r="DB3416" s="61">
        <v>0.3646737275521299</v>
      </c>
      <c r="DC3416" s="61">
        <v>0.64292035525588431</v>
      </c>
      <c r="DD3416" s="61">
        <v>6.030692327207321E-3</v>
      </c>
      <c r="DE3416" s="61">
        <v>0.43032583744146358</v>
      </c>
      <c r="DF3416" s="61">
        <v>0.62510708802880233</v>
      </c>
      <c r="DG3416" s="61">
        <v>0.49391953520187315</v>
      </c>
      <c r="DH3416" s="61">
        <v>0.15550190365413752</v>
      </c>
      <c r="DI3416" s="61">
        <v>0.152829897987941</v>
      </c>
      <c r="DJ3416" s="61">
        <v>5.0781020698192569E-2</v>
      </c>
      <c r="DU3416" s="41">
        <f t="shared" si="3171"/>
        <v>0.35828178941737032</v>
      </c>
      <c r="DV3416" s="41">
        <f t="shared" si="3172"/>
        <v>1.1399999999999999</v>
      </c>
      <c r="DW3416" s="43">
        <f t="shared" si="3128"/>
        <v>950.62032556867985</v>
      </c>
    </row>
    <row r="3417" spans="40:127" x14ac:dyDescent="0.25">
      <c r="AN3417" s="41">
        <f t="shared" si="3129"/>
        <v>1.575</v>
      </c>
      <c r="AO3417" s="41">
        <f t="shared" si="3130"/>
        <v>1.41</v>
      </c>
      <c r="AP3417" s="41">
        <f t="shared" si="3131"/>
        <v>1.71</v>
      </c>
      <c r="AQ3417" s="41">
        <f t="shared" si="3132"/>
        <v>1.32</v>
      </c>
      <c r="AR3417" s="41">
        <f t="shared" si="3133"/>
        <v>1.44</v>
      </c>
      <c r="AS3417" s="41">
        <f t="shared" si="3134"/>
        <v>1.47</v>
      </c>
      <c r="AT3417" s="41">
        <f t="shared" si="3135"/>
        <v>1.3049999999999999</v>
      </c>
      <c r="AU3417" s="41">
        <f t="shared" si="3136"/>
        <v>1.6950000000000001</v>
      </c>
      <c r="AV3417" s="41">
        <f t="shared" si="3137"/>
        <v>1.4850000000000001</v>
      </c>
      <c r="AW3417" s="41">
        <f t="shared" si="3138"/>
        <v>1.665</v>
      </c>
      <c r="AX3417" s="41">
        <f t="shared" si="3116"/>
        <v>1.3049999999999999</v>
      </c>
      <c r="AY3417" s="41">
        <f t="shared" si="3139"/>
        <v>6.021239651230152</v>
      </c>
      <c r="AZ3417" s="41">
        <f t="shared" si="3140"/>
        <v>5.9860210499435587</v>
      </c>
      <c r="BA3417" s="41">
        <f t="shared" si="3141"/>
        <v>5.9826678823232546</v>
      </c>
      <c r="BB3417" s="41">
        <f t="shared" si="3142"/>
        <v>5.9879762683473245</v>
      </c>
      <c r="BC3417" s="41">
        <f t="shared" si="3143"/>
        <v>6.0316458197007732</v>
      </c>
      <c r="BD3417" s="41">
        <f t="shared" si="3144"/>
        <v>5.9808606084769096</v>
      </c>
      <c r="BE3417" s="41">
        <f t="shared" si="3145"/>
        <v>6.0078773860297234</v>
      </c>
      <c r="BF3417" s="41">
        <f t="shared" si="3146"/>
        <v>5.9972797967842251</v>
      </c>
      <c r="BG3417" s="41">
        <f t="shared" si="3147"/>
        <v>5.9719429567806381</v>
      </c>
      <c r="BH3417" s="41">
        <f t="shared" si="3148"/>
        <v>6.0289079956884803</v>
      </c>
      <c r="BI3417" s="41">
        <f t="shared" si="3149"/>
        <v>5.9719429567806381</v>
      </c>
      <c r="BJ3417" s="41">
        <f t="shared" si="3150"/>
        <v>3.6962013049277371</v>
      </c>
      <c r="BK3417" s="41">
        <f t="shared" si="3151"/>
        <v>0.62588915952273194</v>
      </c>
      <c r="BL3417" s="41">
        <f t="shared" si="3152"/>
        <v>0.52823770418550697</v>
      </c>
      <c r="BM3417" s="41">
        <f t="shared" si="3153"/>
        <v>0.69092978659862658</v>
      </c>
      <c r="BN3417" s="41">
        <f t="shared" si="3154"/>
        <v>6.2341730193284839</v>
      </c>
      <c r="BO3417" s="41">
        <f t="shared" si="3155"/>
        <v>0.48206659233455162</v>
      </c>
      <c r="BP3417" s="41">
        <f t="shared" si="3156"/>
        <v>1.8865376578990916</v>
      </c>
      <c r="BQ3417" s="41">
        <f t="shared" si="3157"/>
        <v>1.1054700893140377</v>
      </c>
      <c r="BR3417" s="41">
        <f t="shared" si="3158"/>
        <v>0.30685177401878888</v>
      </c>
      <c r="BS3417" s="41">
        <f t="shared" si="3159"/>
        <v>5.4336026704353406</v>
      </c>
      <c r="BT3417" s="41">
        <f t="shared" si="3160"/>
        <v>5598.3766002582697</v>
      </c>
      <c r="BU3417" s="41">
        <f t="shared" si="3161"/>
        <v>4997.2011108289944</v>
      </c>
      <c r="BV3417" s="41">
        <f t="shared" si="3162"/>
        <v>6058.7377259368768</v>
      </c>
      <c r="BW3417" s="41">
        <f t="shared" si="3163"/>
        <v>4678.9947917472373</v>
      </c>
      <c r="BX3417" s="41">
        <f t="shared" si="3164"/>
        <v>5122.9368603062121</v>
      </c>
      <c r="BY3417" s="41">
        <f t="shared" si="3165"/>
        <v>5207.6018241338052</v>
      </c>
      <c r="BZ3417" s="41">
        <f t="shared" si="3166"/>
        <v>4633.5050140547946</v>
      </c>
      <c r="CA3417" s="41">
        <f t="shared" si="3167"/>
        <v>6012.9203817067009</v>
      </c>
      <c r="CB3417" s="41">
        <f t="shared" si="3168"/>
        <v>5256.8171901777278</v>
      </c>
      <c r="CC3417" s="41">
        <f t="shared" si="3169"/>
        <v>5922.0512480281868</v>
      </c>
      <c r="CD3417" s="43">
        <f t="shared" si="3170"/>
        <v>4633.5050140547946</v>
      </c>
      <c r="CE3417" s="43">
        <f t="shared" si="3117"/>
        <v>4218.4047113466258</v>
      </c>
      <c r="CF3417" s="43">
        <f t="shared" si="3118"/>
        <v>1554.023939223295</v>
      </c>
      <c r="CG3417" s="43">
        <f t="shared" si="3119"/>
        <v>1731.4130477722249</v>
      </c>
      <c r="CH3417" s="43">
        <f t="shared" si="3120"/>
        <v>1528.5539314304144</v>
      </c>
      <c r="CI3417" s="43">
        <f t="shared" si="3121"/>
        <v>5008.8934678105143</v>
      </c>
      <c r="CJ3417" s="43">
        <f t="shared" si="3122"/>
        <v>1421.8727455280041</v>
      </c>
      <c r="CK3417" s="43">
        <f t="shared" si="3123"/>
        <v>2497.0838639858221</v>
      </c>
      <c r="CL3417" s="43">
        <f t="shared" si="3124"/>
        <v>2482.7504996153289</v>
      </c>
      <c r="CM3417" s="43">
        <f t="shared" si="3125"/>
        <v>1145.989530683051</v>
      </c>
      <c r="CN3417" s="43">
        <f t="shared" si="3126"/>
        <v>5406.896470285742</v>
      </c>
      <c r="CO3417" s="43">
        <f t="shared" si="3127"/>
        <v>1145.989530683051</v>
      </c>
      <c r="CQ3417" s="61">
        <v>0.48672973258909658</v>
      </c>
      <c r="CR3417" s="61">
        <v>0.2567803811131153</v>
      </c>
      <c r="CS3417" s="61">
        <v>0.6716846096772362</v>
      </c>
      <c r="CT3417" s="61">
        <v>0.14101462842954249</v>
      </c>
      <c r="CU3417" s="61">
        <v>0.3029000760242091</v>
      </c>
      <c r="CV3417" s="61">
        <v>0.34317006718697762</v>
      </c>
      <c r="CW3417" s="61">
        <v>0.12223489310703439</v>
      </c>
      <c r="CX3417" s="61">
        <v>0.64525049515752808</v>
      </c>
      <c r="CY3417" s="61">
        <v>0.37071463640465985</v>
      </c>
      <c r="CZ3417" s="61">
        <v>0.61502717617743707</v>
      </c>
      <c r="DA3417" s="61">
        <v>0.87178858446381513</v>
      </c>
      <c r="DB3417" s="61">
        <v>0.26768583594316187</v>
      </c>
      <c r="DC3417" s="61">
        <v>0.21551466360695004</v>
      </c>
      <c r="DD3417" s="61">
        <v>0.30078612095259583</v>
      </c>
      <c r="DE3417" s="61">
        <v>0.95067095369404286</v>
      </c>
      <c r="DF3417" s="61">
        <v>0.19002475822232523</v>
      </c>
      <c r="DG3417" s="61">
        <v>0.68094507987974495</v>
      </c>
      <c r="DH3417" s="61">
        <v>0.47697116382150673</v>
      </c>
      <c r="DI3417" s="61">
        <v>9.2728828797684848E-2</v>
      </c>
      <c r="DJ3417" s="61">
        <v>0.93518840498872269</v>
      </c>
      <c r="DU3417" s="41">
        <f t="shared" si="3171"/>
        <v>0.70558802063019166</v>
      </c>
      <c r="DV3417" s="41">
        <f t="shared" si="3172"/>
        <v>1.3049999999999999</v>
      </c>
      <c r="DW3417" s="43">
        <f t="shared" si="3128"/>
        <v>1527.1299278690869</v>
      </c>
    </row>
    <row r="3418" spans="40:127" x14ac:dyDescent="0.25">
      <c r="AN3418" s="41">
        <f t="shared" si="3129"/>
        <v>1.41</v>
      </c>
      <c r="AO3418" s="41">
        <f t="shared" si="3130"/>
        <v>1.3049999999999999</v>
      </c>
      <c r="AP3418" s="41">
        <f t="shared" si="3131"/>
        <v>1.575</v>
      </c>
      <c r="AQ3418" s="41">
        <f t="shared" si="3132"/>
        <v>1.665</v>
      </c>
      <c r="AR3418" s="41">
        <f t="shared" si="3133"/>
        <v>1.38</v>
      </c>
      <c r="AS3418" s="41">
        <f t="shared" si="3134"/>
        <v>1.62</v>
      </c>
      <c r="AT3418" s="41">
        <f t="shared" si="3135"/>
        <v>1.1850000000000001</v>
      </c>
      <c r="AU3418" s="41">
        <f t="shared" si="3136"/>
        <v>1.68</v>
      </c>
      <c r="AV3418" s="41">
        <f t="shared" si="3137"/>
        <v>2.0099999999999998</v>
      </c>
      <c r="AW3418" s="41">
        <f t="shared" si="3138"/>
        <v>2.04</v>
      </c>
      <c r="AX3418" s="41">
        <f t="shared" si="3116"/>
        <v>1.1850000000000001</v>
      </c>
      <c r="AY3418" s="41">
        <f t="shared" si="3139"/>
        <v>5.9915011739391444</v>
      </c>
      <c r="AZ3418" s="41">
        <f t="shared" si="3140"/>
        <v>6.0304988901071273</v>
      </c>
      <c r="BA3418" s="41">
        <f t="shared" si="3141"/>
        <v>6.0348806986417731</v>
      </c>
      <c r="BB3418" s="41">
        <f t="shared" si="3142"/>
        <v>6.022494323827206</v>
      </c>
      <c r="BC3418" s="41">
        <f t="shared" si="3143"/>
        <v>6.0138479216554783</v>
      </c>
      <c r="BD3418" s="41">
        <f t="shared" si="3144"/>
        <v>5.9686188149455539</v>
      </c>
      <c r="BE3418" s="41">
        <f t="shared" si="3145"/>
        <v>6.0174321865282892</v>
      </c>
      <c r="BF3418" s="41">
        <f t="shared" si="3146"/>
        <v>6.0094199790147318</v>
      </c>
      <c r="BG3418" s="41">
        <f t="shared" si="3147"/>
        <v>5.986620628850309</v>
      </c>
      <c r="BH3418" s="41">
        <f t="shared" si="3148"/>
        <v>6.0104215984623455</v>
      </c>
      <c r="BI3418" s="41">
        <f t="shared" si="3149"/>
        <v>5.9686188149455539</v>
      </c>
      <c r="BJ3418" s="41">
        <f t="shared" si="3150"/>
        <v>0.82566758676411667</v>
      </c>
      <c r="BK3418" s="41">
        <f t="shared" si="3151"/>
        <v>5.8854056139394748</v>
      </c>
      <c r="BL3418" s="41">
        <f t="shared" si="3152"/>
        <v>7.3328343869833894</v>
      </c>
      <c r="BM3418" s="41">
        <f t="shared" si="3153"/>
        <v>3.9368477405227082</v>
      </c>
      <c r="BN3418" s="41">
        <f t="shared" si="3154"/>
        <v>2.5483412206017464</v>
      </c>
      <c r="BO3418" s="41">
        <f t="shared" si="3155"/>
        <v>0.25925447579857264</v>
      </c>
      <c r="BP3418" s="41">
        <f t="shared" si="3156"/>
        <v>3.0520601214138514</v>
      </c>
      <c r="BQ3418" s="41">
        <f t="shared" si="3157"/>
        <v>2.0390068112355095</v>
      </c>
      <c r="BR3418" s="41">
        <f t="shared" si="3158"/>
        <v>0.64515733524552443</v>
      </c>
      <c r="BS3418" s="41">
        <f t="shared" si="3159"/>
        <v>2.1445209401662004</v>
      </c>
      <c r="BT3418" s="41">
        <f t="shared" si="3160"/>
        <v>4999.4880236748004</v>
      </c>
      <c r="BU3418" s="41">
        <f t="shared" si="3161"/>
        <v>4642.2201029494508</v>
      </c>
      <c r="BV3418" s="41">
        <f t="shared" si="3162"/>
        <v>5604.7145407352646</v>
      </c>
      <c r="BW3418" s="41">
        <f t="shared" si="3163"/>
        <v>5918.9004120575291</v>
      </c>
      <c r="BX3418" s="41">
        <f t="shared" si="3164"/>
        <v>4902.2324730192404</v>
      </c>
      <c r="BY3418" s="41">
        <f t="shared" si="3165"/>
        <v>5733.1133941041771</v>
      </c>
      <c r="BZ3418" s="41">
        <f t="shared" si="3166"/>
        <v>4210.7799663611131</v>
      </c>
      <c r="CA3418" s="41">
        <f t="shared" si="3167"/>
        <v>5965.7377112249233</v>
      </c>
      <c r="CB3418" s="41">
        <f t="shared" si="3168"/>
        <v>7124.0264244006712</v>
      </c>
      <c r="CC3418" s="41">
        <f t="shared" si="3169"/>
        <v>7244.7137584079019</v>
      </c>
      <c r="CD3418" s="43">
        <f t="shared" si="3170"/>
        <v>4210.7799663611131</v>
      </c>
      <c r="CE3418" s="43">
        <f t="shared" si="3117"/>
        <v>1784.8906223298909</v>
      </c>
      <c r="CF3418" s="43">
        <f t="shared" si="3118"/>
        <v>4410.5077393679967</v>
      </c>
      <c r="CG3418" s="43">
        <f t="shared" si="3119"/>
        <v>5941.6405330066982</v>
      </c>
      <c r="CH3418" s="43">
        <f t="shared" si="3120"/>
        <v>4602.3370871621419</v>
      </c>
      <c r="CI3418" s="43">
        <f t="shared" si="3121"/>
        <v>3069.0061112286089</v>
      </c>
      <c r="CJ3418" s="43">
        <f t="shared" si="3122"/>
        <v>1149.1269846461753</v>
      </c>
      <c r="CK3418" s="43">
        <f t="shared" si="3123"/>
        <v>2884.0631780109143</v>
      </c>
      <c r="CL3418" s="43">
        <f t="shared" si="3124"/>
        <v>3342.0157880768943</v>
      </c>
      <c r="CM3418" s="43">
        <f t="shared" si="3125"/>
        <v>2249.1517300543583</v>
      </c>
      <c r="CN3418" s="43">
        <f t="shared" si="3126"/>
        <v>4161.83818249867</v>
      </c>
      <c r="CO3418" s="43">
        <f t="shared" si="3127"/>
        <v>1149.1269846461753</v>
      </c>
      <c r="CQ3418" s="61">
        <v>0.24628703113169637</v>
      </c>
      <c r="CR3418" s="61">
        <v>0.11636052157800791</v>
      </c>
      <c r="CS3418" s="61">
        <v>0.48594725800824867</v>
      </c>
      <c r="CT3418" s="61">
        <v>0.6100551097184056</v>
      </c>
      <c r="CU3418" s="61">
        <v>0.20891046667270996</v>
      </c>
      <c r="CV3418" s="61">
        <v>0.55604238626187297</v>
      </c>
      <c r="CW3418" s="61">
        <v>2.4625107127903556E-2</v>
      </c>
      <c r="CX3418" s="61">
        <v>0.62939550554358126</v>
      </c>
      <c r="CY3418" s="61">
        <v>0.89242419344712609</v>
      </c>
      <c r="CZ3418" s="61">
        <v>0.90443400670587004</v>
      </c>
      <c r="DA3418" s="61">
        <v>0.36462965851245321</v>
      </c>
      <c r="DB3418" s="61">
        <v>0.94458912017603236</v>
      </c>
      <c r="DC3418" s="61">
        <v>0.96498952802956361</v>
      </c>
      <c r="DD3418" s="61">
        <v>0.88438750452941617</v>
      </c>
      <c r="DE3418" s="61">
        <v>0.77859518551937212</v>
      </c>
      <c r="DF3418" s="61">
        <v>6.8022542796616681E-2</v>
      </c>
      <c r="DG3418" s="61">
        <v>0.82784432429749588</v>
      </c>
      <c r="DH3418" s="61">
        <v>0.70785740205177583</v>
      </c>
      <c r="DI3418" s="61">
        <v>0.27763970126999393</v>
      </c>
      <c r="DJ3418" s="61">
        <v>0.72474228838376176</v>
      </c>
      <c r="DU3418" s="41">
        <f t="shared" si="3171"/>
        <v>0.30217197635682563</v>
      </c>
      <c r="DV3418" s="41">
        <f t="shared" si="3172"/>
        <v>1.1850000000000001</v>
      </c>
      <c r="DW3418" s="43">
        <f t="shared" si="3128"/>
        <v>907.47635948725497</v>
      </c>
    </row>
    <row r="3419" spans="40:127" x14ac:dyDescent="0.25">
      <c r="AN3419" s="41">
        <f t="shared" si="3129"/>
        <v>1.6950000000000001</v>
      </c>
      <c r="AO3419" s="41">
        <f t="shared" si="3130"/>
        <v>2.0249999999999999</v>
      </c>
      <c r="AP3419" s="41">
        <f t="shared" si="3131"/>
        <v>1.56</v>
      </c>
      <c r="AQ3419" s="41">
        <f t="shared" si="3132"/>
        <v>1.095</v>
      </c>
      <c r="AR3419" s="41">
        <f t="shared" si="3133"/>
        <v>1.35</v>
      </c>
      <c r="AS3419" s="41">
        <f t="shared" si="3134"/>
        <v>1.395</v>
      </c>
      <c r="AT3419" s="41">
        <f t="shared" si="3135"/>
        <v>1.9950000000000001</v>
      </c>
      <c r="AU3419" s="41">
        <f t="shared" si="3136"/>
        <v>1.83</v>
      </c>
      <c r="AV3419" s="41">
        <f t="shared" si="3137"/>
        <v>1.5149999999999999</v>
      </c>
      <c r="AW3419" s="41">
        <f t="shared" si="3138"/>
        <v>1.3049999999999999</v>
      </c>
      <c r="AX3419" s="41">
        <f t="shared" si="3116"/>
        <v>1.095</v>
      </c>
      <c r="AY3419" s="41">
        <f t="shared" si="3139"/>
        <v>6.0076969283753066</v>
      </c>
      <c r="AZ3419" s="41">
        <f t="shared" si="3140"/>
        <v>5.9712223577809995</v>
      </c>
      <c r="BA3419" s="41">
        <f t="shared" si="3141"/>
        <v>5.9607451777477918</v>
      </c>
      <c r="BB3419" s="41">
        <f t="shared" si="3142"/>
        <v>6.0046632751622813</v>
      </c>
      <c r="BC3419" s="41">
        <f t="shared" si="3143"/>
        <v>6.0326170270716721</v>
      </c>
      <c r="BD3419" s="41">
        <f t="shared" si="3144"/>
        <v>5.9767523392400408</v>
      </c>
      <c r="BE3419" s="41">
        <f t="shared" si="3145"/>
        <v>5.9771655346433654</v>
      </c>
      <c r="BF3419" s="41">
        <f t="shared" si="3146"/>
        <v>5.9964073901952064</v>
      </c>
      <c r="BG3419" s="41">
        <f t="shared" si="3147"/>
        <v>6.0119422769485755</v>
      </c>
      <c r="BH3419" s="41">
        <f t="shared" si="3148"/>
        <v>5.9910316052170041</v>
      </c>
      <c r="BI3419" s="41">
        <f t="shared" si="3149"/>
        <v>5.9607451777477918</v>
      </c>
      <c r="BJ3419" s="41">
        <f t="shared" si="3150"/>
        <v>1.869460749379342</v>
      </c>
      <c r="BK3419" s="41">
        <f t="shared" si="3151"/>
        <v>0.29584448214818415</v>
      </c>
      <c r="BL3419" s="41">
        <f t="shared" si="3152"/>
        <v>0.17384999860640055</v>
      </c>
      <c r="BM3419" s="41">
        <f t="shared" si="3153"/>
        <v>1.6043911268613664</v>
      </c>
      <c r="BN3419" s="41">
        <f t="shared" si="3154"/>
        <v>6.545561920493248</v>
      </c>
      <c r="BO3419" s="41">
        <f t="shared" si="3155"/>
        <v>0.3915309109837059</v>
      </c>
      <c r="BP3419" s="41">
        <f t="shared" si="3156"/>
        <v>0.39981128121446752</v>
      </c>
      <c r="BQ3419" s="41">
        <f t="shared" si="3157"/>
        <v>1.0578411285173872</v>
      </c>
      <c r="BR3419" s="41">
        <f t="shared" si="3158"/>
        <v>2.3152077072937209</v>
      </c>
      <c r="BS3419" s="41">
        <f t="shared" si="3159"/>
        <v>0.80630783225773417</v>
      </c>
      <c r="BT3419" s="41">
        <f t="shared" si="3160"/>
        <v>6018.1402654433768</v>
      </c>
      <c r="BU3419" s="41">
        <f t="shared" si="3161"/>
        <v>7167.9545810539294</v>
      </c>
      <c r="BV3419" s="41">
        <f t="shared" si="3162"/>
        <v>5517.1332317117367</v>
      </c>
      <c r="BW3419" s="41">
        <f t="shared" si="3163"/>
        <v>3886.8434030699041</v>
      </c>
      <c r="BX3419" s="41">
        <f t="shared" si="3164"/>
        <v>4803.1399573617282</v>
      </c>
      <c r="BY3419" s="41">
        <f t="shared" si="3165"/>
        <v>4940.2102570460938</v>
      </c>
      <c r="BZ3419" s="41">
        <f t="shared" si="3166"/>
        <v>7065.2760848926418</v>
      </c>
      <c r="CA3419" s="41">
        <f t="shared" si="3167"/>
        <v>6491.3533543292315</v>
      </c>
      <c r="CB3419" s="41">
        <f t="shared" si="3168"/>
        <v>5380.9459439420507</v>
      </c>
      <c r="CC3419" s="41">
        <f t="shared" si="3169"/>
        <v>4627.0043985086877</v>
      </c>
      <c r="CD3419" s="43">
        <f t="shared" si="3170"/>
        <v>3886.8434030699041</v>
      </c>
      <c r="CE3419" s="43">
        <f t="shared" si="3117"/>
        <v>3228.6261160179965</v>
      </c>
      <c r="CF3419" s="43">
        <f t="shared" si="3118"/>
        <v>1534.4284477758308</v>
      </c>
      <c r="CG3419" s="43">
        <f t="shared" si="3119"/>
        <v>906.15360247275748</v>
      </c>
      <c r="CH3419" s="43">
        <f t="shared" si="3120"/>
        <v>1932.2313409625688</v>
      </c>
      <c r="CI3419" s="43">
        <f t="shared" si="3121"/>
        <v>4811.6841723098514</v>
      </c>
      <c r="CJ3419" s="43">
        <f t="shared" si="3122"/>
        <v>1216.0379043798168</v>
      </c>
      <c r="CK3419" s="43">
        <f t="shared" si="3123"/>
        <v>1757.358228912457</v>
      </c>
      <c r="CL3419" s="43">
        <f t="shared" si="3124"/>
        <v>2622.1117163759413</v>
      </c>
      <c r="CM3419" s="43">
        <f t="shared" si="3125"/>
        <v>3211.4228255103681</v>
      </c>
      <c r="CN3419" s="43">
        <f t="shared" si="3126"/>
        <v>1632.4911220067854</v>
      </c>
      <c r="CO3419" s="43">
        <f t="shared" si="3127"/>
        <v>906.15360247275748</v>
      </c>
      <c r="CQ3419" s="61">
        <v>0.65598120488367773</v>
      </c>
      <c r="CR3419" s="61">
        <v>0.89996120888480535</v>
      </c>
      <c r="CS3419" s="61">
        <v>0.46216011545575397</v>
      </c>
      <c r="CT3419" s="61">
        <v>3.511428137972894E-3</v>
      </c>
      <c r="CU3419" s="61">
        <v>0.17188796694289765</v>
      </c>
      <c r="CV3419" s="61">
        <v>0.22817269213203029</v>
      </c>
      <c r="CW3419" s="61">
        <v>0.8857191822252829</v>
      </c>
      <c r="CX3419" s="61">
        <v>0.77630261590980176</v>
      </c>
      <c r="CY3419" s="61">
        <v>0.40341610764199198</v>
      </c>
      <c r="CZ3419" s="61">
        <v>0.12191658457577803</v>
      </c>
      <c r="DA3419" s="61">
        <v>0.67772925862044953</v>
      </c>
      <c r="DB3419" s="61">
        <v>8.6878258470889591E-2</v>
      </c>
      <c r="DC3419" s="61">
        <v>2.9678868968063488E-2</v>
      </c>
      <c r="DD3419" s="61">
        <v>0.62182439027990355</v>
      </c>
      <c r="DE3419" s="61">
        <v>0.95539261766347072</v>
      </c>
      <c r="DF3419" s="61">
        <v>0.13932817933979258</v>
      </c>
      <c r="DG3419" s="61">
        <v>0.14396717347852983</v>
      </c>
      <c r="DH3419" s="61">
        <v>0.45966717787181199</v>
      </c>
      <c r="DI3419" s="61">
        <v>0.74941757430846256</v>
      </c>
      <c r="DJ3419" s="61">
        <v>0.35585713999367508</v>
      </c>
      <c r="DU3419" s="41">
        <f t="shared" si="3171"/>
        <v>0.47979647632285805</v>
      </c>
      <c r="DV3419" s="41">
        <f t="shared" si="3172"/>
        <v>1.095</v>
      </c>
      <c r="DW3419" s="43">
        <f t="shared" si="3128"/>
        <v>1056.6533237699166</v>
      </c>
    </row>
    <row r="3420" spans="40:127" x14ac:dyDescent="0.25">
      <c r="AN3420" s="41">
        <f t="shared" si="3129"/>
        <v>1.155</v>
      </c>
      <c r="AO3420" s="41">
        <f t="shared" si="3130"/>
        <v>1.575</v>
      </c>
      <c r="AP3420" s="41">
        <f t="shared" si="3131"/>
        <v>1.365</v>
      </c>
      <c r="AQ3420" s="41">
        <f t="shared" si="3132"/>
        <v>1.335</v>
      </c>
      <c r="AR3420" s="41">
        <f t="shared" si="3133"/>
        <v>1.335</v>
      </c>
      <c r="AS3420" s="41">
        <f t="shared" si="3134"/>
        <v>1.335</v>
      </c>
      <c r="AT3420" s="41">
        <f t="shared" si="3135"/>
        <v>1.5449999999999999</v>
      </c>
      <c r="AU3420" s="41">
        <f t="shared" si="3136"/>
        <v>1.905</v>
      </c>
      <c r="AV3420" s="41">
        <f t="shared" si="3137"/>
        <v>1.605</v>
      </c>
      <c r="AW3420" s="41">
        <f t="shared" si="3138"/>
        <v>1.41</v>
      </c>
      <c r="AX3420" s="41">
        <f t="shared" si="3116"/>
        <v>1.155</v>
      </c>
      <c r="AY3420" s="41">
        <f t="shared" si="3139"/>
        <v>5.9985633872549444</v>
      </c>
      <c r="AZ3420" s="41">
        <f t="shared" si="3140"/>
        <v>5.9724268587221578</v>
      </c>
      <c r="BA3420" s="41">
        <f t="shared" si="3141"/>
        <v>5.9942307673725139</v>
      </c>
      <c r="BB3420" s="41">
        <f t="shared" si="3142"/>
        <v>5.9806824728807877</v>
      </c>
      <c r="BC3420" s="41">
        <f t="shared" si="3143"/>
        <v>5.9804695934729963</v>
      </c>
      <c r="BD3420" s="41">
        <f t="shared" si="3144"/>
        <v>6.0167714765738234</v>
      </c>
      <c r="BE3420" s="41">
        <f t="shared" si="3145"/>
        <v>5.9965295905809155</v>
      </c>
      <c r="BF3420" s="41">
        <f t="shared" si="3146"/>
        <v>5.9819892033766502</v>
      </c>
      <c r="BG3420" s="41">
        <f t="shared" si="3147"/>
        <v>6.0032268600194838</v>
      </c>
      <c r="BH3420" s="41">
        <f t="shared" si="3148"/>
        <v>6.0080728676073836</v>
      </c>
      <c r="BI3420" s="41">
        <f t="shared" si="3149"/>
        <v>5.9724268587221578</v>
      </c>
      <c r="BJ3420" s="41">
        <f t="shared" si="3150"/>
        <v>1.1794600571449667</v>
      </c>
      <c r="BK3420" s="41">
        <f t="shared" si="3151"/>
        <v>0.31447161880130631</v>
      </c>
      <c r="BL3420" s="41">
        <f t="shared" si="3152"/>
        <v>0.94773794478364837</v>
      </c>
      <c r="BM3420" s="41">
        <f t="shared" si="3153"/>
        <v>0.47773946061554073</v>
      </c>
      <c r="BN3420" s="41">
        <f t="shared" si="3154"/>
        <v>0.47261910641885718</v>
      </c>
      <c r="BO3420" s="41">
        <f t="shared" si="3155"/>
        <v>2.9522730316273966</v>
      </c>
      <c r="BP3420" s="41">
        <f t="shared" si="3156"/>
        <v>1.0643873978012512</v>
      </c>
      <c r="BQ3420" s="41">
        <f t="shared" si="3157"/>
        <v>0.51040393114697524</v>
      </c>
      <c r="BR3420" s="41">
        <f t="shared" si="3158"/>
        <v>1.4922984536006292</v>
      </c>
      <c r="BS3420" s="41">
        <f t="shared" si="3159"/>
        <v>1.9052117674720281</v>
      </c>
      <c r="BT3420" s="41">
        <f t="shared" si="3160"/>
        <v>4097.7381756973791</v>
      </c>
      <c r="BU3420" s="41">
        <f t="shared" si="3161"/>
        <v>5575.6380525035529</v>
      </c>
      <c r="BV3420" s="41">
        <f t="shared" si="3162"/>
        <v>4841.03225142681</v>
      </c>
      <c r="BW3420" s="41">
        <f t="shared" si="3163"/>
        <v>4729.282246325075</v>
      </c>
      <c r="BX3420" s="41">
        <f t="shared" si="3164"/>
        <v>4729.1980773554424</v>
      </c>
      <c r="BY3420" s="41">
        <f t="shared" si="3165"/>
        <v>4743.5296490761648</v>
      </c>
      <c r="BZ3420" s="41">
        <f t="shared" si="3166"/>
        <v>5480.460723232045</v>
      </c>
      <c r="CA3420" s="41">
        <f t="shared" si="3167"/>
        <v>6749.2635603015342</v>
      </c>
      <c r="CB3420" s="41">
        <f t="shared" si="3168"/>
        <v>5696.4725614872286</v>
      </c>
      <c r="CC3420" s="41">
        <f t="shared" si="3169"/>
        <v>5006.3972082604596</v>
      </c>
      <c r="CD3420" s="43">
        <f t="shared" si="3170"/>
        <v>4097.7381756973791</v>
      </c>
      <c r="CE3420" s="43">
        <f t="shared" si="3117"/>
        <v>1747.4850960474553</v>
      </c>
      <c r="CF3420" s="43">
        <f t="shared" si="3118"/>
        <v>1230.4420468866269</v>
      </c>
      <c r="CG3420" s="43">
        <f t="shared" si="3119"/>
        <v>1851.2567841859106</v>
      </c>
      <c r="CH3420" s="43">
        <f t="shared" si="3120"/>
        <v>1285.4840736545082</v>
      </c>
      <c r="CI3420" s="43">
        <f t="shared" si="3121"/>
        <v>1278.5766836471189</v>
      </c>
      <c r="CJ3420" s="43">
        <f t="shared" si="3122"/>
        <v>3195.5778529902118</v>
      </c>
      <c r="CK3420" s="43">
        <f t="shared" si="3123"/>
        <v>2220.5891984317827</v>
      </c>
      <c r="CL3420" s="43">
        <f t="shared" si="3124"/>
        <v>1896.015409148604</v>
      </c>
      <c r="CM3420" s="43">
        <f t="shared" si="3125"/>
        <v>2731.446876758951</v>
      </c>
      <c r="CN3420" s="43">
        <f t="shared" si="3126"/>
        <v>2711.3190002914966</v>
      </c>
      <c r="CO3420" s="43">
        <f t="shared" si="3127"/>
        <v>1230.4420468866269</v>
      </c>
      <c r="CQ3420" s="61">
        <v>1.4993481679187792E-2</v>
      </c>
      <c r="CR3420" s="61">
        <v>0.48436154642783213</v>
      </c>
      <c r="CS3420" s="61">
        <v>0.18877920366437595</v>
      </c>
      <c r="CT3420" s="61">
        <v>0.14736334254598427</v>
      </c>
      <c r="CU3420" s="61">
        <v>0.16177073830908328</v>
      </c>
      <c r="CV3420" s="61">
        <v>0.15079416591361472</v>
      </c>
      <c r="CW3420" s="61">
        <v>0.45765515797740852</v>
      </c>
      <c r="CX3420" s="61">
        <v>0.83642855005180972</v>
      </c>
      <c r="CY3420" s="61">
        <v>0.5432077864477538</v>
      </c>
      <c r="CZ3420" s="61">
        <v>0.2496072598689647</v>
      </c>
      <c r="DA3420" s="61">
        <v>0.50249609237268456</v>
      </c>
      <c r="DB3420" s="61">
        <v>9.6817602907476208E-2</v>
      </c>
      <c r="DC3420" s="61">
        <v>0.41688487674267283</v>
      </c>
      <c r="DD3420" s="61">
        <v>0.18761636964943873</v>
      </c>
      <c r="DE3420" s="61">
        <v>0.18476301208802637</v>
      </c>
      <c r="DF3420" s="61">
        <v>0.81933555986435691</v>
      </c>
      <c r="DG3420" s="61">
        <v>0.46208730524822483</v>
      </c>
      <c r="DH3420" s="61">
        <v>0.20571892986422824</v>
      </c>
      <c r="DI3420" s="61">
        <v>0.5943357606547689</v>
      </c>
      <c r="DJ3420" s="61">
        <v>0.68441321677839473</v>
      </c>
      <c r="DU3420" s="41">
        <f t="shared" si="3171"/>
        <v>0.36972737736420208</v>
      </c>
      <c r="DV3420" s="41">
        <f t="shared" si="3172"/>
        <v>1.155</v>
      </c>
      <c r="DW3420" s="43">
        <f t="shared" si="3128"/>
        <v>978.39148992009837</v>
      </c>
    </row>
    <row r="3421" spans="40:127" x14ac:dyDescent="0.25">
      <c r="AN3421" s="41">
        <f t="shared" si="3129"/>
        <v>1.5149999999999999</v>
      </c>
      <c r="AO3421" s="41">
        <f t="shared" si="3130"/>
        <v>1.4850000000000001</v>
      </c>
      <c r="AP3421" s="41">
        <f t="shared" si="3131"/>
        <v>1.38</v>
      </c>
      <c r="AQ3421" s="41">
        <f t="shared" si="3132"/>
        <v>1.26</v>
      </c>
      <c r="AR3421" s="41">
        <f t="shared" si="3133"/>
        <v>1.44</v>
      </c>
      <c r="AS3421" s="41">
        <f t="shared" si="3134"/>
        <v>1.77</v>
      </c>
      <c r="AT3421" s="41">
        <f t="shared" si="3135"/>
        <v>1.56</v>
      </c>
      <c r="AU3421" s="41">
        <f t="shared" si="3136"/>
        <v>1.65</v>
      </c>
      <c r="AV3421" s="41">
        <f t="shared" si="3137"/>
        <v>1.89</v>
      </c>
      <c r="AW3421" s="41">
        <f t="shared" si="3138"/>
        <v>1.68</v>
      </c>
      <c r="AX3421" s="41">
        <f t="shared" ref="AX3421:AX3484" si="3173">MIN(AN3421:AW3421)</f>
        <v>1.26</v>
      </c>
      <c r="AY3421" s="41">
        <f t="shared" si="3139"/>
        <v>6.0258862483642242</v>
      </c>
      <c r="AZ3421" s="41">
        <f t="shared" si="3140"/>
        <v>5.9784622195920072</v>
      </c>
      <c r="BA3421" s="41">
        <f t="shared" si="3141"/>
        <v>5.9803676001051551</v>
      </c>
      <c r="BB3421" s="41">
        <f t="shared" si="3142"/>
        <v>6.0009274151218115</v>
      </c>
      <c r="BC3421" s="41">
        <f t="shared" si="3143"/>
        <v>6.0249454826695326</v>
      </c>
      <c r="BD3421" s="41">
        <f t="shared" si="3144"/>
        <v>5.9536103170016261</v>
      </c>
      <c r="BE3421" s="41">
        <f t="shared" si="3145"/>
        <v>6.0134001553215981</v>
      </c>
      <c r="BF3421" s="41">
        <f t="shared" si="3146"/>
        <v>6.01855791481574</v>
      </c>
      <c r="BG3421" s="41">
        <f t="shared" si="3147"/>
        <v>6.0042263613407298</v>
      </c>
      <c r="BH3421" s="41">
        <f t="shared" si="3148"/>
        <v>5.9745311609925773</v>
      </c>
      <c r="BI3421" s="41">
        <f t="shared" si="3149"/>
        <v>5.9536103170016261</v>
      </c>
      <c r="BJ3421" s="41">
        <f t="shared" si="3150"/>
        <v>4.6684771127271789</v>
      </c>
      <c r="BK3421" s="41">
        <f t="shared" si="3151"/>
        <v>0.4269469585164013</v>
      </c>
      <c r="BL3421" s="41">
        <f t="shared" si="3152"/>
        <v>0.47018529423715527</v>
      </c>
      <c r="BM3421" s="41">
        <f t="shared" si="3153"/>
        <v>1.3288833613059081</v>
      </c>
      <c r="BN3421" s="41">
        <f t="shared" si="3154"/>
        <v>4.452949729108167</v>
      </c>
      <c r="BO3421" s="41">
        <f t="shared" si="3155"/>
        <v>0.12097878151524351</v>
      </c>
      <c r="BP3421" s="41">
        <f t="shared" si="3156"/>
        <v>2.491541877343876</v>
      </c>
      <c r="BQ3421" s="41">
        <f t="shared" si="3157"/>
        <v>3.2298822227926247</v>
      </c>
      <c r="BR3421" s="41">
        <f t="shared" si="3158"/>
        <v>1.5694356954882644</v>
      </c>
      <c r="BS3421" s="41">
        <f t="shared" si="3159"/>
        <v>0.34986170070619649</v>
      </c>
      <c r="BT3421" s="41">
        <f t="shared" si="3160"/>
        <v>5387.1825557217553</v>
      </c>
      <c r="BU3421" s="41">
        <f t="shared" si="3161"/>
        <v>5259.6857059445711</v>
      </c>
      <c r="BV3421" s="41">
        <f t="shared" si="3162"/>
        <v>4888.5675621564424</v>
      </c>
      <c r="BW3421" s="41">
        <f t="shared" si="3163"/>
        <v>4471.1406037406896</v>
      </c>
      <c r="BX3421" s="41">
        <f t="shared" si="3164"/>
        <v>5120.090627073133</v>
      </c>
      <c r="BY3421" s="41">
        <f t="shared" si="3165"/>
        <v>6256.0766965073981</v>
      </c>
      <c r="BZ3421" s="41">
        <f t="shared" si="3166"/>
        <v>5541.4477917306231</v>
      </c>
      <c r="CA3421" s="41">
        <f t="shared" si="3167"/>
        <v>5863.6597490567792</v>
      </c>
      <c r="CB3421" s="41">
        <f t="shared" si="3168"/>
        <v>6708.5541239281201</v>
      </c>
      <c r="CC3421" s="41">
        <f t="shared" si="3169"/>
        <v>5948.3948966405524</v>
      </c>
      <c r="CD3421" s="43">
        <f t="shared" si="3170"/>
        <v>4471.1406037406896</v>
      </c>
      <c r="CE3421" s="43">
        <f t="shared" ref="CE3421:CE3484" si="3174">AN3421*$K$7*SQRT(BJ3421)/1000</f>
        <v>4560.2654886926266</v>
      </c>
      <c r="CF3421" s="43">
        <f t="shared" ref="CF3421:CF3484" si="3175">AO3421*$K$7*SQRT(BK3421)/1000</f>
        <v>1351.7715222334014</v>
      </c>
      <c r="CG3421" s="43">
        <f t="shared" ref="CG3421:CG3484" si="3176">AP3421*$K$7*SQRT(BL3421)/1000</f>
        <v>1318.2673155099865</v>
      </c>
      <c r="CH3421" s="43">
        <f t="shared" ref="CH3421:CH3484" si="3177">AQ3421*$K$7*SQRT(BM3421)/1000</f>
        <v>2023.503007523816</v>
      </c>
      <c r="CI3421" s="43">
        <f t="shared" ref="CI3421:CI3484" si="3178">AR3421*$K$7*SQRT(BN3421)/1000</f>
        <v>4233.272890970351</v>
      </c>
      <c r="CJ3421" s="43">
        <f t="shared" ref="CJ3421:CJ3484" si="3179">AS3421*$K$7*SQRT(BO3421)/1000</f>
        <v>857.66511664006612</v>
      </c>
      <c r="CK3421" s="43">
        <f t="shared" ref="CK3421:CK3484" si="3180">AT3421*$K$7*SQRT(BP3421)/1000</f>
        <v>3430.4300744599705</v>
      </c>
      <c r="CL3421" s="43">
        <f t="shared" ref="CL3421:CL3484" si="3181">AU3421*$K$7*SQRT(BQ3421)/1000</f>
        <v>4131.11385552909</v>
      </c>
      <c r="CM3421" s="43">
        <f t="shared" ref="CM3421:CM3484" si="3182">AV3421*$K$7*SQRT(BR3421)/1000</f>
        <v>3298.5528318631582</v>
      </c>
      <c r="CN3421" s="43">
        <f t="shared" ref="CN3421:CN3484" si="3183">AW3421*$K$7*SQRT(BS3421)/1000</f>
        <v>1384.3546391844466</v>
      </c>
      <c r="CO3421" s="43">
        <f t="shared" ref="CO3421:CO3484" si="3184">MIN(CE3421:CN3421)</f>
        <v>857.66511664006612</v>
      </c>
      <c r="CQ3421" s="61">
        <v>0.39946214134113245</v>
      </c>
      <c r="CR3421" s="61">
        <v>0.36819392852729704</v>
      </c>
      <c r="CS3421" s="61">
        <v>0.2100546245822339</v>
      </c>
      <c r="CT3421" s="61">
        <v>7.7375237697284605E-2</v>
      </c>
      <c r="CU3421" s="61">
        <v>0.30061929555281341</v>
      </c>
      <c r="CV3421" s="61">
        <v>0.7274212625387444</v>
      </c>
      <c r="CW3421" s="61">
        <v>0.47834347683445189</v>
      </c>
      <c r="CX3421" s="61">
        <v>0.58717900626729425</v>
      </c>
      <c r="CY3421" s="61">
        <v>0.82283389612289326</v>
      </c>
      <c r="CZ3421" s="61">
        <v>0.63940053669072783</v>
      </c>
      <c r="DA3421" s="61">
        <v>0.91397236766273782</v>
      </c>
      <c r="DB3421" s="61">
        <v>0.15919307003121153</v>
      </c>
      <c r="DC3421" s="61">
        <v>0.18340550467506156</v>
      </c>
      <c r="DD3421" s="61">
        <v>0.54938862823056389</v>
      </c>
      <c r="DE3421" s="61">
        <v>0.90640322923025618</v>
      </c>
      <c r="DF3421" s="61">
        <v>1.2422991676865669E-2</v>
      </c>
      <c r="DG3421" s="61">
        <v>0.77192012425925749</v>
      </c>
      <c r="DH3421" s="61">
        <v>0.84173994916563977</v>
      </c>
      <c r="DI3421" s="61">
        <v>0.61352191134215306</v>
      </c>
      <c r="DJ3421" s="61">
        <v>0.11613583918960979</v>
      </c>
      <c r="DU3421" s="41">
        <f t="shared" si="3171"/>
        <v>0.80525373855177984</v>
      </c>
      <c r="DV3421" s="41">
        <f t="shared" si="3172"/>
        <v>1.26</v>
      </c>
      <c r="DW3421" s="43">
        <f t="shared" si="3128"/>
        <v>1575.1676984062872</v>
      </c>
    </row>
    <row r="3422" spans="40:127" x14ac:dyDescent="0.25">
      <c r="AN3422" s="41">
        <f t="shared" si="3129"/>
        <v>1.5149999999999999</v>
      </c>
      <c r="AO3422" s="41">
        <f t="shared" si="3130"/>
        <v>2.0550000000000002</v>
      </c>
      <c r="AP3422" s="41">
        <f t="shared" si="3131"/>
        <v>1.6950000000000001</v>
      </c>
      <c r="AQ3422" s="41">
        <f t="shared" si="3132"/>
        <v>1.665</v>
      </c>
      <c r="AR3422" s="41">
        <f t="shared" si="3133"/>
        <v>2.34</v>
      </c>
      <c r="AS3422" s="41">
        <f t="shared" si="3134"/>
        <v>1.635</v>
      </c>
      <c r="AT3422" s="41">
        <f t="shared" si="3135"/>
        <v>1.6950000000000001</v>
      </c>
      <c r="AU3422" s="41">
        <f t="shared" si="3136"/>
        <v>1.665</v>
      </c>
      <c r="AV3422" s="41">
        <f t="shared" si="3137"/>
        <v>1.845</v>
      </c>
      <c r="AW3422" s="41">
        <f t="shared" si="3138"/>
        <v>1.47</v>
      </c>
      <c r="AX3422" s="41">
        <f t="shared" si="3173"/>
        <v>1.47</v>
      </c>
      <c r="AY3422" s="41">
        <f t="shared" si="3139"/>
        <v>6.0015145610981966</v>
      </c>
      <c r="AZ3422" s="41">
        <f t="shared" si="3140"/>
        <v>5.9700114311020513</v>
      </c>
      <c r="BA3422" s="41">
        <f t="shared" si="3141"/>
        <v>6.0606173775166354</v>
      </c>
      <c r="BB3422" s="41">
        <f t="shared" si="3142"/>
        <v>5.9738973305826217</v>
      </c>
      <c r="BC3422" s="41">
        <f t="shared" si="3143"/>
        <v>5.9901031835745631</v>
      </c>
      <c r="BD3422" s="41">
        <f t="shared" si="3144"/>
        <v>5.9951361387724198</v>
      </c>
      <c r="BE3422" s="41">
        <f t="shared" si="3145"/>
        <v>6.001020001463834</v>
      </c>
      <c r="BF3422" s="41">
        <f t="shared" si="3146"/>
        <v>5.9665154846452566</v>
      </c>
      <c r="BG3422" s="41">
        <f t="shared" si="3147"/>
        <v>6.0253895887790012</v>
      </c>
      <c r="BH3422" s="41">
        <f t="shared" si="3148"/>
        <v>5.9846670403942719</v>
      </c>
      <c r="BI3422" s="41">
        <f t="shared" si="3149"/>
        <v>5.9665154846452566</v>
      </c>
      <c r="BJ3422" s="41">
        <f t="shared" si="3150"/>
        <v>1.3688315273688385</v>
      </c>
      <c r="BK3422" s="41">
        <f t="shared" si="3151"/>
        <v>0.27822658867139222</v>
      </c>
      <c r="BL3422" s="41">
        <f t="shared" si="3152"/>
        <v>26.593253661027816</v>
      </c>
      <c r="BM3422" s="41">
        <f t="shared" si="3153"/>
        <v>0.33880338239771146</v>
      </c>
      <c r="BN3422" s="41">
        <f t="shared" si="3154"/>
        <v>0.76935173437812077</v>
      </c>
      <c r="BO3422" s="41">
        <f t="shared" si="3155"/>
        <v>0.99207541318424763</v>
      </c>
      <c r="BP3422" s="41">
        <f t="shared" si="3156"/>
        <v>1.3351046844404726</v>
      </c>
      <c r="BQ3422" s="41">
        <f t="shared" si="3157"/>
        <v>0.23301659270683292</v>
      </c>
      <c r="BR3422" s="41">
        <f t="shared" si="3158"/>
        <v>4.5534288612081157</v>
      </c>
      <c r="BS3422" s="41">
        <f t="shared" si="3159"/>
        <v>0.58446059557969743</v>
      </c>
      <c r="BT3422" s="41">
        <f t="shared" si="3160"/>
        <v>5376.2772923670618</v>
      </c>
      <c r="BU3422" s="41">
        <f t="shared" si="3161"/>
        <v>7273.4088875881289</v>
      </c>
      <c r="BV3422" s="41">
        <f t="shared" si="3162"/>
        <v>6044.5883703686377</v>
      </c>
      <c r="BW3422" s="41">
        <f t="shared" si="3163"/>
        <v>5894.9715080244914</v>
      </c>
      <c r="BX3422" s="41">
        <f t="shared" si="3164"/>
        <v>8296.0546535398316</v>
      </c>
      <c r="BY3422" s="41">
        <f t="shared" si="3165"/>
        <v>5799.0369654047663</v>
      </c>
      <c r="BZ3422" s="41">
        <f t="shared" si="3166"/>
        <v>6014.795068931674</v>
      </c>
      <c r="CA3422" s="41">
        <f t="shared" si="3167"/>
        <v>5891.3282228866628</v>
      </c>
      <c r="CB3422" s="41">
        <f t="shared" si="3168"/>
        <v>6560.3578885782945</v>
      </c>
      <c r="CC3422" s="41">
        <f t="shared" si="3169"/>
        <v>5209.2587118444671</v>
      </c>
      <c r="CD3422" s="43">
        <f t="shared" si="3170"/>
        <v>5209.2587118444671</v>
      </c>
      <c r="CE3422" s="43">
        <f t="shared" si="3174"/>
        <v>2469.3207724390827</v>
      </c>
      <c r="CF3422" s="43">
        <f t="shared" si="3175"/>
        <v>1510.083696966331</v>
      </c>
      <c r="CG3422" s="43">
        <f t="shared" si="3176"/>
        <v>12177.140524478382</v>
      </c>
      <c r="CH3422" s="43">
        <f t="shared" si="3177"/>
        <v>1350.1374497431384</v>
      </c>
      <c r="CI3422" s="43">
        <f t="shared" si="3178"/>
        <v>2859.35582416019</v>
      </c>
      <c r="CJ3422" s="43">
        <f t="shared" si="3179"/>
        <v>2268.7151830245207</v>
      </c>
      <c r="CK3422" s="43">
        <f t="shared" si="3180"/>
        <v>2728.4577906700015</v>
      </c>
      <c r="CL3422" s="43">
        <f t="shared" si="3181"/>
        <v>1119.6893278475548</v>
      </c>
      <c r="CM3422" s="43">
        <f t="shared" si="3182"/>
        <v>5484.7334416801777</v>
      </c>
      <c r="CN3422" s="43">
        <f t="shared" si="3183"/>
        <v>1565.6144827631988</v>
      </c>
      <c r="CO3422" s="43">
        <f t="shared" si="3184"/>
        <v>1119.6893278475548</v>
      </c>
      <c r="CQ3422" s="61">
        <v>0.39761112770322782</v>
      </c>
      <c r="CR3422" s="61">
        <v>0.9113608491945816</v>
      </c>
      <c r="CS3422" s="61">
        <v>0.65057941246319384</v>
      </c>
      <c r="CT3422" s="61">
        <v>0.61522571917042512</v>
      </c>
      <c r="CU3422" s="61">
        <v>0.99882421807774457</v>
      </c>
      <c r="CV3422" s="61">
        <v>0.56809532900843096</v>
      </c>
      <c r="CW3422" s="61">
        <v>0.65246812941987231</v>
      </c>
      <c r="CX3422" s="61">
        <v>0.61569986172403257</v>
      </c>
      <c r="CY3422" s="61">
        <v>0.79222463585154046</v>
      </c>
      <c r="CZ3422" s="61">
        <v>0.32868741395839507</v>
      </c>
      <c r="DA3422" s="61">
        <v>0.56095155533286445</v>
      </c>
      <c r="DB3422" s="61">
        <v>7.7673203606339891E-2</v>
      </c>
      <c r="DC3422" s="61">
        <v>0.99898124716790793</v>
      </c>
      <c r="DD3422" s="61">
        <v>0.11004993994537537</v>
      </c>
      <c r="DE3422" s="61">
        <v>0.33873694994190218</v>
      </c>
      <c r="DF3422" s="61">
        <v>0.43459271377175157</v>
      </c>
      <c r="DG3422" s="61">
        <v>0.55121509192785079</v>
      </c>
      <c r="DH3422" s="61">
        <v>5.5232124479625E-2</v>
      </c>
      <c r="DI3422" s="61">
        <v>0.9100356650696606</v>
      </c>
      <c r="DJ3422" s="61">
        <v>0.24588560686864469</v>
      </c>
      <c r="DU3422" s="41">
        <f t="shared" si="3171"/>
        <v>0.40222494385971663</v>
      </c>
      <c r="DV3422" s="41">
        <f t="shared" si="3172"/>
        <v>1.47</v>
      </c>
      <c r="DW3422" s="43">
        <f t="shared" si="3128"/>
        <v>1298.7983010265457</v>
      </c>
    </row>
    <row r="3423" spans="40:127" x14ac:dyDescent="0.25">
      <c r="AN3423" s="41">
        <f t="shared" si="3129"/>
        <v>1.44</v>
      </c>
      <c r="AO3423" s="41">
        <f t="shared" si="3130"/>
        <v>1.875</v>
      </c>
      <c r="AP3423" s="41">
        <f t="shared" si="3131"/>
        <v>1.875</v>
      </c>
      <c r="AQ3423" s="41">
        <f t="shared" si="3132"/>
        <v>1.7849999999999999</v>
      </c>
      <c r="AR3423" s="41">
        <f t="shared" si="3133"/>
        <v>1.575</v>
      </c>
      <c r="AS3423" s="41">
        <f t="shared" si="3134"/>
        <v>1.395</v>
      </c>
      <c r="AT3423" s="41">
        <f t="shared" si="3135"/>
        <v>1.125</v>
      </c>
      <c r="AU3423" s="41">
        <f t="shared" si="3136"/>
        <v>2.085</v>
      </c>
      <c r="AV3423" s="41">
        <f t="shared" si="3137"/>
        <v>2.0550000000000002</v>
      </c>
      <c r="AW3423" s="41">
        <f t="shared" si="3138"/>
        <v>1.395</v>
      </c>
      <c r="AX3423" s="41">
        <f t="shared" si="3173"/>
        <v>1.125</v>
      </c>
      <c r="AY3423" s="41">
        <f t="shared" si="3139"/>
        <v>6.0325911838887238</v>
      </c>
      <c r="AZ3423" s="41">
        <f t="shared" si="3140"/>
        <v>6.0088480766938135</v>
      </c>
      <c r="BA3423" s="41">
        <f t="shared" si="3141"/>
        <v>6.0198688870393458</v>
      </c>
      <c r="BB3423" s="41">
        <f t="shared" si="3142"/>
        <v>6.0258849928718039</v>
      </c>
      <c r="BC3423" s="41">
        <f t="shared" si="3143"/>
        <v>6.010044159363142</v>
      </c>
      <c r="BD3423" s="41">
        <f t="shared" si="3144"/>
        <v>5.9905995899154032</v>
      </c>
      <c r="BE3423" s="41">
        <f t="shared" si="3145"/>
        <v>5.9629285209251277</v>
      </c>
      <c r="BF3423" s="41">
        <f t="shared" si="3146"/>
        <v>6.0084299625045086</v>
      </c>
      <c r="BG3423" s="41">
        <f t="shared" si="3147"/>
        <v>6.0017021978933149</v>
      </c>
      <c r="BH3423" s="41">
        <f t="shared" si="3148"/>
        <v>5.9935583671492401</v>
      </c>
      <c r="BI3423" s="41">
        <f t="shared" si="3149"/>
        <v>5.9629285209251277</v>
      </c>
      <c r="BJ3423" s="41">
        <f t="shared" si="3150"/>
        <v>6.5370786639420979</v>
      </c>
      <c r="BK3423" s="41">
        <f t="shared" si="3151"/>
        <v>1.9810981670595966</v>
      </c>
      <c r="BL3423" s="41">
        <f t="shared" si="3152"/>
        <v>3.4500189833820087</v>
      </c>
      <c r="BM3423" s="41">
        <f t="shared" si="3153"/>
        <v>4.668182663228122</v>
      </c>
      <c r="BN3423" s="41">
        <f t="shared" si="3154"/>
        <v>2.1041359259980648</v>
      </c>
      <c r="BO3423" s="41">
        <f t="shared" si="3155"/>
        <v>0.78889624926328406</v>
      </c>
      <c r="BP3423" s="41">
        <f t="shared" si="3156"/>
        <v>0.19423305484619705</v>
      </c>
      <c r="BQ3423" s="41">
        <f t="shared" si="3157"/>
        <v>1.9398015437917597</v>
      </c>
      <c r="BR3423" s="41">
        <f t="shared" si="3158"/>
        <v>1.381848598437404</v>
      </c>
      <c r="BS3423" s="41">
        <f t="shared" si="3159"/>
        <v>0.91609262287281745</v>
      </c>
      <c r="BT3423" s="41">
        <f t="shared" si="3160"/>
        <v>5123.3383138594509</v>
      </c>
      <c r="BU3423" s="41">
        <f t="shared" si="3161"/>
        <v>6657.8725802226027</v>
      </c>
      <c r="BV3423" s="41">
        <f t="shared" si="3162"/>
        <v>6663.9753753512987</v>
      </c>
      <c r="BW3423" s="41">
        <f t="shared" si="3163"/>
        <v>6347.2738351185944</v>
      </c>
      <c r="BX3423" s="41">
        <f t="shared" si="3164"/>
        <v>5593.1695544828535</v>
      </c>
      <c r="BY3423" s="41">
        <f t="shared" si="3165"/>
        <v>4945.9298141548334</v>
      </c>
      <c r="BZ3423" s="41">
        <f t="shared" si="3166"/>
        <v>3979.4304563633686</v>
      </c>
      <c r="CA3423" s="41">
        <f t="shared" si="3167"/>
        <v>7403.2967236504119</v>
      </c>
      <c r="CB3423" s="41">
        <f t="shared" si="3168"/>
        <v>7292.6881489878988</v>
      </c>
      <c r="CC3423" s="41">
        <f t="shared" si="3169"/>
        <v>4947.1510690415198</v>
      </c>
      <c r="CD3423" s="43">
        <f t="shared" si="3170"/>
        <v>3979.4304563633686</v>
      </c>
      <c r="CE3423" s="43">
        <f t="shared" si="3174"/>
        <v>5129.1361210416326</v>
      </c>
      <c r="CF3423" s="43">
        <f t="shared" si="3175"/>
        <v>3676.5810751269132</v>
      </c>
      <c r="CG3423" s="43">
        <f t="shared" si="3176"/>
        <v>4851.7888451860981</v>
      </c>
      <c r="CH3423" s="43">
        <f t="shared" si="3177"/>
        <v>5372.8166260720109</v>
      </c>
      <c r="CI3423" s="43">
        <f t="shared" si="3178"/>
        <v>3182.7852089610428</v>
      </c>
      <c r="CJ3423" s="43">
        <f t="shared" si="3179"/>
        <v>1726.1321058918531</v>
      </c>
      <c r="CK3423" s="43">
        <f t="shared" si="3180"/>
        <v>690.72308341322753</v>
      </c>
      <c r="CL3423" s="43">
        <f t="shared" si="3181"/>
        <v>4045.5221825632398</v>
      </c>
      <c r="CM3423" s="43">
        <f t="shared" si="3182"/>
        <v>3365.3631472609245</v>
      </c>
      <c r="CN3423" s="43">
        <f t="shared" si="3183"/>
        <v>1860.0892282550951</v>
      </c>
      <c r="CO3423" s="43">
        <f t="shared" si="3184"/>
        <v>690.72308341322753</v>
      </c>
      <c r="CQ3423" s="61">
        <v>0.29005841838379909</v>
      </c>
      <c r="CR3423" s="61">
        <v>0.81524146928671137</v>
      </c>
      <c r="CS3423" s="61">
        <v>0.81376164427700559</v>
      </c>
      <c r="CT3423" s="61">
        <v>0.74781430776439517</v>
      </c>
      <c r="CU3423" s="61">
        <v>0.48299206520440285</v>
      </c>
      <c r="CV3423" s="61">
        <v>0.23802000363882458</v>
      </c>
      <c r="CW3423" s="61">
        <v>9.4632814019537381E-3</v>
      </c>
      <c r="CX3423" s="61">
        <v>0.9247271118178475</v>
      </c>
      <c r="CY3423" s="61">
        <v>0.91085136306385883</v>
      </c>
      <c r="CZ3423" s="61">
        <v>0.23304251897403705</v>
      </c>
      <c r="DA3423" s="61">
        <v>0.95527187956092052</v>
      </c>
      <c r="DB3423" s="61">
        <v>0.69800391648907767</v>
      </c>
      <c r="DC3423" s="61">
        <v>0.85696497556601592</v>
      </c>
      <c r="DD3423" s="61">
        <v>0.91396258175443446</v>
      </c>
      <c r="DE3423" s="61">
        <v>0.71843657558275309</v>
      </c>
      <c r="DF3423" s="61">
        <v>0.34785233615734856</v>
      </c>
      <c r="DG3423" s="61">
        <v>3.7867261462354085E-2</v>
      </c>
      <c r="DH3423" s="61">
        <v>0.69070641108100994</v>
      </c>
      <c r="DI3423" s="61">
        <v>0.56463607493082868</v>
      </c>
      <c r="DJ3423" s="61">
        <v>0.4038381452604406</v>
      </c>
      <c r="DU3423" s="41">
        <f t="shared" si="3171"/>
        <v>0.9742156463392293</v>
      </c>
      <c r="DV3423" s="41">
        <f t="shared" si="3172"/>
        <v>1.125</v>
      </c>
      <c r="DW3423" s="43">
        <f t="shared" si="3128"/>
        <v>1546.9274634947278</v>
      </c>
    </row>
    <row r="3424" spans="40:127" x14ac:dyDescent="0.25">
      <c r="AN3424" s="41">
        <f t="shared" si="3129"/>
        <v>1.47</v>
      </c>
      <c r="AO3424" s="41">
        <f t="shared" si="3130"/>
        <v>1.905</v>
      </c>
      <c r="AP3424" s="41">
        <f t="shared" si="3131"/>
        <v>1.53</v>
      </c>
      <c r="AQ3424" s="41">
        <f t="shared" si="3132"/>
        <v>1.7849999999999999</v>
      </c>
      <c r="AR3424" s="41">
        <f t="shared" si="3133"/>
        <v>1.44</v>
      </c>
      <c r="AS3424" s="41">
        <f t="shared" si="3134"/>
        <v>2.0550000000000002</v>
      </c>
      <c r="AT3424" s="41">
        <f t="shared" si="3135"/>
        <v>1.9650000000000001</v>
      </c>
      <c r="AU3424" s="41">
        <f t="shared" si="3136"/>
        <v>1.845</v>
      </c>
      <c r="AV3424" s="41">
        <f t="shared" si="3137"/>
        <v>1.3049999999999999</v>
      </c>
      <c r="AW3424" s="41">
        <f t="shared" si="3138"/>
        <v>1.2</v>
      </c>
      <c r="AX3424" s="41">
        <f t="shared" si="3173"/>
        <v>1.2</v>
      </c>
      <c r="AY3424" s="41">
        <f t="shared" si="3139"/>
        <v>5.9815066367499146</v>
      </c>
      <c r="AZ3424" s="41">
        <f t="shared" si="3140"/>
        <v>5.9924293234158599</v>
      </c>
      <c r="BA3424" s="41">
        <f t="shared" si="3141"/>
        <v>6.0005962464038065</v>
      </c>
      <c r="BB3424" s="41">
        <f t="shared" si="3142"/>
        <v>5.9668898381840885</v>
      </c>
      <c r="BC3424" s="41">
        <f t="shared" si="3143"/>
        <v>5.9880890822728645</v>
      </c>
      <c r="BD3424" s="41">
        <f t="shared" si="3144"/>
        <v>5.9891288416523096</v>
      </c>
      <c r="BE3424" s="41">
        <f t="shared" si="3145"/>
        <v>5.9846118375863302</v>
      </c>
      <c r="BF3424" s="41">
        <f t="shared" si="3146"/>
        <v>5.9378470142623865</v>
      </c>
      <c r="BG3424" s="41">
        <f t="shared" si="3147"/>
        <v>5.996054130264886</v>
      </c>
      <c r="BH3424" s="41">
        <f t="shared" si="3148"/>
        <v>6.0117559625966521</v>
      </c>
      <c r="BI3424" s="41">
        <f t="shared" si="3149"/>
        <v>5.9378470142623865</v>
      </c>
      <c r="BJ3424" s="41">
        <f t="shared" si="3150"/>
        <v>0.49808971330702734</v>
      </c>
      <c r="BK3424" s="41">
        <f t="shared" si="3151"/>
        <v>0.86530746790984003</v>
      </c>
      <c r="BL3424" s="41">
        <f t="shared" si="3152"/>
        <v>1.3068661140810116</v>
      </c>
      <c r="BM3424" s="41">
        <f t="shared" si="3153"/>
        <v>0.23748467708500126</v>
      </c>
      <c r="BN3424" s="41">
        <f t="shared" si="3154"/>
        <v>0.69488170168973451</v>
      </c>
      <c r="BO3424" s="41">
        <f t="shared" si="3155"/>
        <v>0.73238222150020515</v>
      </c>
      <c r="BP3424" s="41">
        <f t="shared" si="3156"/>
        <v>0.58283081828674199</v>
      </c>
      <c r="BQ3424" s="41">
        <f t="shared" si="3157"/>
        <v>5.4218190204686996E-2</v>
      </c>
      <c r="BR3424" s="41">
        <f t="shared" si="3158"/>
        <v>1.0391418218606161</v>
      </c>
      <c r="BS3424" s="41">
        <f t="shared" si="3159"/>
        <v>2.2935880606945234</v>
      </c>
      <c r="BT3424" s="41">
        <f t="shared" si="3160"/>
        <v>5207.8830685390594</v>
      </c>
      <c r="BU3424" s="41">
        <f t="shared" si="3161"/>
        <v>6755.150599048362</v>
      </c>
      <c r="BV3424" s="41">
        <f t="shared" si="3162"/>
        <v>5429.0923498436468</v>
      </c>
      <c r="BW3424" s="41">
        <f t="shared" si="3163"/>
        <v>6316.1265903336616</v>
      </c>
      <c r="BX3424" s="41">
        <f t="shared" si="3164"/>
        <v>5104.4060376517364</v>
      </c>
      <c r="BY3424" s="41">
        <f t="shared" si="3165"/>
        <v>7285.0451806182255</v>
      </c>
      <c r="BZ3424" s="41">
        <f t="shared" si="3166"/>
        <v>6963.3647341069154</v>
      </c>
      <c r="CA3424" s="41">
        <f t="shared" si="3167"/>
        <v>6512.5259653379899</v>
      </c>
      <c r="CB3424" s="41">
        <f t="shared" si="3168"/>
        <v>4628.943495016516</v>
      </c>
      <c r="CC3424" s="41">
        <f t="shared" si="3169"/>
        <v>4262.0693573321651</v>
      </c>
      <c r="CD3424" s="43">
        <f t="shared" si="3170"/>
        <v>4262.0693573321651</v>
      </c>
      <c r="CE3424" s="43">
        <f t="shared" si="3174"/>
        <v>1445.3099692556141</v>
      </c>
      <c r="CF3424" s="43">
        <f t="shared" si="3175"/>
        <v>2468.7100393507826</v>
      </c>
      <c r="CG3424" s="43">
        <f t="shared" si="3176"/>
        <v>2436.6707872492284</v>
      </c>
      <c r="CH3424" s="43">
        <f t="shared" si="3177"/>
        <v>1211.841704808131</v>
      </c>
      <c r="CI3424" s="43">
        <f t="shared" si="3178"/>
        <v>1672.275423034494</v>
      </c>
      <c r="CJ3424" s="43">
        <f t="shared" si="3179"/>
        <v>2450.025474880295</v>
      </c>
      <c r="CK3424" s="43">
        <f t="shared" si="3180"/>
        <v>2089.8912413563253</v>
      </c>
      <c r="CL3424" s="43">
        <f t="shared" si="3181"/>
        <v>598.4925602283422</v>
      </c>
      <c r="CM3424" s="43">
        <f t="shared" si="3182"/>
        <v>1853.2661820689361</v>
      </c>
      <c r="CN3424" s="43">
        <f t="shared" si="3183"/>
        <v>2531.7967199820318</v>
      </c>
      <c r="CO3424" s="43">
        <f t="shared" si="3184"/>
        <v>598.4925602283422</v>
      </c>
      <c r="CQ3424" s="61">
        <v>0.34461861345966915</v>
      </c>
      <c r="CR3424" s="61">
        <v>0.83326352912978396</v>
      </c>
      <c r="CS3424" s="61">
        <v>0.4371587763488326</v>
      </c>
      <c r="CT3424" s="61">
        <v>0.744764986453052</v>
      </c>
      <c r="CU3424" s="61">
        <v>0.30192745457316938</v>
      </c>
      <c r="CV3424" s="61">
        <v>0.91377455060573687</v>
      </c>
      <c r="CW3424" s="61">
        <v>0.87604244256841435</v>
      </c>
      <c r="CX3424" s="61">
        <v>0.7922043057632886</v>
      </c>
      <c r="CY3424" s="61">
        <v>0.12190650821033844</v>
      </c>
      <c r="CZ3424" s="61">
        <v>3.1847984431150222E-2</v>
      </c>
      <c r="DA3424" s="61">
        <v>0.19891671005254019</v>
      </c>
      <c r="DB3424" s="61">
        <v>0.38217346500706562</v>
      </c>
      <c r="DC3424" s="61">
        <v>0.54284708928794745</v>
      </c>
      <c r="DD3424" s="61">
        <v>5.7358315800744797E-2</v>
      </c>
      <c r="DE3424" s="61">
        <v>0.30275070755314837</v>
      </c>
      <c r="DF3424" s="61">
        <v>0.32111926549042358</v>
      </c>
      <c r="DG3424" s="61">
        <v>0.24501737970642312</v>
      </c>
      <c r="DH3424" s="61">
        <v>1.1954478410134417E-3</v>
      </c>
      <c r="DI3424" s="61">
        <v>0.45267945077724792</v>
      </c>
      <c r="DJ3424" s="61">
        <v>0.74645893990152457</v>
      </c>
      <c r="DU3424" s="41">
        <f t="shared" si="3171"/>
        <v>0.22702099307256027</v>
      </c>
      <c r="DV3424" s="41">
        <f t="shared" si="3172"/>
        <v>1.2</v>
      </c>
      <c r="DW3424" s="43">
        <f t="shared" si="3128"/>
        <v>796.53365971805727</v>
      </c>
    </row>
    <row r="3425" spans="40:127" x14ac:dyDescent="0.25">
      <c r="AN3425" s="41">
        <f t="shared" si="3129"/>
        <v>1.335</v>
      </c>
      <c r="AO3425" s="41">
        <f t="shared" si="3130"/>
        <v>1.5449999999999999</v>
      </c>
      <c r="AP3425" s="41">
        <f t="shared" si="3131"/>
        <v>1.7849999999999999</v>
      </c>
      <c r="AQ3425" s="41">
        <f t="shared" si="3132"/>
        <v>1.41</v>
      </c>
      <c r="AR3425" s="41">
        <f t="shared" si="3133"/>
        <v>1.41</v>
      </c>
      <c r="AS3425" s="41">
        <f t="shared" si="3134"/>
        <v>2.1</v>
      </c>
      <c r="AT3425" s="41">
        <f t="shared" si="3135"/>
        <v>1.5149999999999999</v>
      </c>
      <c r="AU3425" s="41">
        <f t="shared" si="3136"/>
        <v>1.74</v>
      </c>
      <c r="AV3425" s="41">
        <f t="shared" si="3137"/>
        <v>1.4550000000000001</v>
      </c>
      <c r="AW3425" s="41">
        <f t="shared" si="3138"/>
        <v>1.59</v>
      </c>
      <c r="AX3425" s="41">
        <f t="shared" si="3173"/>
        <v>1.335</v>
      </c>
      <c r="AY3425" s="41">
        <f t="shared" si="3139"/>
        <v>6.0028757020906003</v>
      </c>
      <c r="AZ3425" s="41">
        <f t="shared" si="3140"/>
        <v>5.9895252926771025</v>
      </c>
      <c r="BA3425" s="41">
        <f t="shared" si="3141"/>
        <v>5.9607202213877475</v>
      </c>
      <c r="BB3425" s="41">
        <f t="shared" si="3142"/>
        <v>5.9941479617784523</v>
      </c>
      <c r="BC3425" s="41">
        <f t="shared" si="3143"/>
        <v>6.0132034896587614</v>
      </c>
      <c r="BD3425" s="41">
        <f t="shared" si="3144"/>
        <v>6.0142463546818101</v>
      </c>
      <c r="BE3425" s="41">
        <f t="shared" si="3145"/>
        <v>6.0110613608882471</v>
      </c>
      <c r="BF3425" s="41">
        <f t="shared" si="3146"/>
        <v>5.9884959606709733</v>
      </c>
      <c r="BG3425" s="41">
        <f t="shared" si="3147"/>
        <v>5.9526261570186962</v>
      </c>
      <c r="BH3425" s="41">
        <f t="shared" si="3148"/>
        <v>5.9866507574154602</v>
      </c>
      <c r="BI3425" s="41">
        <f t="shared" si="3149"/>
        <v>5.9526261570186962</v>
      </c>
      <c r="BJ3425" s="41">
        <f t="shared" si="3150"/>
        <v>1.4661044148093891</v>
      </c>
      <c r="BK3425" s="41">
        <f t="shared" si="3151"/>
        <v>0.74720617261404931</v>
      </c>
      <c r="BL3425" s="41">
        <f t="shared" si="3152"/>
        <v>0.17362978854436309</v>
      </c>
      <c r="BM3425" s="41">
        <f t="shared" si="3153"/>
        <v>0.94378276925423488</v>
      </c>
      <c r="BN3425" s="41">
        <f t="shared" si="3154"/>
        <v>2.4669952609758896</v>
      </c>
      <c r="BO3425" s="41">
        <f t="shared" si="3155"/>
        <v>2.5999667524502916</v>
      </c>
      <c r="BP3425" s="41">
        <f t="shared" si="3156"/>
        <v>2.2147460869753539</v>
      </c>
      <c r="BQ3425" s="41">
        <f t="shared" si="3157"/>
        <v>0.7093228848603006</v>
      </c>
      <c r="BR3425" s="41">
        <f t="shared" si="3158"/>
        <v>0.11507317854668213</v>
      </c>
      <c r="BS3425" s="41">
        <f t="shared" si="3159"/>
        <v>0.64614100247104422</v>
      </c>
      <c r="BT3425" s="41">
        <f t="shared" si="3160"/>
        <v>4738.0488758474457</v>
      </c>
      <c r="BU3425" s="41">
        <f t="shared" si="3161"/>
        <v>5477.2590384050945</v>
      </c>
      <c r="BV3425" s="41">
        <f t="shared" si="3162"/>
        <v>6312.8603863332582</v>
      </c>
      <c r="BW3425" s="41">
        <f t="shared" si="3163"/>
        <v>5000.5921812678325</v>
      </c>
      <c r="BX3425" s="41">
        <f t="shared" si="3164"/>
        <v>5008.5343703060225</v>
      </c>
      <c r="BY3425" s="41">
        <f t="shared" si="3165"/>
        <v>7460.166096081256</v>
      </c>
      <c r="BZ3425" s="41">
        <f t="shared" si="3166"/>
        <v>5380.5517006894215</v>
      </c>
      <c r="CA3425" s="41">
        <f t="shared" si="3167"/>
        <v>6168.0335041107674</v>
      </c>
      <c r="CB3425" s="41">
        <f t="shared" si="3168"/>
        <v>5142.2820404366294</v>
      </c>
      <c r="CC3425" s="41">
        <f t="shared" si="3169"/>
        <v>5635.4380684983689</v>
      </c>
      <c r="CD3425" s="43">
        <f t="shared" si="3170"/>
        <v>4738.0488758474457</v>
      </c>
      <c r="CE3425" s="43">
        <f t="shared" si="3174"/>
        <v>2251.9232960210516</v>
      </c>
      <c r="CF3425" s="43">
        <f t="shared" si="3175"/>
        <v>1860.5381794247994</v>
      </c>
      <c r="CG3425" s="43">
        <f t="shared" si="3176"/>
        <v>1036.1919544027112</v>
      </c>
      <c r="CH3425" s="43">
        <f t="shared" si="3177"/>
        <v>1908.2928010613348</v>
      </c>
      <c r="CI3425" s="43">
        <f t="shared" si="3178"/>
        <v>3085.2697955921226</v>
      </c>
      <c r="CJ3425" s="43">
        <f t="shared" si="3179"/>
        <v>4717.2953594617411</v>
      </c>
      <c r="CK3425" s="43">
        <f t="shared" si="3180"/>
        <v>3140.975013484152</v>
      </c>
      <c r="CL3425" s="43">
        <f t="shared" si="3181"/>
        <v>2041.5551266743698</v>
      </c>
      <c r="CM3425" s="43">
        <f t="shared" si="3182"/>
        <v>687.60642362264184</v>
      </c>
      <c r="CN3425" s="43">
        <f t="shared" si="3183"/>
        <v>1780.5355620716421</v>
      </c>
      <c r="CO3425" s="43">
        <f t="shared" si="3184"/>
        <v>687.60642362264184</v>
      </c>
      <c r="CQ3425" s="61">
        <v>0.14559972793998877</v>
      </c>
      <c r="CR3425" s="61">
        <v>0.44443762691992605</v>
      </c>
      <c r="CS3425" s="61">
        <v>0.74001563798153869</v>
      </c>
      <c r="CT3425" s="61">
        <v>0.24837569879149324</v>
      </c>
      <c r="CU3425" s="61">
        <v>0.24475314325528807</v>
      </c>
      <c r="CV3425" s="61">
        <v>0.92611862615770346</v>
      </c>
      <c r="CW3425" s="61">
        <v>0.39526678688860584</v>
      </c>
      <c r="CX3425" s="61">
        <v>0.69653049406619638</v>
      </c>
      <c r="CY3425" s="61">
        <v>0.32098421531625021</v>
      </c>
      <c r="CZ3425" s="61">
        <v>0.51159604555194738</v>
      </c>
      <c r="DA3425" s="61">
        <v>0.58753748736134359</v>
      </c>
      <c r="DB3425" s="61">
        <v>0.3282424271786577</v>
      </c>
      <c r="DC3425" s="61">
        <v>2.9594513107237375E-2</v>
      </c>
      <c r="DD3425" s="61">
        <v>0.41527299814928498</v>
      </c>
      <c r="DE3425" s="61">
        <v>0.76895278374223186</v>
      </c>
      <c r="DF3425" s="61">
        <v>0.78443933135531607</v>
      </c>
      <c r="DG3425" s="61">
        <v>0.73526829865730248</v>
      </c>
      <c r="DH3425" s="61">
        <v>0.30988317766162676</v>
      </c>
      <c r="DI3425" s="61">
        <v>1.091712004603651E-2</v>
      </c>
      <c r="DJ3425" s="61">
        <v>0.27814458358932392</v>
      </c>
      <c r="DU3425" s="41">
        <f t="shared" si="3171"/>
        <v>0.4181554685008354</v>
      </c>
      <c r="DV3425" s="41">
        <f t="shared" si="3172"/>
        <v>1.335</v>
      </c>
      <c r="DW3425" s="43">
        <f t="shared" si="3128"/>
        <v>1202.6521535464813</v>
      </c>
    </row>
    <row r="3426" spans="40:127" x14ac:dyDescent="0.25">
      <c r="AN3426" s="41">
        <f t="shared" si="3129"/>
        <v>1.5</v>
      </c>
      <c r="AO3426" s="41">
        <f t="shared" si="3130"/>
        <v>2.34</v>
      </c>
      <c r="AP3426" s="41">
        <f t="shared" si="3131"/>
        <v>1.47</v>
      </c>
      <c r="AQ3426" s="41">
        <f t="shared" si="3132"/>
        <v>1.92</v>
      </c>
      <c r="AR3426" s="41">
        <f t="shared" si="3133"/>
        <v>1.5149999999999999</v>
      </c>
      <c r="AS3426" s="41">
        <f t="shared" si="3134"/>
        <v>1.6950000000000001</v>
      </c>
      <c r="AT3426" s="41">
        <f t="shared" si="3135"/>
        <v>2.2650000000000001</v>
      </c>
      <c r="AU3426" s="41">
        <f t="shared" si="3136"/>
        <v>1.71</v>
      </c>
      <c r="AV3426" s="41">
        <f t="shared" si="3137"/>
        <v>1.5</v>
      </c>
      <c r="AW3426" s="41">
        <f t="shared" si="3138"/>
        <v>1.905</v>
      </c>
      <c r="AX3426" s="41">
        <f t="shared" si="3173"/>
        <v>1.47</v>
      </c>
      <c r="AY3426" s="41">
        <f t="shared" si="3139"/>
        <v>5.9526878589599672</v>
      </c>
      <c r="AZ3426" s="41">
        <f t="shared" si="3140"/>
        <v>5.9811573614031799</v>
      </c>
      <c r="BA3426" s="41">
        <f t="shared" si="3141"/>
        <v>5.968854965387222</v>
      </c>
      <c r="BB3426" s="41">
        <f t="shared" si="3142"/>
        <v>5.9945537534218021</v>
      </c>
      <c r="BC3426" s="41">
        <f t="shared" si="3143"/>
        <v>5.9975840733641634</v>
      </c>
      <c r="BD3426" s="41">
        <f t="shared" si="3144"/>
        <v>6.0098882343099058</v>
      </c>
      <c r="BE3426" s="41">
        <f t="shared" si="3145"/>
        <v>5.9960678301090491</v>
      </c>
      <c r="BF3426" s="41">
        <f t="shared" si="3146"/>
        <v>6.0037197234540933</v>
      </c>
      <c r="BG3426" s="41">
        <f t="shared" si="3147"/>
        <v>6.0077419351815076</v>
      </c>
      <c r="BH3426" s="41">
        <f t="shared" si="3148"/>
        <v>5.9627473830739008</v>
      </c>
      <c r="BI3426" s="41">
        <f t="shared" si="3149"/>
        <v>5.9526878589599672</v>
      </c>
      <c r="BJ3426" s="41">
        <f t="shared" si="3150"/>
        <v>0.11543483791639077</v>
      </c>
      <c r="BK3426" s="41">
        <f t="shared" si="3151"/>
        <v>0.48936199631795285</v>
      </c>
      <c r="BL3426" s="41">
        <f t="shared" si="3152"/>
        <v>0.26237833977580216</v>
      </c>
      <c r="BM3426" s="41">
        <f t="shared" si="3153"/>
        <v>0.9633237686236954</v>
      </c>
      <c r="BN3426" s="41">
        <f t="shared" si="3154"/>
        <v>1.122579918363551</v>
      </c>
      <c r="BO3426" s="41">
        <f t="shared" si="3155"/>
        <v>2.087674428501737</v>
      </c>
      <c r="BP3426" s="41">
        <f t="shared" si="3156"/>
        <v>1.0398608248332679</v>
      </c>
      <c r="BQ3426" s="41">
        <f t="shared" si="3157"/>
        <v>1.529851375102441</v>
      </c>
      <c r="BR3426" s="41">
        <f t="shared" si="3158"/>
        <v>1.8737053177850258</v>
      </c>
      <c r="BS3426" s="41">
        <f t="shared" si="3159"/>
        <v>0.19245502110122042</v>
      </c>
      <c r="BT3426" s="41">
        <f t="shared" si="3160"/>
        <v>5301.3491665232814</v>
      </c>
      <c r="BU3426" s="41">
        <f t="shared" si="3161"/>
        <v>8289.857534984727</v>
      </c>
      <c r="BV3426" s="41">
        <f t="shared" si="3162"/>
        <v>5202.3724750846795</v>
      </c>
      <c r="BW3426" s="41">
        <f t="shared" si="3163"/>
        <v>6809.5474973557493</v>
      </c>
      <c r="BX3426" s="41">
        <f t="shared" si="3164"/>
        <v>5374.5164990962821</v>
      </c>
      <c r="BY3426" s="41">
        <f t="shared" si="3165"/>
        <v>6019.2377229477406</v>
      </c>
      <c r="BZ3426" s="41">
        <f t="shared" si="3166"/>
        <v>8034.152485682519</v>
      </c>
      <c r="CA3426" s="41">
        <f t="shared" si="3167"/>
        <v>6069.3881230321713</v>
      </c>
      <c r="CB3426" s="41">
        <f t="shared" si="3168"/>
        <v>5325.8077946216927</v>
      </c>
      <c r="CC3426" s="41">
        <f t="shared" si="3169"/>
        <v>6738.399889809436</v>
      </c>
      <c r="CD3426" s="43">
        <f t="shared" si="3170"/>
        <v>5202.3724750846795</v>
      </c>
      <c r="CE3426" s="43">
        <f t="shared" si="3174"/>
        <v>709.98567295116243</v>
      </c>
      <c r="CF3426" s="43">
        <f t="shared" si="3175"/>
        <v>2280.4515735260461</v>
      </c>
      <c r="CG3426" s="43">
        <f t="shared" si="3176"/>
        <v>1048.9896467130729</v>
      </c>
      <c r="CH3426" s="43">
        <f t="shared" si="3177"/>
        <v>2625.2897560674478</v>
      </c>
      <c r="CI3426" s="43">
        <f t="shared" si="3178"/>
        <v>2236.202581727825</v>
      </c>
      <c r="CJ3426" s="43">
        <f t="shared" si="3179"/>
        <v>3411.8581404012457</v>
      </c>
      <c r="CK3426" s="43">
        <f t="shared" si="3180"/>
        <v>3217.7010493965076</v>
      </c>
      <c r="CL3426" s="43">
        <f t="shared" si="3181"/>
        <v>2946.5282428927599</v>
      </c>
      <c r="CM3426" s="43">
        <f t="shared" si="3182"/>
        <v>2860.4330081758408</v>
      </c>
      <c r="CN3426" s="43">
        <f t="shared" si="3183"/>
        <v>1164.2586689984976</v>
      </c>
      <c r="CO3426" s="43">
        <f t="shared" si="3184"/>
        <v>709.98567295116243</v>
      </c>
      <c r="CQ3426" s="61">
        <v>0.37322881227244986</v>
      </c>
      <c r="CR3426" s="61">
        <v>0.99179448103688383</v>
      </c>
      <c r="CS3426" s="61">
        <v>0.34530467819266542</v>
      </c>
      <c r="CT3426" s="61">
        <v>0.85038810308345603</v>
      </c>
      <c r="CU3426" s="61">
        <v>0.4136445707296097</v>
      </c>
      <c r="CV3426" s="61">
        <v>0.65021089555687239</v>
      </c>
      <c r="CW3426" s="61">
        <v>0.96592308408265071</v>
      </c>
      <c r="CX3426" s="61">
        <v>0.66951787300738219</v>
      </c>
      <c r="CY3426" s="61">
        <v>0.37447023093634635</v>
      </c>
      <c r="CZ3426" s="61">
        <v>0.84187581533649414</v>
      </c>
      <c r="DA3426" s="61">
        <v>1.1006640750863661E-2</v>
      </c>
      <c r="DB3426" s="61">
        <v>0.19407865278054448</v>
      </c>
      <c r="DC3426" s="61">
        <v>6.9590592063967671E-2</v>
      </c>
      <c r="DD3426" s="61">
        <v>0.42318497224825657</v>
      </c>
      <c r="DE3426" s="61">
        <v>0.48301773835849005</v>
      </c>
      <c r="DF3426" s="61">
        <v>0.71581130126876946</v>
      </c>
      <c r="DG3426" s="61">
        <v>0.45295019209283227</v>
      </c>
      <c r="DH3426" s="61">
        <v>0.6038284922065601</v>
      </c>
      <c r="DI3426" s="61">
        <v>0.67853256365947345</v>
      </c>
      <c r="DJ3426" s="61">
        <v>3.7124422794009404E-2</v>
      </c>
      <c r="DU3426" s="41">
        <f t="shared" si="3171"/>
        <v>9.9268180007435258E-2</v>
      </c>
      <c r="DV3426" s="41">
        <f t="shared" si="3172"/>
        <v>1.47</v>
      </c>
      <c r="DW3426" s="43">
        <f t="shared" si="3128"/>
        <v>645.22656808997499</v>
      </c>
    </row>
    <row r="3427" spans="40:127" x14ac:dyDescent="0.25">
      <c r="AN3427" s="41">
        <f t="shared" si="3129"/>
        <v>1.41</v>
      </c>
      <c r="AO3427" s="41">
        <f t="shared" si="3130"/>
        <v>1.9950000000000001</v>
      </c>
      <c r="AP3427" s="41">
        <f t="shared" si="3131"/>
        <v>1.59</v>
      </c>
      <c r="AQ3427" s="41">
        <f t="shared" si="3132"/>
        <v>1.65</v>
      </c>
      <c r="AR3427" s="41">
        <f t="shared" si="3133"/>
        <v>1.1850000000000001</v>
      </c>
      <c r="AS3427" s="41">
        <f t="shared" si="3134"/>
        <v>1.6950000000000001</v>
      </c>
      <c r="AT3427" s="41">
        <f t="shared" si="3135"/>
        <v>1.8149999999999999</v>
      </c>
      <c r="AU3427" s="41">
        <f t="shared" si="3136"/>
        <v>1.365</v>
      </c>
      <c r="AV3427" s="41">
        <f t="shared" si="3137"/>
        <v>1.86</v>
      </c>
      <c r="AW3427" s="41">
        <f t="shared" si="3138"/>
        <v>1.3049999999999999</v>
      </c>
      <c r="AX3427" s="41">
        <f t="shared" si="3173"/>
        <v>1.1850000000000001</v>
      </c>
      <c r="AY3427" s="41">
        <f t="shared" si="3139"/>
        <v>5.9910087412691722</v>
      </c>
      <c r="AZ3427" s="41">
        <f t="shared" si="3140"/>
        <v>5.9537883319718414</v>
      </c>
      <c r="BA3427" s="41">
        <f t="shared" si="3141"/>
        <v>6.0107344696929843</v>
      </c>
      <c r="BB3427" s="41">
        <f t="shared" si="3142"/>
        <v>6.0250049238313119</v>
      </c>
      <c r="BC3427" s="41">
        <f t="shared" si="3143"/>
        <v>5.9999968305997209</v>
      </c>
      <c r="BD3427" s="41">
        <f t="shared" si="3144"/>
        <v>6.0097859524759425</v>
      </c>
      <c r="BE3427" s="41">
        <f t="shared" si="3145"/>
        <v>5.9986524447944776</v>
      </c>
      <c r="BF3427" s="41">
        <f t="shared" si="3146"/>
        <v>6.0214421634035658</v>
      </c>
      <c r="BG3427" s="41">
        <f t="shared" si="3147"/>
        <v>6.0106382408499783</v>
      </c>
      <c r="BH3427" s="41">
        <f t="shared" si="3148"/>
        <v>6.0032265674357701</v>
      </c>
      <c r="BI3427" s="41">
        <f t="shared" si="3149"/>
        <v>5.9537883319718414</v>
      </c>
      <c r="BJ3427" s="41">
        <f t="shared" si="3150"/>
        <v>0.80537681756493718</v>
      </c>
      <c r="BK3427" s="41">
        <f t="shared" si="3151"/>
        <v>0.1220788049029105</v>
      </c>
      <c r="BL3427" s="41">
        <f t="shared" si="3152"/>
        <v>2.1785823081831617</v>
      </c>
      <c r="BM3427" s="41">
        <f t="shared" si="3153"/>
        <v>4.466269127160361</v>
      </c>
      <c r="BN3427" s="41">
        <f t="shared" si="3154"/>
        <v>1.2679354142524364</v>
      </c>
      <c r="BO3427" s="41">
        <f t="shared" si="3155"/>
        <v>2.0769459942137987</v>
      </c>
      <c r="BP3427" s="41">
        <f t="shared" si="3156"/>
        <v>1.1847730085910775</v>
      </c>
      <c r="BQ3427" s="41">
        <f t="shared" si="3157"/>
        <v>3.734026604568315</v>
      </c>
      <c r="BR3427" s="41">
        <f t="shared" si="3158"/>
        <v>2.1680491346359596</v>
      </c>
      <c r="BS3427" s="41">
        <f t="shared" si="3159"/>
        <v>1.4922764357987406</v>
      </c>
      <c r="BT3427" s="41">
        <f t="shared" si="3160"/>
        <v>4999.282569169176</v>
      </c>
      <c r="BU3427" s="41">
        <f t="shared" si="3161"/>
        <v>7051.4461013040254</v>
      </c>
      <c r="BV3427" s="41">
        <f t="shared" si="3162"/>
        <v>5646.7620999980618</v>
      </c>
      <c r="BW3427" s="41">
        <f t="shared" si="3163"/>
        <v>5866.7994504328108</v>
      </c>
      <c r="BX3427" s="41">
        <f t="shared" si="3164"/>
        <v>4204.6752274187065</v>
      </c>
      <c r="BY3427" s="41">
        <f t="shared" si="3165"/>
        <v>6019.1865022537077</v>
      </c>
      <c r="BZ3427" s="41">
        <f t="shared" si="3166"/>
        <v>6439.3506478311592</v>
      </c>
      <c r="CA3427" s="41">
        <f t="shared" si="3167"/>
        <v>4852.0079785521166</v>
      </c>
      <c r="CB3427" s="41">
        <f t="shared" si="3168"/>
        <v>6605.5933534338792</v>
      </c>
      <c r="CC3427" s="41">
        <f t="shared" si="3169"/>
        <v>4631.7112221714442</v>
      </c>
      <c r="CD3427" s="43">
        <f t="shared" si="3170"/>
        <v>4204.6752274187065</v>
      </c>
      <c r="CE3427" s="43">
        <f t="shared" si="3174"/>
        <v>1762.8223663591621</v>
      </c>
      <c r="CF3427" s="43">
        <f t="shared" si="3175"/>
        <v>971.07530922441038</v>
      </c>
      <c r="CG3427" s="43">
        <f t="shared" si="3176"/>
        <v>3269.4446380920267</v>
      </c>
      <c r="CH3427" s="43">
        <f t="shared" si="3177"/>
        <v>4857.874221498817</v>
      </c>
      <c r="CI3427" s="43">
        <f t="shared" si="3178"/>
        <v>1858.9032796667707</v>
      </c>
      <c r="CJ3427" s="43">
        <f t="shared" si="3179"/>
        <v>3403.080180847322</v>
      </c>
      <c r="CK3427" s="43">
        <f t="shared" si="3180"/>
        <v>2752.2259310085301</v>
      </c>
      <c r="CL3427" s="43">
        <f t="shared" si="3181"/>
        <v>3674.6098307101006</v>
      </c>
      <c r="CM3427" s="43">
        <f t="shared" si="3182"/>
        <v>3815.3763350909676</v>
      </c>
      <c r="CN3427" s="43">
        <f t="shared" si="3183"/>
        <v>2220.8796747421611</v>
      </c>
      <c r="CO3427" s="43">
        <f t="shared" si="3184"/>
        <v>971.07530922441038</v>
      </c>
      <c r="CQ3427" s="61">
        <v>0.24535367563486343</v>
      </c>
      <c r="CR3427" s="61">
        <v>0.88650949799984502</v>
      </c>
      <c r="CS3427" s="61">
        <v>0.50664071062363003</v>
      </c>
      <c r="CT3427" s="61">
        <v>0.6018194599064014</v>
      </c>
      <c r="CU3427" s="61">
        <v>2.5691338119687157E-2</v>
      </c>
      <c r="CV3427" s="61">
        <v>0.65027218928583297</v>
      </c>
      <c r="CW3427" s="61">
        <v>0.77091532113196237</v>
      </c>
      <c r="CX3427" s="61">
        <v>0.19804399156015151</v>
      </c>
      <c r="CY3427" s="61">
        <v>0.81096158455116374</v>
      </c>
      <c r="CZ3427" s="61">
        <v>0.11253017901029549</v>
      </c>
      <c r="DA3427" s="61">
        <v>0.3554318749351747</v>
      </c>
      <c r="DB3427" s="61">
        <v>1.2713754300866409E-2</v>
      </c>
      <c r="DC3427" s="61">
        <v>0.72991575690310317</v>
      </c>
      <c r="DD3427" s="61">
        <v>0.90689560984585793</v>
      </c>
      <c r="DE3427" s="61">
        <v>0.53097761083558326</v>
      </c>
      <c r="DF3427" s="61">
        <v>0.71408283547833795</v>
      </c>
      <c r="DG3427" s="61">
        <v>0.5042676739962314</v>
      </c>
      <c r="DH3427" s="61">
        <v>0.87388439524868411</v>
      </c>
      <c r="DI3427" s="61">
        <v>0.72832979059734304</v>
      </c>
      <c r="DJ3427" s="61">
        <v>0.59433010804217001</v>
      </c>
      <c r="DU3427" s="41">
        <f t="shared" si="3171"/>
        <v>0.29794785631622178</v>
      </c>
      <c r="DV3427" s="41">
        <f t="shared" si="3172"/>
        <v>1.1850000000000001</v>
      </c>
      <c r="DW3427" s="43">
        <f t="shared" si="3128"/>
        <v>901.11114296955463</v>
      </c>
    </row>
    <row r="3428" spans="40:127" x14ac:dyDescent="0.25">
      <c r="AN3428" s="41">
        <f t="shared" si="3129"/>
        <v>1.32</v>
      </c>
      <c r="AO3428" s="41">
        <f t="shared" si="3130"/>
        <v>1.9950000000000001</v>
      </c>
      <c r="AP3428" s="41">
        <f t="shared" si="3131"/>
        <v>1.2749999999999999</v>
      </c>
      <c r="AQ3428" s="41">
        <f t="shared" si="3132"/>
        <v>1.365</v>
      </c>
      <c r="AR3428" s="41">
        <f t="shared" si="3133"/>
        <v>1.845</v>
      </c>
      <c r="AS3428" s="41">
        <f t="shared" si="3134"/>
        <v>1.65</v>
      </c>
      <c r="AT3428" s="41">
        <f t="shared" si="3135"/>
        <v>1.56</v>
      </c>
      <c r="AU3428" s="41">
        <f t="shared" si="3136"/>
        <v>1.53</v>
      </c>
      <c r="AV3428" s="41">
        <f t="shared" si="3137"/>
        <v>1.92</v>
      </c>
      <c r="AW3428" s="41">
        <f t="shared" si="3138"/>
        <v>1.845</v>
      </c>
      <c r="AX3428" s="41">
        <f t="shared" si="3173"/>
        <v>1.2749999999999999</v>
      </c>
      <c r="AY3428" s="41">
        <f t="shared" si="3139"/>
        <v>5.9843739771337745</v>
      </c>
      <c r="AZ3428" s="41">
        <f t="shared" si="3140"/>
        <v>5.9955013994579449</v>
      </c>
      <c r="BA3428" s="41">
        <f t="shared" si="3141"/>
        <v>6.0247697426250877</v>
      </c>
      <c r="BB3428" s="41">
        <f t="shared" si="3142"/>
        <v>6.0184088419493253</v>
      </c>
      <c r="BC3428" s="41">
        <f t="shared" si="3143"/>
        <v>5.983543286093731</v>
      </c>
      <c r="BD3428" s="41">
        <f t="shared" si="3144"/>
        <v>5.9836127332434028</v>
      </c>
      <c r="BE3428" s="41">
        <f t="shared" si="3145"/>
        <v>5.9672363752525222</v>
      </c>
      <c r="BF3428" s="41">
        <f t="shared" si="3146"/>
        <v>5.9963588522991236</v>
      </c>
      <c r="BG3428" s="41">
        <f t="shared" si="3147"/>
        <v>6.0093041787707007</v>
      </c>
      <c r="BH3428" s="41">
        <f t="shared" si="3148"/>
        <v>6.0130132371098499</v>
      </c>
      <c r="BI3428" s="41">
        <f t="shared" si="3149"/>
        <v>5.9672363752525222</v>
      </c>
      <c r="BJ3428" s="41">
        <f t="shared" si="3150"/>
        <v>0.57586000760442746</v>
      </c>
      <c r="BK3428" s="41">
        <f t="shared" si="3151"/>
        <v>1.0105426768447729</v>
      </c>
      <c r="BL3428" s="41">
        <f t="shared" si="3152"/>
        <v>4.4138015359087586</v>
      </c>
      <c r="BM3428" s="41">
        <f t="shared" si="3153"/>
        <v>3.2057539042405159</v>
      </c>
      <c r="BN3428" s="41">
        <f t="shared" si="3154"/>
        <v>0.55216099271693708</v>
      </c>
      <c r="BO3428" s="41">
        <f t="shared" si="3155"/>
        <v>0.55410446543591696</v>
      </c>
      <c r="BP3428" s="41">
        <f t="shared" si="3156"/>
        <v>0.24169682877745896</v>
      </c>
      <c r="BQ3428" s="41">
        <f t="shared" si="3157"/>
        <v>1.0552521044273988</v>
      </c>
      <c r="BR3428" s="41">
        <f t="shared" si="3158"/>
        <v>2.0271466740141078</v>
      </c>
      <c r="BS3428" s="41">
        <f t="shared" si="3159"/>
        <v>2.443478494718518</v>
      </c>
      <c r="BT3428" s="41">
        <f t="shared" si="3160"/>
        <v>4677.5871678031699</v>
      </c>
      <c r="BU3428" s="41">
        <f t="shared" si="3161"/>
        <v>7076.1046914041135</v>
      </c>
      <c r="BV3428" s="41">
        <f t="shared" si="3162"/>
        <v>4533.3474586002103</v>
      </c>
      <c r="BW3428" s="41">
        <f t="shared" si="3163"/>
        <v>4850.7857170500065</v>
      </c>
      <c r="BX3428" s="41">
        <f t="shared" si="3164"/>
        <v>6537.5373699252532</v>
      </c>
      <c r="BY3428" s="41">
        <f t="shared" si="3165"/>
        <v>5846.6120643485683</v>
      </c>
      <c r="BZ3428" s="41">
        <f t="shared" si="3166"/>
        <v>5520.1364683667525</v>
      </c>
      <c r="CA3428" s="41">
        <f t="shared" si="3167"/>
        <v>5427.1751014771489</v>
      </c>
      <c r="CB3428" s="41">
        <f t="shared" si="3168"/>
        <v>6817.9202648000037</v>
      </c>
      <c r="CC3428" s="41">
        <f t="shared" si="3169"/>
        <v>6553.616827986375</v>
      </c>
      <c r="CD3428" s="43">
        <f t="shared" si="3170"/>
        <v>4533.3474586002103</v>
      </c>
      <c r="CE3428" s="43">
        <f t="shared" si="3174"/>
        <v>1395.4756659981206</v>
      </c>
      <c r="CF3428" s="43">
        <f t="shared" si="3175"/>
        <v>2793.8951698114361</v>
      </c>
      <c r="CG3428" s="43">
        <f t="shared" si="3176"/>
        <v>3731.6977675798735</v>
      </c>
      <c r="CH3428" s="43">
        <f t="shared" si="3177"/>
        <v>3404.7687368884071</v>
      </c>
      <c r="CI3428" s="43">
        <f t="shared" si="3178"/>
        <v>1909.937294604498</v>
      </c>
      <c r="CJ3428" s="43">
        <f t="shared" si="3179"/>
        <v>1711.0773658731202</v>
      </c>
      <c r="CK3428" s="43">
        <f t="shared" si="3180"/>
        <v>1068.4395400123494</v>
      </c>
      <c r="CL3428" s="43">
        <f t="shared" si="3181"/>
        <v>2189.5729618399337</v>
      </c>
      <c r="CM3428" s="43">
        <f t="shared" si="3182"/>
        <v>3808.3222712099632</v>
      </c>
      <c r="CN3428" s="43">
        <f t="shared" si="3183"/>
        <v>4017.8202961209417</v>
      </c>
      <c r="CO3428" s="43">
        <f t="shared" si="3184"/>
        <v>1068.4395400123494</v>
      </c>
      <c r="CQ3428" s="61">
        <v>0.13909924532397144</v>
      </c>
      <c r="CR3428" s="61">
        <v>0.88391570872873482</v>
      </c>
      <c r="CS3428" s="61">
        <v>8.6199007373409353E-2</v>
      </c>
      <c r="CT3428" s="61">
        <v>0.1838819008530016</v>
      </c>
      <c r="CU3428" s="61">
        <v>0.79734603167706397</v>
      </c>
      <c r="CV3428" s="61">
        <v>0.58979175500226044</v>
      </c>
      <c r="CW3428" s="61">
        <v>0.46177397287018684</v>
      </c>
      <c r="CX3428" s="61">
        <v>0.4334477360288066</v>
      </c>
      <c r="CY3428" s="61">
        <v>0.8462968386675811</v>
      </c>
      <c r="CZ3428" s="61">
        <v>0.7930241742073405</v>
      </c>
      <c r="DA3428" s="61">
        <v>0.24129516838265952</v>
      </c>
      <c r="DB3428" s="61">
        <v>0.44177537737589745</v>
      </c>
      <c r="DC3428" s="61">
        <v>0.90493621555040882</v>
      </c>
      <c r="DD3428" s="61">
        <v>0.83994348229005344</v>
      </c>
      <c r="DE3428" s="61">
        <v>0.22853918852634125</v>
      </c>
      <c r="DF3428" s="61">
        <v>0.22959095478737701</v>
      </c>
      <c r="DG3428" s="61">
        <v>5.9383305780540185E-2</v>
      </c>
      <c r="DH3428" s="61">
        <v>0.45870630099595733</v>
      </c>
      <c r="DI3428" s="61">
        <v>0.7058744333803878</v>
      </c>
      <c r="DJ3428" s="61">
        <v>0.76606172307127018</v>
      </c>
      <c r="DU3428" s="41">
        <f t="shared" si="3171"/>
        <v>0.2464425365815148</v>
      </c>
      <c r="DV3428" s="41">
        <f t="shared" si="3172"/>
        <v>1.2749999999999999</v>
      </c>
      <c r="DW3428" s="43">
        <f t="shared" si="3128"/>
        <v>881.77523457801306</v>
      </c>
    </row>
    <row r="3429" spans="40:127" x14ac:dyDescent="0.25">
      <c r="AN3429" s="41">
        <f t="shared" si="3129"/>
        <v>1.5149999999999999</v>
      </c>
      <c r="AO3429" s="41">
        <f t="shared" si="3130"/>
        <v>1.635</v>
      </c>
      <c r="AP3429" s="41">
        <f t="shared" si="3131"/>
        <v>1.53</v>
      </c>
      <c r="AQ3429" s="41">
        <f t="shared" si="3132"/>
        <v>2.34</v>
      </c>
      <c r="AR3429" s="41">
        <f t="shared" si="3133"/>
        <v>1.5</v>
      </c>
      <c r="AS3429" s="41">
        <f t="shared" si="3134"/>
        <v>1.2150000000000001</v>
      </c>
      <c r="AT3429" s="41">
        <f t="shared" si="3135"/>
        <v>1.86</v>
      </c>
      <c r="AU3429" s="41">
        <f t="shared" si="3136"/>
        <v>1.875</v>
      </c>
      <c r="AV3429" s="41">
        <f t="shared" si="3137"/>
        <v>1.62</v>
      </c>
      <c r="AW3429" s="41">
        <f t="shared" si="3138"/>
        <v>1.5</v>
      </c>
      <c r="AX3429" s="41">
        <f t="shared" si="3173"/>
        <v>1.2150000000000001</v>
      </c>
      <c r="AY3429" s="41">
        <f t="shared" si="3139"/>
        <v>5.9999118421789968</v>
      </c>
      <c r="AZ3429" s="41">
        <f t="shared" si="3140"/>
        <v>5.9769397830666229</v>
      </c>
      <c r="BA3429" s="41">
        <f t="shared" si="3141"/>
        <v>6.0280508615782304</v>
      </c>
      <c r="BB3429" s="41">
        <f t="shared" si="3142"/>
        <v>5.9793223947968173</v>
      </c>
      <c r="BC3429" s="41">
        <f t="shared" si="3143"/>
        <v>5.9860135356198363</v>
      </c>
      <c r="BD3429" s="41">
        <f t="shared" si="3144"/>
        <v>6.0099935248363598</v>
      </c>
      <c r="BE3429" s="41">
        <f t="shared" si="3145"/>
        <v>5.9864020989682949</v>
      </c>
      <c r="BF3429" s="41">
        <f t="shared" si="3146"/>
        <v>5.98831561232155</v>
      </c>
      <c r="BG3429" s="41">
        <f t="shared" si="3147"/>
        <v>6.0100481350982351</v>
      </c>
      <c r="BH3429" s="41">
        <f t="shared" si="3148"/>
        <v>6.00248118244496</v>
      </c>
      <c r="BI3429" s="41">
        <f t="shared" si="3149"/>
        <v>5.9769397830666229</v>
      </c>
      <c r="BJ3429" s="41">
        <f t="shared" si="3150"/>
        <v>1.2625099838825717</v>
      </c>
      <c r="BK3429" s="41">
        <f t="shared" si="3151"/>
        <v>0.39526585805685233</v>
      </c>
      <c r="BL3429" s="41">
        <f t="shared" si="3152"/>
        <v>5.2046889005694075</v>
      </c>
      <c r="BM3429" s="41">
        <f t="shared" si="3153"/>
        <v>0.4459528398812691</v>
      </c>
      <c r="BN3429" s="41">
        <f t="shared" si="3154"/>
        <v>0.62565135346354717</v>
      </c>
      <c r="BO3429" s="41">
        <f t="shared" si="3155"/>
        <v>2.0987761447399156</v>
      </c>
      <c r="BP3429" s="41">
        <f t="shared" si="3156"/>
        <v>0.63806708942144874</v>
      </c>
      <c r="BQ3429" s="41">
        <f t="shared" si="3157"/>
        <v>0.70288530332493648</v>
      </c>
      <c r="BR3429" s="41">
        <f t="shared" si="3158"/>
        <v>2.1045573439010563</v>
      </c>
      <c r="BS3429" s="41">
        <f t="shared" si="3159"/>
        <v>1.4372221535772827</v>
      </c>
      <c r="BT3429" s="41">
        <f t="shared" si="3160"/>
        <v>5375.5593705328747</v>
      </c>
      <c r="BU3429" s="41">
        <f t="shared" si="3161"/>
        <v>5790.2296983213873</v>
      </c>
      <c r="BV3429" s="41">
        <f t="shared" si="3162"/>
        <v>5441.4980785571233</v>
      </c>
      <c r="BW3429" s="41">
        <f t="shared" si="3163"/>
        <v>8288.585809655895</v>
      </c>
      <c r="BX3429" s="41">
        <f t="shared" si="3164"/>
        <v>5316.1680577711586</v>
      </c>
      <c r="BY3429" s="41">
        <f t="shared" si="3165"/>
        <v>4314.7126233649078</v>
      </c>
      <c r="BZ3429" s="41">
        <f t="shared" si="3166"/>
        <v>6592.2623392672931</v>
      </c>
      <c r="CA3429" s="41">
        <f t="shared" si="3167"/>
        <v>6646.4877432956437</v>
      </c>
      <c r="CB3429" s="41">
        <f t="shared" si="3168"/>
        <v>5752.9763017361156</v>
      </c>
      <c r="CC3429" s="41">
        <f t="shared" si="3169"/>
        <v>5323.4754795487179</v>
      </c>
      <c r="CD3429" s="43">
        <f t="shared" si="3170"/>
        <v>4314.7126233649078</v>
      </c>
      <c r="CE3429" s="43">
        <f t="shared" si="3174"/>
        <v>2371.4824807540349</v>
      </c>
      <c r="CF3429" s="43">
        <f t="shared" si="3175"/>
        <v>1432.0305586470574</v>
      </c>
      <c r="CG3429" s="43">
        <f t="shared" si="3176"/>
        <v>4862.7136473016981</v>
      </c>
      <c r="CH3429" s="43">
        <f t="shared" si="3177"/>
        <v>2176.9587584472051</v>
      </c>
      <c r="CI3429" s="43">
        <f t="shared" si="3178"/>
        <v>1652.9028575869165</v>
      </c>
      <c r="CJ3429" s="43">
        <f t="shared" si="3179"/>
        <v>2452.1623201339089</v>
      </c>
      <c r="CK3429" s="43">
        <f t="shared" si="3180"/>
        <v>2069.836274931733</v>
      </c>
      <c r="CL3429" s="43">
        <f t="shared" si="3181"/>
        <v>2189.9458718072724</v>
      </c>
      <c r="CM3429" s="43">
        <f t="shared" si="3182"/>
        <v>3274.0497445314691</v>
      </c>
      <c r="CN3429" s="43">
        <f t="shared" si="3183"/>
        <v>2505.2039496097718</v>
      </c>
      <c r="CO3429" s="43">
        <f t="shared" si="3184"/>
        <v>1432.0305586470574</v>
      </c>
      <c r="CQ3429" s="61">
        <v>0.3959560515638394</v>
      </c>
      <c r="CR3429" s="61">
        <v>0.56727878487342853</v>
      </c>
      <c r="CS3429" s="61">
        <v>0.42994152416551457</v>
      </c>
      <c r="CT3429" s="61">
        <v>0.9820540349217477</v>
      </c>
      <c r="CU3429" s="61">
        <v>0.37953904478152423</v>
      </c>
      <c r="CV3429" s="61">
        <v>4.536158566819648E-2</v>
      </c>
      <c r="CW3429" s="61">
        <v>0.80866003613133752</v>
      </c>
      <c r="CX3429" s="61">
        <v>0.8126259875936972</v>
      </c>
      <c r="CY3429" s="61">
        <v>0.56288565869541374</v>
      </c>
      <c r="CZ3429" s="61">
        <v>0.38155998930071833</v>
      </c>
      <c r="DA3429" s="61">
        <v>0.52929211753065741</v>
      </c>
      <c r="DB3429" s="61">
        <v>0.14141991828268219</v>
      </c>
      <c r="DC3429" s="61">
        <v>0.92963259983285329</v>
      </c>
      <c r="DD3429" s="61">
        <v>0.16985316051755417</v>
      </c>
      <c r="DE3429" s="61">
        <v>0.26756223167509752</v>
      </c>
      <c r="DF3429" s="61">
        <v>0.71758534473047764</v>
      </c>
      <c r="DG3429" s="61">
        <v>0.27399104937164998</v>
      </c>
      <c r="DH3429" s="61">
        <v>0.30671272735708499</v>
      </c>
      <c r="DI3429" s="61">
        <v>0.71850336001368198</v>
      </c>
      <c r="DJ3429" s="61">
        <v>0.57986792056288639</v>
      </c>
      <c r="DU3429" s="41">
        <f t="shared" si="3171"/>
        <v>0.38423897021428599</v>
      </c>
      <c r="DV3429" s="41">
        <f t="shared" si="3172"/>
        <v>1.2150000000000001</v>
      </c>
      <c r="DW3429" s="43">
        <f t="shared" si="3128"/>
        <v>1049.2207237855146</v>
      </c>
    </row>
    <row r="3430" spans="40:127" x14ac:dyDescent="0.25">
      <c r="AN3430" s="41">
        <f t="shared" si="3129"/>
        <v>1.23</v>
      </c>
      <c r="AO3430" s="41">
        <f t="shared" si="3130"/>
        <v>1.335</v>
      </c>
      <c r="AP3430" s="41">
        <f t="shared" si="3131"/>
        <v>1.17</v>
      </c>
      <c r="AQ3430" s="41">
        <f t="shared" si="3132"/>
        <v>1.5149999999999999</v>
      </c>
      <c r="AR3430" s="41">
        <f t="shared" si="3133"/>
        <v>1.7849999999999999</v>
      </c>
      <c r="AS3430" s="41">
        <f t="shared" si="3134"/>
        <v>1.2450000000000001</v>
      </c>
      <c r="AT3430" s="41">
        <f t="shared" si="3135"/>
        <v>1.35</v>
      </c>
      <c r="AU3430" s="41">
        <f t="shared" si="3136"/>
        <v>1.41</v>
      </c>
      <c r="AV3430" s="41">
        <f t="shared" si="3137"/>
        <v>1.635</v>
      </c>
      <c r="AW3430" s="41">
        <f t="shared" si="3138"/>
        <v>1.5149999999999999</v>
      </c>
      <c r="AX3430" s="41">
        <f t="shared" si="3173"/>
        <v>1.17</v>
      </c>
      <c r="AY3430" s="41">
        <f t="shared" si="3139"/>
        <v>5.9605251644772972</v>
      </c>
      <c r="AZ3430" s="41">
        <f t="shared" si="3140"/>
        <v>5.9876053918906109</v>
      </c>
      <c r="BA3430" s="41">
        <f t="shared" si="3141"/>
        <v>6.0262752739784116</v>
      </c>
      <c r="BB3430" s="41">
        <f t="shared" si="3142"/>
        <v>6.0016426651996886</v>
      </c>
      <c r="BC3430" s="41">
        <f t="shared" si="3143"/>
        <v>5.9793744156341084</v>
      </c>
      <c r="BD3430" s="41">
        <f t="shared" si="3144"/>
        <v>6.0068373911318851</v>
      </c>
      <c r="BE3430" s="41">
        <f t="shared" si="3145"/>
        <v>5.9970855935072844</v>
      </c>
      <c r="BF3430" s="41">
        <f t="shared" si="3146"/>
        <v>5.9800038878270785</v>
      </c>
      <c r="BG3430" s="41">
        <f t="shared" si="3147"/>
        <v>6.0272985214727024</v>
      </c>
      <c r="BH3430" s="41">
        <f t="shared" si="3148"/>
        <v>5.9963581324375843</v>
      </c>
      <c r="BI3430" s="41">
        <f t="shared" si="3149"/>
        <v>5.9605251644772972</v>
      </c>
      <c r="BJ3430" s="41">
        <f t="shared" si="3150"/>
        <v>0.17191819517421908</v>
      </c>
      <c r="BK3430" s="41">
        <f t="shared" si="3151"/>
        <v>0.67809503940031723</v>
      </c>
      <c r="BL3430" s="41">
        <f t="shared" si="3152"/>
        <v>4.7606122427674906</v>
      </c>
      <c r="BM3430" s="41">
        <f t="shared" si="3153"/>
        <v>1.3777052842019211</v>
      </c>
      <c r="BN3430" s="41">
        <f t="shared" si="3154"/>
        <v>0.44712892979813618</v>
      </c>
      <c r="BO3430" s="41">
        <f t="shared" si="3155"/>
        <v>1.7902127559893637</v>
      </c>
      <c r="BP3430" s="41">
        <f t="shared" si="3156"/>
        <v>1.0946859533365672</v>
      </c>
      <c r="BQ3430" s="41">
        <f t="shared" si="3157"/>
        <v>0.4616074839769912</v>
      </c>
      <c r="BR3430" s="41">
        <f t="shared" si="3158"/>
        <v>5.0116982983333118</v>
      </c>
      <c r="BS3430" s="41">
        <f t="shared" si="3159"/>
        <v>1.0552137543903801</v>
      </c>
      <c r="BT3430" s="41">
        <f t="shared" si="3160"/>
        <v>4349.9670741176024</v>
      </c>
      <c r="BU3430" s="41">
        <f t="shared" si="3161"/>
        <v>4732.018637108893</v>
      </c>
      <c r="BV3430" s="41">
        <f t="shared" si="3162"/>
        <v>4160.5327029286273</v>
      </c>
      <c r="BW3430" s="41">
        <f t="shared" si="3163"/>
        <v>5376.3346711745016</v>
      </c>
      <c r="BX3430" s="41">
        <f t="shared" si="3164"/>
        <v>6322.7307819652315</v>
      </c>
      <c r="BY3430" s="41">
        <f t="shared" si="3165"/>
        <v>4420.0876809781503</v>
      </c>
      <c r="BZ3430" s="41">
        <f t="shared" si="3166"/>
        <v>4788.9740915396314</v>
      </c>
      <c r="CA3430" s="41">
        <f t="shared" si="3167"/>
        <v>4994.6888803247057</v>
      </c>
      <c r="CB3430" s="41">
        <f t="shared" si="3168"/>
        <v>5814.5713390016608</v>
      </c>
      <c r="CC3430" s="41">
        <f t="shared" si="3169"/>
        <v>5373.9671798712507</v>
      </c>
      <c r="CD3430" s="43">
        <f t="shared" si="3170"/>
        <v>4160.5327029286273</v>
      </c>
      <c r="CE3430" s="43">
        <f t="shared" si="3174"/>
        <v>710.48663086357976</v>
      </c>
      <c r="CF3430" s="43">
        <f t="shared" si="3175"/>
        <v>1531.4979738830486</v>
      </c>
      <c r="CG3430" s="43">
        <f t="shared" si="3176"/>
        <v>3556.3716826354189</v>
      </c>
      <c r="CH3430" s="43">
        <f t="shared" si="3177"/>
        <v>2477.3118048185725</v>
      </c>
      <c r="CI3430" s="43">
        <f t="shared" si="3178"/>
        <v>1662.8171027966177</v>
      </c>
      <c r="CJ3430" s="43">
        <f t="shared" si="3179"/>
        <v>2320.6601908373577</v>
      </c>
      <c r="CK3430" s="43">
        <f t="shared" si="3180"/>
        <v>1967.743191652324</v>
      </c>
      <c r="CL3430" s="43">
        <f t="shared" si="3181"/>
        <v>1334.5824532727784</v>
      </c>
      <c r="CM3430" s="43">
        <f t="shared" si="3182"/>
        <v>5099.1770750795704</v>
      </c>
      <c r="CN3430" s="43">
        <f t="shared" si="3183"/>
        <v>2168.0671631642008</v>
      </c>
      <c r="CO3430" s="43">
        <f t="shared" si="3184"/>
        <v>710.48663086357976</v>
      </c>
      <c r="CQ3430" s="61">
        <v>5.5623156051294753E-2</v>
      </c>
      <c r="CR3430" s="61">
        <v>0.14467695265966474</v>
      </c>
      <c r="CS3430" s="61">
        <v>2.1340633619079785E-2</v>
      </c>
      <c r="CT3430" s="61">
        <v>0.4104291376976682</v>
      </c>
      <c r="CU3430" s="61">
        <v>0.7363724145315006</v>
      </c>
      <c r="CV3430" s="61">
        <v>6.7696755952871168E-2</v>
      </c>
      <c r="CW3430" s="61">
        <v>0.16434553136617314</v>
      </c>
      <c r="CX3430" s="61">
        <v>0.25215932384059092</v>
      </c>
      <c r="CY3430" s="61">
        <v>0.56902218437671714</v>
      </c>
      <c r="CZ3430" s="61">
        <v>0.41478905786725451</v>
      </c>
      <c r="DA3430" s="61">
        <v>2.894201523844242E-2</v>
      </c>
      <c r="DB3430" s="61">
        <v>0.29436819452897844</v>
      </c>
      <c r="DC3430" s="61">
        <v>0.91696457806489651</v>
      </c>
      <c r="DD3430" s="61">
        <v>0.56346766887154198</v>
      </c>
      <c r="DE3430" s="61">
        <v>0.17051215425788468</v>
      </c>
      <c r="DF3430" s="61">
        <v>0.66223088629728266</v>
      </c>
      <c r="DG3430" s="61">
        <v>0.47311448432201952</v>
      </c>
      <c r="DH3430" s="61">
        <v>0.17861520313458135</v>
      </c>
      <c r="DI3430" s="61">
        <v>0.92445978609827084</v>
      </c>
      <c r="DJ3430" s="61">
        <v>0.45869205205309216</v>
      </c>
      <c r="DU3430" s="41">
        <f t="shared" si="3171"/>
        <v>0.12436039573730182</v>
      </c>
      <c r="DV3430" s="41">
        <f t="shared" si="3172"/>
        <v>1.17</v>
      </c>
      <c r="DW3430" s="43">
        <f t="shared" si="3128"/>
        <v>574.8000360047962</v>
      </c>
    </row>
    <row r="3431" spans="40:127" x14ac:dyDescent="0.25">
      <c r="AN3431" s="41">
        <f t="shared" si="3129"/>
        <v>2.34</v>
      </c>
      <c r="AO3431" s="41">
        <f t="shared" si="3130"/>
        <v>1.41</v>
      </c>
      <c r="AP3431" s="41">
        <f t="shared" si="3131"/>
        <v>1.98</v>
      </c>
      <c r="AQ3431" s="41">
        <f t="shared" si="3132"/>
        <v>1.62</v>
      </c>
      <c r="AR3431" s="41">
        <f t="shared" si="3133"/>
        <v>1.1850000000000001</v>
      </c>
      <c r="AS3431" s="41">
        <f t="shared" si="3134"/>
        <v>1.875</v>
      </c>
      <c r="AT3431" s="41">
        <f t="shared" si="3135"/>
        <v>1.395</v>
      </c>
      <c r="AU3431" s="41">
        <f t="shared" si="3136"/>
        <v>2.0249999999999999</v>
      </c>
      <c r="AV3431" s="41">
        <f t="shared" si="3137"/>
        <v>1.2150000000000001</v>
      </c>
      <c r="AW3431" s="41">
        <f t="shared" si="3138"/>
        <v>1.38</v>
      </c>
      <c r="AX3431" s="41">
        <f t="shared" si="3173"/>
        <v>1.1850000000000001</v>
      </c>
      <c r="AY3431" s="41">
        <f t="shared" si="3139"/>
        <v>5.9668349418488926</v>
      </c>
      <c r="AZ3431" s="41">
        <f t="shared" si="3140"/>
        <v>6.0091919144120576</v>
      </c>
      <c r="BA3431" s="41">
        <f t="shared" si="3141"/>
        <v>5.9969139507410141</v>
      </c>
      <c r="BB3431" s="41">
        <f t="shared" si="3142"/>
        <v>5.9905382199101256</v>
      </c>
      <c r="BC3431" s="41">
        <f t="shared" si="3143"/>
        <v>5.9951546768746251</v>
      </c>
      <c r="BD3431" s="41">
        <f t="shared" si="3144"/>
        <v>5.9736721463011859</v>
      </c>
      <c r="BE3431" s="41">
        <f t="shared" si="3145"/>
        <v>6.0282676577447516</v>
      </c>
      <c r="BF3431" s="41">
        <f t="shared" si="3146"/>
        <v>5.9973657342284348</v>
      </c>
      <c r="BG3431" s="41">
        <f t="shared" si="3147"/>
        <v>6.0053599907059683</v>
      </c>
      <c r="BH3431" s="41">
        <f t="shared" si="3148"/>
        <v>5.9526403647075155</v>
      </c>
      <c r="BI3431" s="41">
        <f t="shared" si="3149"/>
        <v>5.9526403647075155</v>
      </c>
      <c r="BJ3431" s="41">
        <f t="shared" si="3150"/>
        <v>0.2368241595665849</v>
      </c>
      <c r="BK3431" s="41">
        <f t="shared" si="3151"/>
        <v>2.0157143244378504</v>
      </c>
      <c r="BL3431" s="41">
        <f t="shared" si="3152"/>
        <v>1.0852419320407163</v>
      </c>
      <c r="BM3431" s="41">
        <f t="shared" si="3153"/>
        <v>0.78645343307483395</v>
      </c>
      <c r="BN3431" s="41">
        <f t="shared" si="3154"/>
        <v>0.99300452844942444</v>
      </c>
      <c r="BO3431" s="41">
        <f t="shared" si="3155"/>
        <v>0.33495908762168131</v>
      </c>
      <c r="BP3431" s="41">
        <f t="shared" si="3156"/>
        <v>5.2616638612922095</v>
      </c>
      <c r="BQ3431" s="41">
        <f t="shared" si="3157"/>
        <v>1.110275941234758</v>
      </c>
      <c r="BR3431" s="41">
        <f t="shared" si="3158"/>
        <v>1.6617442751687348</v>
      </c>
      <c r="BS3431" s="41">
        <f t="shared" si="3159"/>
        <v>0.11515635519190084</v>
      </c>
      <c r="BT3431" s="41">
        <f t="shared" si="3160"/>
        <v>8279.9261810996359</v>
      </c>
      <c r="BU3431" s="41">
        <f t="shared" si="3161"/>
        <v>5006.8634253050168</v>
      </c>
      <c r="BV3431" s="41">
        <f t="shared" si="3162"/>
        <v>7023.7281522669773</v>
      </c>
      <c r="BW3431" s="41">
        <f t="shared" si="3163"/>
        <v>5743.6310091329578</v>
      </c>
      <c r="BX3431" s="41">
        <f t="shared" si="3164"/>
        <v>4202.9782437579361</v>
      </c>
      <c r="BY3431" s="41">
        <f t="shared" si="3165"/>
        <v>6638.3563089858471</v>
      </c>
      <c r="BZ3431" s="41">
        <f t="shared" si="3166"/>
        <v>4961.4551110110888</v>
      </c>
      <c r="CA3431" s="41">
        <f t="shared" si="3167"/>
        <v>7183.6289151785095</v>
      </c>
      <c r="CB3431" s="41">
        <f t="shared" si="3168"/>
        <v>4313.0490422817029</v>
      </c>
      <c r="CC3431" s="41">
        <f t="shared" si="3169"/>
        <v>4877.2217763279905</v>
      </c>
      <c r="CD3431" s="43">
        <f t="shared" si="3170"/>
        <v>4202.9782437579361</v>
      </c>
      <c r="CE3431" s="43">
        <f t="shared" si="3174"/>
        <v>1586.4220479576547</v>
      </c>
      <c r="CF3431" s="43">
        <f t="shared" si="3175"/>
        <v>2788.8392427949257</v>
      </c>
      <c r="CG3431" s="43">
        <f t="shared" si="3176"/>
        <v>2873.5473013119904</v>
      </c>
      <c r="CH3431" s="43">
        <f t="shared" si="3177"/>
        <v>2001.4345753090377</v>
      </c>
      <c r="CI3431" s="43">
        <f t="shared" si="3178"/>
        <v>1645.0679529593426</v>
      </c>
      <c r="CJ3431" s="43">
        <f t="shared" si="3179"/>
        <v>1511.774556381625</v>
      </c>
      <c r="CK3431" s="43">
        <f t="shared" si="3180"/>
        <v>4457.8518865205479</v>
      </c>
      <c r="CL3431" s="43">
        <f t="shared" si="3181"/>
        <v>2972.5582196534892</v>
      </c>
      <c r="CM3431" s="43">
        <f t="shared" si="3182"/>
        <v>2181.9673655367742</v>
      </c>
      <c r="CN3431" s="43">
        <f t="shared" si="3183"/>
        <v>652.39844756065361</v>
      </c>
      <c r="CO3431" s="43">
        <f t="shared" si="3184"/>
        <v>652.39844756065361</v>
      </c>
      <c r="CQ3431" s="61">
        <v>0.99644135986841753</v>
      </c>
      <c r="CR3431" s="61">
        <v>0.25120716279959887</v>
      </c>
      <c r="CS3431" s="61">
        <v>0.88070413942602521</v>
      </c>
      <c r="CT3431" s="61">
        <v>0.54955515518441012</v>
      </c>
      <c r="CU3431" s="61">
        <v>2.4821653109592057E-2</v>
      </c>
      <c r="CV3431" s="61">
        <v>0.81282364403740492</v>
      </c>
      <c r="CW3431" s="61">
        <v>0.22921639446421471</v>
      </c>
      <c r="CX3431" s="61">
        <v>0.89746309629155374</v>
      </c>
      <c r="CY3431" s="61">
        <v>4.4601990314961482E-2</v>
      </c>
      <c r="CZ3431" s="61">
        <v>0.20943739990854993</v>
      </c>
      <c r="DA3431" s="61">
        <v>5.7042563330959695E-2</v>
      </c>
      <c r="DB3431" s="61">
        <v>0.70394605973977642</v>
      </c>
      <c r="DC3431" s="61">
        <v>0.46970781486345403</v>
      </c>
      <c r="DD3431" s="61">
        <v>0.34672054802097563</v>
      </c>
      <c r="DE3431" s="61">
        <v>0.43495676760430768</v>
      </c>
      <c r="DF3431" s="61">
        <v>0.10794369612258758</v>
      </c>
      <c r="DG3431" s="61">
        <v>0.93107136454458983</v>
      </c>
      <c r="DH3431" s="61">
        <v>0.47867846437208339</v>
      </c>
      <c r="DI3431" s="61">
        <v>0.63494549712482296</v>
      </c>
      <c r="DJ3431" s="61">
        <v>1.0937677114377875E-2</v>
      </c>
      <c r="DU3431" s="41">
        <f t="shared" si="3171"/>
        <v>0.14906817722163962</v>
      </c>
      <c r="DV3431" s="41">
        <f t="shared" si="3172"/>
        <v>1.1850000000000001</v>
      </c>
      <c r="DW3431" s="43">
        <f t="shared" si="3128"/>
        <v>637.38332597411807</v>
      </c>
    </row>
    <row r="3432" spans="40:127" x14ac:dyDescent="0.25">
      <c r="AN3432" s="41">
        <f t="shared" si="3129"/>
        <v>1.365</v>
      </c>
      <c r="AO3432" s="41">
        <f t="shared" si="3130"/>
        <v>1.6950000000000001</v>
      </c>
      <c r="AP3432" s="41">
        <f t="shared" si="3131"/>
        <v>1.53</v>
      </c>
      <c r="AQ3432" s="41">
        <f t="shared" si="3132"/>
        <v>2.1749999999999998</v>
      </c>
      <c r="AR3432" s="41">
        <f t="shared" si="3133"/>
        <v>2.04</v>
      </c>
      <c r="AS3432" s="41">
        <f t="shared" si="3134"/>
        <v>1.53</v>
      </c>
      <c r="AT3432" s="41">
        <f t="shared" si="3135"/>
        <v>1.7250000000000001</v>
      </c>
      <c r="AU3432" s="41">
        <f t="shared" si="3136"/>
        <v>1.29</v>
      </c>
      <c r="AV3432" s="41">
        <f t="shared" si="3137"/>
        <v>1.665</v>
      </c>
      <c r="AW3432" s="41">
        <f t="shared" si="3138"/>
        <v>2.34</v>
      </c>
      <c r="AX3432" s="41">
        <f t="shared" si="3173"/>
        <v>1.29</v>
      </c>
      <c r="AY3432" s="41">
        <f t="shared" si="3139"/>
        <v>6.0240291069292757</v>
      </c>
      <c r="AZ3432" s="41">
        <f t="shared" si="3140"/>
        <v>6.0145720937735465</v>
      </c>
      <c r="BA3432" s="41">
        <f t="shared" si="3141"/>
        <v>5.9701439795977045</v>
      </c>
      <c r="BB3432" s="41">
        <f t="shared" si="3142"/>
        <v>5.9910284229141295</v>
      </c>
      <c r="BC3432" s="41">
        <f t="shared" si="3143"/>
        <v>6.0380761502664511</v>
      </c>
      <c r="BD3432" s="41">
        <f t="shared" si="3144"/>
        <v>6.0143444730506133</v>
      </c>
      <c r="BE3432" s="41">
        <f t="shared" si="3145"/>
        <v>6.0382695061890201</v>
      </c>
      <c r="BF3432" s="41">
        <f t="shared" si="3146"/>
        <v>5.9561650654280918</v>
      </c>
      <c r="BG3432" s="41">
        <f t="shared" si="3147"/>
        <v>6.0145198452207849</v>
      </c>
      <c r="BH3432" s="41">
        <f t="shared" si="3148"/>
        <v>6.0045778987231495</v>
      </c>
      <c r="BI3432" s="41">
        <f t="shared" si="3149"/>
        <v>5.9561650654280918</v>
      </c>
      <c r="BJ3432" s="41">
        <f t="shared" si="3150"/>
        <v>4.2525502652233484</v>
      </c>
      <c r="BK3432" s="41">
        <f t="shared" si="3151"/>
        <v>2.6429467060242113</v>
      </c>
      <c r="BL3432" s="41">
        <f t="shared" si="3152"/>
        <v>0.28010292134850873</v>
      </c>
      <c r="BM3432" s="41">
        <f t="shared" si="3153"/>
        <v>0.80617818538446617</v>
      </c>
      <c r="BN3432" s="41">
        <f t="shared" si="3154"/>
        <v>8.6073335072401846</v>
      </c>
      <c r="BO3432" s="41">
        <f t="shared" si="3155"/>
        <v>2.612839235156557</v>
      </c>
      <c r="BP3432" s="41">
        <f t="shared" si="3156"/>
        <v>8.6911797085324185</v>
      </c>
      <c r="BQ3432" s="41">
        <f t="shared" si="3157"/>
        <v>0.13775705884501785</v>
      </c>
      <c r="BR3432" s="41">
        <f t="shared" si="3158"/>
        <v>2.6360053397976508</v>
      </c>
      <c r="BS3432" s="41">
        <f t="shared" si="3159"/>
        <v>1.5975000920469113</v>
      </c>
      <c r="BT3432" s="41">
        <f t="shared" si="3160"/>
        <v>4853.0501311159096</v>
      </c>
      <c r="BU3432" s="41">
        <f t="shared" si="3161"/>
        <v>6021.5828391500627</v>
      </c>
      <c r="BV3432" s="41">
        <f t="shared" si="3162"/>
        <v>5415.2988491002252</v>
      </c>
      <c r="BW3432" s="41">
        <f t="shared" si="3163"/>
        <v>7711.6719493792652</v>
      </c>
      <c r="BX3432" s="41">
        <f t="shared" si="3164"/>
        <v>7261.3614577834087</v>
      </c>
      <c r="BY3432" s="41">
        <f t="shared" si="3165"/>
        <v>5435.3082061514606</v>
      </c>
      <c r="BZ3432" s="41">
        <f t="shared" si="3166"/>
        <v>6140.2201319865471</v>
      </c>
      <c r="CA3432" s="41">
        <f t="shared" si="3167"/>
        <v>4560.4916840462238</v>
      </c>
      <c r="CB3432" s="41">
        <f t="shared" si="3168"/>
        <v>5914.9804598636783</v>
      </c>
      <c r="CC3432" s="41">
        <f t="shared" si="3169"/>
        <v>8306.072057956444</v>
      </c>
      <c r="CD3432" s="43">
        <f t="shared" si="3170"/>
        <v>4560.4916840462238</v>
      </c>
      <c r="CE3432" s="43">
        <f t="shared" si="3174"/>
        <v>3921.4551873505548</v>
      </c>
      <c r="CF3432" s="43">
        <f t="shared" si="3175"/>
        <v>3838.8733353545203</v>
      </c>
      <c r="CG3432" s="43">
        <f t="shared" si="3176"/>
        <v>1128.080591292535</v>
      </c>
      <c r="CH3432" s="43">
        <f t="shared" si="3177"/>
        <v>2720.5997866035009</v>
      </c>
      <c r="CI3432" s="43">
        <f t="shared" si="3178"/>
        <v>8337.8554194711651</v>
      </c>
      <c r="CJ3432" s="43">
        <f t="shared" si="3179"/>
        <v>3445.3841582531077</v>
      </c>
      <c r="CK3432" s="43">
        <f t="shared" si="3180"/>
        <v>7084.6490502976067</v>
      </c>
      <c r="CL3432" s="43">
        <f t="shared" si="3181"/>
        <v>667.0164098063334</v>
      </c>
      <c r="CM3432" s="43">
        <f t="shared" si="3182"/>
        <v>3765.9734845576563</v>
      </c>
      <c r="CN3432" s="43">
        <f t="shared" si="3183"/>
        <v>4120.2747855888347</v>
      </c>
      <c r="CO3432" s="43">
        <f t="shared" si="3184"/>
        <v>667.0164098063334</v>
      </c>
      <c r="CQ3432" s="61">
        <v>0.19796382022959647</v>
      </c>
      <c r="CR3432" s="61">
        <v>0.64636954053440687</v>
      </c>
      <c r="CS3432" s="61">
        <v>0.43743892773003257</v>
      </c>
      <c r="CT3432" s="61">
        <v>0.94984297882968216</v>
      </c>
      <c r="CU3432" s="61">
        <v>0.90409986277641063</v>
      </c>
      <c r="CV3432" s="61">
        <v>0.41727348597948377</v>
      </c>
      <c r="CW3432" s="61">
        <v>0.68662478594366261</v>
      </c>
      <c r="CX3432" s="61">
        <v>0.10960938564319256</v>
      </c>
      <c r="CY3432" s="61">
        <v>0.61547321761800067</v>
      </c>
      <c r="CZ3432" s="61">
        <v>0.99012204886436772</v>
      </c>
      <c r="DA3432" s="61">
        <v>0.89856691257856225</v>
      </c>
      <c r="DB3432" s="61">
        <v>0.78914975844637758</v>
      </c>
      <c r="DC3432" s="61">
        <v>7.8643243378345606E-2</v>
      </c>
      <c r="DD3432" s="61">
        <v>0.35579793910523105</v>
      </c>
      <c r="DE3432" s="61">
        <v>0.97558751386548026</v>
      </c>
      <c r="DF3432" s="61">
        <v>0.78586460664001678</v>
      </c>
      <c r="DG3432" s="61">
        <v>0.97613111978611589</v>
      </c>
      <c r="DH3432" s="61">
        <v>1.7195339558266687E-2</v>
      </c>
      <c r="DI3432" s="61">
        <v>0.78839831338932176</v>
      </c>
      <c r="DJ3432" s="61">
        <v>0.62020634879772207</v>
      </c>
      <c r="DU3432" s="41">
        <f t="shared" si="3171"/>
        <v>0.76384269791340964</v>
      </c>
      <c r="DV3432" s="41">
        <f t="shared" si="3172"/>
        <v>1.29</v>
      </c>
      <c r="DW3432" s="43">
        <f t="shared" si="3128"/>
        <v>1570.657719621991</v>
      </c>
    </row>
    <row r="3433" spans="40:127" x14ac:dyDescent="0.25">
      <c r="AN3433" s="41">
        <f t="shared" si="3129"/>
        <v>1.7250000000000001</v>
      </c>
      <c r="AO3433" s="41">
        <f t="shared" si="3130"/>
        <v>1.35</v>
      </c>
      <c r="AP3433" s="41">
        <f t="shared" si="3131"/>
        <v>1.9650000000000001</v>
      </c>
      <c r="AQ3433" s="41">
        <f t="shared" si="3132"/>
        <v>1.56</v>
      </c>
      <c r="AR3433" s="41">
        <f t="shared" si="3133"/>
        <v>2.25</v>
      </c>
      <c r="AS3433" s="41">
        <f t="shared" si="3134"/>
        <v>1.29</v>
      </c>
      <c r="AT3433" s="41">
        <f t="shared" si="3135"/>
        <v>1.26</v>
      </c>
      <c r="AU3433" s="41">
        <f t="shared" si="3136"/>
        <v>1.56</v>
      </c>
      <c r="AV3433" s="41">
        <f t="shared" si="3137"/>
        <v>1.74</v>
      </c>
      <c r="AW3433" s="41">
        <f t="shared" si="3138"/>
        <v>1.9350000000000001</v>
      </c>
      <c r="AX3433" s="41">
        <f t="shared" si="3173"/>
        <v>1.26</v>
      </c>
      <c r="AY3433" s="41">
        <f t="shared" si="3139"/>
        <v>6.0139129526539605</v>
      </c>
      <c r="AZ3433" s="41">
        <f t="shared" si="3140"/>
        <v>6.0248320728149318</v>
      </c>
      <c r="BA3433" s="41">
        <f t="shared" si="3141"/>
        <v>6.0002562007351106</v>
      </c>
      <c r="BB3433" s="41">
        <f t="shared" si="3142"/>
        <v>6.001986879362688</v>
      </c>
      <c r="BC3433" s="41">
        <f t="shared" si="3143"/>
        <v>5.9923607513675838</v>
      </c>
      <c r="BD3433" s="41">
        <f t="shared" si="3144"/>
        <v>6.0155860743787004</v>
      </c>
      <c r="BE3433" s="41">
        <f t="shared" si="3145"/>
        <v>5.991698045131975</v>
      </c>
      <c r="BF3433" s="41">
        <f t="shared" si="3146"/>
        <v>6.0212010637767062</v>
      </c>
      <c r="BG3433" s="41">
        <f t="shared" si="3147"/>
        <v>5.9964404236877158</v>
      </c>
      <c r="BH3433" s="41">
        <f t="shared" si="3148"/>
        <v>5.9895386731061437</v>
      </c>
      <c r="BI3433" s="41">
        <f t="shared" si="3149"/>
        <v>5.9895386731061437</v>
      </c>
      <c r="BJ3433" s="41">
        <f t="shared" si="3150"/>
        <v>2.5566970646003453</v>
      </c>
      <c r="BK3433" s="41">
        <f t="shared" si="3151"/>
        <v>4.4276469161955188</v>
      </c>
      <c r="BL3433" s="41">
        <f t="shared" si="3152"/>
        <v>1.284636992343587</v>
      </c>
      <c r="BM3433" s="41">
        <f t="shared" si="3153"/>
        <v>1.4018339956172294</v>
      </c>
      <c r="BN3433" s="41">
        <f t="shared" si="3154"/>
        <v>0.8623150573055447</v>
      </c>
      <c r="BO3433" s="41">
        <f t="shared" si="3155"/>
        <v>2.7813229100631358</v>
      </c>
      <c r="BP3433" s="41">
        <f t="shared" si="3156"/>
        <v>0.83392154878248415</v>
      </c>
      <c r="BQ3433" s="41">
        <f t="shared" si="3157"/>
        <v>3.6890373627654443</v>
      </c>
      <c r="BR3433" s="41">
        <f t="shared" si="3158"/>
        <v>1.059606763282509</v>
      </c>
      <c r="BS3433" s="41">
        <f t="shared" si="3159"/>
        <v>0.74771167188713317</v>
      </c>
      <c r="BT3433" s="41">
        <f t="shared" si="3160"/>
        <v>6127.8237227456611</v>
      </c>
      <c r="BU3433" s="41">
        <f t="shared" si="3161"/>
        <v>4800.0397857503276</v>
      </c>
      <c r="BV3433" s="41">
        <f t="shared" si="3162"/>
        <v>6972.4602535176491</v>
      </c>
      <c r="BW3433" s="41">
        <f t="shared" si="3163"/>
        <v>5536.1865327436371</v>
      </c>
      <c r="BX3433" s="41">
        <f t="shared" si="3164"/>
        <v>7978.47867987476</v>
      </c>
      <c r="BY3433" s="41">
        <f t="shared" si="3165"/>
        <v>4583.18384350415</v>
      </c>
      <c r="BZ3433" s="41">
        <f t="shared" si="3166"/>
        <v>4467.7009945875316</v>
      </c>
      <c r="CA3433" s="41">
        <f t="shared" si="3167"/>
        <v>5545.0409599358018</v>
      </c>
      <c r="CB3433" s="41">
        <f t="shared" si="3168"/>
        <v>6172.1234687262086</v>
      </c>
      <c r="CC3433" s="41">
        <f t="shared" si="3169"/>
        <v>6859.8757784315394</v>
      </c>
      <c r="CD3433" s="43">
        <f t="shared" si="3170"/>
        <v>4467.7009945875316</v>
      </c>
      <c r="CE3433" s="43">
        <f t="shared" si="3174"/>
        <v>3842.5419106242402</v>
      </c>
      <c r="CF3433" s="43">
        <f t="shared" si="3175"/>
        <v>3957.4017005636892</v>
      </c>
      <c r="CG3433" s="43">
        <f t="shared" si="3176"/>
        <v>3102.7204193037669</v>
      </c>
      <c r="CH3433" s="43">
        <f t="shared" si="3177"/>
        <v>2573.1361691125458</v>
      </c>
      <c r="CI3433" s="43">
        <f t="shared" si="3178"/>
        <v>2910.7531769256061</v>
      </c>
      <c r="CJ3433" s="43">
        <f t="shared" si="3179"/>
        <v>2997.1280214328044</v>
      </c>
      <c r="CK3433" s="43">
        <f t="shared" si="3180"/>
        <v>1602.9612376245063</v>
      </c>
      <c r="CL3433" s="43">
        <f t="shared" si="3181"/>
        <v>4174.1783622550302</v>
      </c>
      <c r="CM3433" s="43">
        <f t="shared" si="3182"/>
        <v>2495.2351885545904</v>
      </c>
      <c r="CN3433" s="43">
        <f t="shared" si="3183"/>
        <v>2330.976668969196</v>
      </c>
      <c r="CO3433" s="43">
        <f t="shared" si="3184"/>
        <v>1602.9612376245063</v>
      </c>
      <c r="CQ3433" s="61">
        <v>0.67654775056143146</v>
      </c>
      <c r="CR3433" s="61">
        <v>0.1654279401522385</v>
      </c>
      <c r="CS3433" s="61">
        <v>0.87102567033241796</v>
      </c>
      <c r="CT3433" s="61">
        <v>0.46640143596742323</v>
      </c>
      <c r="CU3433" s="61">
        <v>0.96400232986236412</v>
      </c>
      <c r="CV3433" s="61">
        <v>0.10814589985141854</v>
      </c>
      <c r="CW3433" s="61">
        <v>7.9586638562680334E-2</v>
      </c>
      <c r="CX3433" s="61">
        <v>0.4661708109393925</v>
      </c>
      <c r="CY3433" s="61">
        <v>0.69078867067243699</v>
      </c>
      <c r="CZ3433" s="61">
        <v>0.85924568708197313</v>
      </c>
      <c r="DA3433" s="61">
        <v>0.77955521623631518</v>
      </c>
      <c r="DB3433" s="61">
        <v>0.90545845614206799</v>
      </c>
      <c r="DC3433" s="61">
        <v>0.5361177424801602</v>
      </c>
      <c r="DD3433" s="61">
        <v>0.57021518547165628</v>
      </c>
      <c r="DE3433" s="61">
        <v>0.38086859968497377</v>
      </c>
      <c r="DF3433" s="61">
        <v>0.80341933816054023</v>
      </c>
      <c r="DG3433" s="61">
        <v>0.3683289241205574</v>
      </c>
      <c r="DH3433" s="61">
        <v>0.87138650478836688</v>
      </c>
      <c r="DI3433" s="61">
        <v>0.46032125361408083</v>
      </c>
      <c r="DJ3433" s="61">
        <v>0.32848394107640666</v>
      </c>
      <c r="DU3433" s="41">
        <f t="shared" si="3171"/>
        <v>0.57277313233505156</v>
      </c>
      <c r="DV3433" s="41">
        <f t="shared" si="3172"/>
        <v>1.26</v>
      </c>
      <c r="DW3433" s="43">
        <f t="shared" si="3128"/>
        <v>1328.4699688828978</v>
      </c>
    </row>
    <row r="3434" spans="40:127" x14ac:dyDescent="0.25">
      <c r="AN3434" s="41">
        <f t="shared" si="3129"/>
        <v>1.5149999999999999</v>
      </c>
      <c r="AO3434" s="41">
        <f t="shared" si="3130"/>
        <v>1.605</v>
      </c>
      <c r="AP3434" s="41">
        <f t="shared" si="3131"/>
        <v>1.2</v>
      </c>
      <c r="AQ3434" s="41">
        <f t="shared" si="3132"/>
        <v>1.35</v>
      </c>
      <c r="AR3434" s="41">
        <f t="shared" si="3133"/>
        <v>2.19</v>
      </c>
      <c r="AS3434" s="41">
        <f t="shared" si="3134"/>
        <v>1.8149999999999999</v>
      </c>
      <c r="AT3434" s="41">
        <f t="shared" si="3135"/>
        <v>1.5</v>
      </c>
      <c r="AU3434" s="41">
        <f t="shared" si="3136"/>
        <v>2.0699999999999998</v>
      </c>
      <c r="AV3434" s="41">
        <f t="shared" si="3137"/>
        <v>1.4550000000000001</v>
      </c>
      <c r="AW3434" s="41">
        <f t="shared" si="3138"/>
        <v>1.335</v>
      </c>
      <c r="AX3434" s="41">
        <f t="shared" si="3173"/>
        <v>1.2</v>
      </c>
      <c r="AY3434" s="41">
        <f t="shared" si="3139"/>
        <v>6.0229142754436005</v>
      </c>
      <c r="AZ3434" s="41">
        <f t="shared" si="3140"/>
        <v>6.0058638641894619</v>
      </c>
      <c r="BA3434" s="41">
        <f t="shared" si="3141"/>
        <v>6.0117013004556403</v>
      </c>
      <c r="BB3434" s="41">
        <f t="shared" si="3142"/>
        <v>5.9815247035268069</v>
      </c>
      <c r="BC3434" s="41">
        <f t="shared" si="3143"/>
        <v>6.0050684078193193</v>
      </c>
      <c r="BD3434" s="41">
        <f t="shared" si="3144"/>
        <v>5.9689665777567633</v>
      </c>
      <c r="BE3434" s="41">
        <f t="shared" si="3145"/>
        <v>6.0024404581371327</v>
      </c>
      <c r="BF3434" s="41">
        <f t="shared" si="3146"/>
        <v>5.9936484699588748</v>
      </c>
      <c r="BG3434" s="41">
        <f t="shared" si="3147"/>
        <v>5.9777328774517287</v>
      </c>
      <c r="BH3434" s="41">
        <f t="shared" si="3148"/>
        <v>5.99914950313351</v>
      </c>
      <c r="BI3434" s="41">
        <f t="shared" si="3149"/>
        <v>5.9689665777567633</v>
      </c>
      <c r="BJ3434" s="41">
        <f t="shared" si="3150"/>
        <v>4.020833216722786</v>
      </c>
      <c r="BK3434" s="41">
        <f t="shared" si="3151"/>
        <v>1.7044918562084237</v>
      </c>
      <c r="BL3434" s="41">
        <f t="shared" si="3152"/>
        <v>2.2872834078625894</v>
      </c>
      <c r="BM3434" s="41">
        <f t="shared" si="3153"/>
        <v>0.49854536359557677</v>
      </c>
      <c r="BN3434" s="41">
        <f t="shared" si="3154"/>
        <v>1.6374968381736561</v>
      </c>
      <c r="BO3434" s="41">
        <f t="shared" si="3155"/>
        <v>0.26386780746380345</v>
      </c>
      <c r="BP3434" s="41">
        <f t="shared" si="3156"/>
        <v>1.4342732645631024</v>
      </c>
      <c r="BQ3434" s="41">
        <f t="shared" si="3157"/>
        <v>0.92027125748852068</v>
      </c>
      <c r="BR3434" s="41">
        <f t="shared" si="3158"/>
        <v>0.41146581954751099</v>
      </c>
      <c r="BS3434" s="41">
        <f t="shared" si="3159"/>
        <v>1.214867370361528</v>
      </c>
      <c r="BT3434" s="41">
        <f t="shared" si="3160"/>
        <v>5385.8539100581083</v>
      </c>
      <c r="BU3434" s="41">
        <f t="shared" si="3161"/>
        <v>5697.723553078511</v>
      </c>
      <c r="BV3434" s="41">
        <f t="shared" si="3162"/>
        <v>4262.049980766712</v>
      </c>
      <c r="BW3434" s="41">
        <f t="shared" si="3163"/>
        <v>4782.7569798184641</v>
      </c>
      <c r="BX3434" s="41">
        <f t="shared" si="3164"/>
        <v>7773.9490457631155</v>
      </c>
      <c r="BY3434" s="41">
        <f t="shared" si="3165"/>
        <v>6423.3974988435348</v>
      </c>
      <c r="BZ3434" s="41">
        <f t="shared" si="3166"/>
        <v>5323.4574207480928</v>
      </c>
      <c r="CA3434" s="41">
        <f t="shared" si="3167"/>
        <v>7340.9890233144943</v>
      </c>
      <c r="CB3434" s="41">
        <f t="shared" si="3168"/>
        <v>5153.115073311842</v>
      </c>
      <c r="CC3434" s="41">
        <f t="shared" si="3169"/>
        <v>4736.5781096459414</v>
      </c>
      <c r="CD3434" s="43">
        <f t="shared" si="3170"/>
        <v>4262.049980766712</v>
      </c>
      <c r="CE3434" s="43">
        <f t="shared" si="3174"/>
        <v>4232.1450067065352</v>
      </c>
      <c r="CF3434" s="43">
        <f t="shared" si="3175"/>
        <v>2919.1901117505849</v>
      </c>
      <c r="CG3434" s="43">
        <f t="shared" si="3176"/>
        <v>2528.314603041084</v>
      </c>
      <c r="CH3434" s="43">
        <f t="shared" si="3177"/>
        <v>1327.9324589554101</v>
      </c>
      <c r="CI3434" s="43">
        <f t="shared" si="3178"/>
        <v>3904.1296108589167</v>
      </c>
      <c r="CJ3434" s="43">
        <f t="shared" si="3179"/>
        <v>1298.8521297500406</v>
      </c>
      <c r="CK3434" s="43">
        <f t="shared" si="3180"/>
        <v>2502.632544163399</v>
      </c>
      <c r="CL3434" s="43">
        <f t="shared" si="3181"/>
        <v>2766.4202294692186</v>
      </c>
      <c r="CM3434" s="43">
        <f t="shared" si="3182"/>
        <v>1300.2287139317036</v>
      </c>
      <c r="CN3434" s="43">
        <f t="shared" si="3183"/>
        <v>2049.9136945113792</v>
      </c>
      <c r="CO3434" s="43">
        <f t="shared" si="3184"/>
        <v>1298.8521297500406</v>
      </c>
      <c r="CQ3434" s="61">
        <v>0.41018479916016193</v>
      </c>
      <c r="CR3434" s="61">
        <v>0.52514134787053357</v>
      </c>
      <c r="CS3434" s="61">
        <v>3.4735817353116594E-2</v>
      </c>
      <c r="CT3434" s="61">
        <v>0.17895136879409046</v>
      </c>
      <c r="CU3434" s="61">
        <v>0.95160074044625109</v>
      </c>
      <c r="CV3434" s="61">
        <v>0.77008013255717345</v>
      </c>
      <c r="CW3434" s="61">
        <v>0.37920296638937279</v>
      </c>
      <c r="CX3434" s="61">
        <v>0.91678072756072004</v>
      </c>
      <c r="CY3434" s="61">
        <v>0.32164630661317506</v>
      </c>
      <c r="CZ3434" s="61">
        <v>0.15950898173184713</v>
      </c>
      <c r="DA3434" s="61">
        <v>0.88840063288174653</v>
      </c>
      <c r="DB3434" s="61">
        <v>0.64433740830927799</v>
      </c>
      <c r="DC3434" s="61">
        <v>0.74558742952178592</v>
      </c>
      <c r="DD3434" s="61">
        <v>0.19916891940325976</v>
      </c>
      <c r="DE3434" s="61">
        <v>0.62947255853385187</v>
      </c>
      <c r="DF3434" s="61">
        <v>7.0341299463665297E-2</v>
      </c>
      <c r="DG3434" s="61">
        <v>0.57907441809070859</v>
      </c>
      <c r="DH3434" s="61">
        <v>0.40558065931723142</v>
      </c>
      <c r="DI3434" s="61">
        <v>0.15050421116354473</v>
      </c>
      <c r="DJ3434" s="61">
        <v>0.51415242429180774</v>
      </c>
      <c r="DU3434" s="41">
        <f t="shared" si="3171"/>
        <v>0.74000813814159261</v>
      </c>
      <c r="DV3434" s="41">
        <f t="shared" si="3172"/>
        <v>1.2</v>
      </c>
      <c r="DW3434" s="43">
        <f t="shared" si="3128"/>
        <v>1438.1009434808818</v>
      </c>
    </row>
    <row r="3435" spans="40:127" x14ac:dyDescent="0.25">
      <c r="AN3435" s="41">
        <f t="shared" si="3129"/>
        <v>1.4550000000000001</v>
      </c>
      <c r="AO3435" s="41">
        <f t="shared" si="3130"/>
        <v>1.56</v>
      </c>
      <c r="AP3435" s="41">
        <f t="shared" si="3131"/>
        <v>1.905</v>
      </c>
      <c r="AQ3435" s="41">
        <f t="shared" si="3132"/>
        <v>1.41</v>
      </c>
      <c r="AR3435" s="41">
        <f t="shared" si="3133"/>
        <v>1.8</v>
      </c>
      <c r="AS3435" s="41">
        <f t="shared" si="3134"/>
        <v>1.4550000000000001</v>
      </c>
      <c r="AT3435" s="41">
        <f t="shared" si="3135"/>
        <v>1.26</v>
      </c>
      <c r="AU3435" s="41">
        <f t="shared" si="3136"/>
        <v>1.5149999999999999</v>
      </c>
      <c r="AV3435" s="41">
        <f t="shared" si="3137"/>
        <v>1.56</v>
      </c>
      <c r="AW3435" s="41">
        <f t="shared" si="3138"/>
        <v>1.8</v>
      </c>
      <c r="AX3435" s="41">
        <f t="shared" si="3173"/>
        <v>1.26</v>
      </c>
      <c r="AY3435" s="41">
        <f t="shared" si="3139"/>
        <v>5.9963974968492426</v>
      </c>
      <c r="AZ3435" s="41">
        <f t="shared" si="3140"/>
        <v>5.9758937026822805</v>
      </c>
      <c r="BA3435" s="41">
        <f t="shared" si="3141"/>
        <v>5.9958046127674223</v>
      </c>
      <c r="BB3435" s="41">
        <f t="shared" si="3142"/>
        <v>6.0306727516846728</v>
      </c>
      <c r="BC3435" s="41">
        <f t="shared" si="3143"/>
        <v>6.0392696472872638</v>
      </c>
      <c r="BD3435" s="41">
        <f t="shared" si="3144"/>
        <v>6.0254470946444911</v>
      </c>
      <c r="BE3435" s="41">
        <f t="shared" si="3145"/>
        <v>5.9876586288826879</v>
      </c>
      <c r="BF3435" s="41">
        <f t="shared" si="3146"/>
        <v>6.0437505334828625</v>
      </c>
      <c r="BG3435" s="41">
        <f t="shared" si="3147"/>
        <v>6.0037873773917623</v>
      </c>
      <c r="BH3435" s="41">
        <f t="shared" si="3148"/>
        <v>6.0077166555476325</v>
      </c>
      <c r="BI3435" s="41">
        <f t="shared" si="3149"/>
        <v>5.9758937026822805</v>
      </c>
      <c r="BJ3435" s="41">
        <f t="shared" si="3150"/>
        <v>1.0573129016476772</v>
      </c>
      <c r="BK3435" s="41">
        <f t="shared" si="3151"/>
        <v>0.37486661296093254</v>
      </c>
      <c r="BL3435" s="41">
        <f t="shared" si="3152"/>
        <v>1.0261328597192665</v>
      </c>
      <c r="BM3435" s="41">
        <f t="shared" si="3153"/>
        <v>5.9369965205154935</v>
      </c>
      <c r="BN3435" s="41">
        <f t="shared" si="3154"/>
        <v>9.1380489689749851</v>
      </c>
      <c r="BO3435" s="41">
        <f t="shared" si="3155"/>
        <v>4.566603754409762</v>
      </c>
      <c r="BP3435" s="41">
        <f t="shared" si="3156"/>
        <v>0.67992267519832705</v>
      </c>
      <c r="BQ3435" s="41">
        <f t="shared" si="3157"/>
        <v>11.438409717137674</v>
      </c>
      <c r="BR3435" s="41">
        <f t="shared" si="3158"/>
        <v>1.5350791455601138</v>
      </c>
      <c r="BS3435" s="41">
        <f t="shared" si="3159"/>
        <v>1.8713200277056974</v>
      </c>
      <c r="BT3435" s="41">
        <f t="shared" si="3160"/>
        <v>5161.1537371909699</v>
      </c>
      <c r="BU3435" s="41">
        <f t="shared" si="3161"/>
        <v>5524.139352197848</v>
      </c>
      <c r="BV3435" s="41">
        <f t="shared" si="3162"/>
        <v>6757.0527806928976</v>
      </c>
      <c r="BW3435" s="41">
        <f t="shared" si="3163"/>
        <v>5015.804367466546</v>
      </c>
      <c r="BX3435" s="41">
        <f t="shared" si="3164"/>
        <v>6407.7168257862722</v>
      </c>
      <c r="BY3435" s="41">
        <f t="shared" si="3165"/>
        <v>5173.6402589076615</v>
      </c>
      <c r="BZ3435" s="41">
        <f t="shared" si="3166"/>
        <v>4466.1947482322048</v>
      </c>
      <c r="CA3435" s="41">
        <f t="shared" si="3167"/>
        <v>5395.1620412316142</v>
      </c>
      <c r="CB3435" s="41">
        <f t="shared" si="3168"/>
        <v>5537.0168532443286</v>
      </c>
      <c r="CC3435" s="41">
        <f t="shared" si="3169"/>
        <v>6390.9559074345761</v>
      </c>
      <c r="CD3435" s="43">
        <f t="shared" si="3170"/>
        <v>4466.1947482322048</v>
      </c>
      <c r="CE3435" s="43">
        <f t="shared" si="3174"/>
        <v>2084.2731618448142</v>
      </c>
      <c r="CF3435" s="43">
        <f t="shared" si="3175"/>
        <v>1330.6163535220469</v>
      </c>
      <c r="CG3435" s="43">
        <f t="shared" si="3176"/>
        <v>2688.3552330123184</v>
      </c>
      <c r="CH3435" s="43">
        <f t="shared" si="3177"/>
        <v>4786.21702306932</v>
      </c>
      <c r="CI3435" s="43">
        <f t="shared" si="3178"/>
        <v>7580.3476349582124</v>
      </c>
      <c r="CJ3435" s="43">
        <f t="shared" si="3179"/>
        <v>4331.6118709314987</v>
      </c>
      <c r="CK3435" s="43">
        <f t="shared" si="3180"/>
        <v>1447.4053876053579</v>
      </c>
      <c r="CL3435" s="43">
        <f t="shared" si="3181"/>
        <v>7138.1444854498013</v>
      </c>
      <c r="CM3435" s="43">
        <f t="shared" si="3182"/>
        <v>2692.6497239514492</v>
      </c>
      <c r="CN3435" s="43">
        <f t="shared" si="3183"/>
        <v>3430.3340573890264</v>
      </c>
      <c r="CO3435" s="43">
        <f t="shared" si="3184"/>
        <v>1330.6163535220469</v>
      </c>
      <c r="CQ3435" s="61">
        <v>0.32058155238709551</v>
      </c>
      <c r="CR3435" s="61">
        <v>0.48197370961309893</v>
      </c>
      <c r="CS3435" s="61">
        <v>0.84029267307764111</v>
      </c>
      <c r="CT3435" s="61">
        <v>0.25418703755424232</v>
      </c>
      <c r="CU3435" s="61">
        <v>0.75805190489852969</v>
      </c>
      <c r="CV3435" s="61">
        <v>0.30697513774982776</v>
      </c>
      <c r="CW3435" s="61">
        <v>7.7435504905091213E-2</v>
      </c>
      <c r="CX3435" s="61">
        <v>0.40933993631916121</v>
      </c>
      <c r="CY3435" s="61">
        <v>0.48016813269083292</v>
      </c>
      <c r="CZ3435" s="61">
        <v>0.76228059815063753</v>
      </c>
      <c r="DA3435" s="61">
        <v>0.45947130630848154</v>
      </c>
      <c r="DB3435" s="61">
        <v>0.13001541228033675</v>
      </c>
      <c r="DC3435" s="61">
        <v>0.44775226097387277</v>
      </c>
      <c r="DD3435" s="61">
        <v>0.94554747045638854</v>
      </c>
      <c r="DE3435" s="61">
        <v>0.97878286391077107</v>
      </c>
      <c r="DF3435" s="61">
        <v>0.91049823056143275</v>
      </c>
      <c r="DG3435" s="61">
        <v>0.29528557645422981</v>
      </c>
      <c r="DH3435" s="61">
        <v>0.98781004474659773</v>
      </c>
      <c r="DI3435" s="61">
        <v>0.60512681594659701</v>
      </c>
      <c r="DJ3435" s="61">
        <v>0.67808146273199932</v>
      </c>
      <c r="DU3435" s="41">
        <f t="shared" si="3171"/>
        <v>0.34755086490065795</v>
      </c>
      <c r="DV3435" s="41">
        <f t="shared" si="3172"/>
        <v>1.26</v>
      </c>
      <c r="DW3435" s="43">
        <f t="shared" si="3128"/>
        <v>1034.8314263713969</v>
      </c>
    </row>
    <row r="3436" spans="40:127" x14ac:dyDescent="0.25">
      <c r="AN3436" s="41">
        <f t="shared" si="3129"/>
        <v>1.875</v>
      </c>
      <c r="AO3436" s="41">
        <f t="shared" si="3130"/>
        <v>1.845</v>
      </c>
      <c r="AP3436" s="41">
        <f t="shared" si="3131"/>
        <v>1.59</v>
      </c>
      <c r="AQ3436" s="41">
        <f t="shared" si="3132"/>
        <v>1.8149999999999999</v>
      </c>
      <c r="AR3436" s="41">
        <f t="shared" si="3133"/>
        <v>1.5</v>
      </c>
      <c r="AS3436" s="41">
        <f t="shared" si="3134"/>
        <v>1.3049999999999999</v>
      </c>
      <c r="AT3436" s="41">
        <f t="shared" si="3135"/>
        <v>1.77</v>
      </c>
      <c r="AU3436" s="41">
        <f t="shared" si="3136"/>
        <v>1.62</v>
      </c>
      <c r="AV3436" s="41">
        <f t="shared" si="3137"/>
        <v>1.425</v>
      </c>
      <c r="AW3436" s="41">
        <f t="shared" si="3138"/>
        <v>2.0550000000000002</v>
      </c>
      <c r="AX3436" s="41">
        <f t="shared" si="3173"/>
        <v>1.3049999999999999</v>
      </c>
      <c r="AY3436" s="41">
        <f t="shared" si="3139"/>
        <v>5.9982084383031058</v>
      </c>
      <c r="AZ3436" s="41">
        <f t="shared" si="3140"/>
        <v>5.998585927010299</v>
      </c>
      <c r="BA3436" s="41">
        <f t="shared" si="3141"/>
        <v>5.9925034572926155</v>
      </c>
      <c r="BB3436" s="41">
        <f t="shared" si="3142"/>
        <v>5.9981488496604465</v>
      </c>
      <c r="BC3436" s="41">
        <f t="shared" si="3143"/>
        <v>6.0166359262255265</v>
      </c>
      <c r="BD3436" s="41">
        <f t="shared" si="3144"/>
        <v>5.9799206648249088</v>
      </c>
      <c r="BE3436" s="41">
        <f t="shared" si="3145"/>
        <v>6.0315815364378222</v>
      </c>
      <c r="BF3436" s="41">
        <f t="shared" si="3146"/>
        <v>6.0162638257964938</v>
      </c>
      <c r="BG3436" s="41">
        <f t="shared" si="3147"/>
        <v>6.0472832040863107</v>
      </c>
      <c r="BH3436" s="41">
        <f t="shared" si="3148"/>
        <v>5.9904538378435204</v>
      </c>
      <c r="BI3436" s="41">
        <f t="shared" si="3149"/>
        <v>5.9799206648249088</v>
      </c>
      <c r="BJ3436" s="41">
        <f t="shared" si="3150"/>
        <v>1.1585195748635848</v>
      </c>
      <c r="BK3436" s="41">
        <f t="shared" si="3151"/>
        <v>1.1808024742269299</v>
      </c>
      <c r="BL3436" s="41">
        <f t="shared" si="3152"/>
        <v>0.86855423493324257</v>
      </c>
      <c r="BM3436" s="41">
        <f t="shared" si="3153"/>
        <v>1.1550406051723778</v>
      </c>
      <c r="BN3436" s="41">
        <f t="shared" si="3154"/>
        <v>2.9322064011213063</v>
      </c>
      <c r="BO3436" s="41">
        <f t="shared" si="3155"/>
        <v>0.45966677995512867</v>
      </c>
      <c r="BP3436" s="41">
        <f t="shared" si="3156"/>
        <v>6.2140913922254253</v>
      </c>
      <c r="BQ3436" s="41">
        <f t="shared" si="3157"/>
        <v>2.8778173894478738</v>
      </c>
      <c r="BR3436" s="41">
        <f t="shared" si="3158"/>
        <v>13.651864879094889</v>
      </c>
      <c r="BS3436" s="41">
        <f t="shared" si="3159"/>
        <v>0.78310693319761437</v>
      </c>
      <c r="BT3436" s="41">
        <f t="shared" si="3160"/>
        <v>6651.9755479757387</v>
      </c>
      <c r="BU3436" s="41">
        <f t="shared" si="3161"/>
        <v>6545.7499032114592</v>
      </c>
      <c r="BV3436" s="41">
        <f t="shared" si="3162"/>
        <v>5638.1920683414246</v>
      </c>
      <c r="BW3436" s="41">
        <f t="shared" si="3163"/>
        <v>6439.0803459804365</v>
      </c>
      <c r="BX3436" s="41">
        <f t="shared" si="3164"/>
        <v>5329.7485571632742</v>
      </c>
      <c r="BY3436" s="41">
        <f t="shared" si="3165"/>
        <v>4622.711796504168</v>
      </c>
      <c r="BZ3436" s="41">
        <f t="shared" si="3166"/>
        <v>6296.9096686800194</v>
      </c>
      <c r="CA3436" s="41">
        <f t="shared" si="3167"/>
        <v>5755.9504443466021</v>
      </c>
      <c r="CB3436" s="41">
        <f t="shared" si="3168"/>
        <v>5076.1402587857383</v>
      </c>
      <c r="CC3436" s="41">
        <f t="shared" si="3169"/>
        <v>7285.8509842299427</v>
      </c>
      <c r="CD3436" s="43">
        <f t="shared" si="3170"/>
        <v>4622.711796504168</v>
      </c>
      <c r="CE3436" s="43">
        <f t="shared" si="3174"/>
        <v>2811.5307474812162</v>
      </c>
      <c r="CF3436" s="43">
        <f t="shared" si="3175"/>
        <v>2793.0253340379536</v>
      </c>
      <c r="CG3436" s="43">
        <f t="shared" si="3176"/>
        <v>2064.3601770844862</v>
      </c>
      <c r="CH3436" s="43">
        <f t="shared" si="3177"/>
        <v>2717.4723420583387</v>
      </c>
      <c r="CI3436" s="43">
        <f t="shared" si="3178"/>
        <v>3578.3136492688582</v>
      </c>
      <c r="CJ3436" s="43">
        <f t="shared" si="3179"/>
        <v>1232.5993891034868</v>
      </c>
      <c r="CK3436" s="43">
        <f t="shared" si="3180"/>
        <v>6146.8407497813741</v>
      </c>
      <c r="CL3436" s="43">
        <f t="shared" si="3181"/>
        <v>3828.5692601119345</v>
      </c>
      <c r="CM3436" s="43">
        <f t="shared" si="3182"/>
        <v>7335.0103696390934</v>
      </c>
      <c r="CN3436" s="43">
        <f t="shared" si="3183"/>
        <v>2533.44941917906</v>
      </c>
      <c r="CO3436" s="43">
        <f t="shared" si="3184"/>
        <v>1232.5993891034868</v>
      </c>
      <c r="CQ3436" s="61">
        <v>0.81418554906788543</v>
      </c>
      <c r="CR3436" s="61">
        <v>0.7929610420219434</v>
      </c>
      <c r="CS3436" s="61">
        <v>0.51630937181243319</v>
      </c>
      <c r="CT3436" s="61">
        <v>0.76963054696508149</v>
      </c>
      <c r="CU3436" s="61">
        <v>0.38981650418446845</v>
      </c>
      <c r="CV3436" s="61">
        <v>0.12163517816595837</v>
      </c>
      <c r="CW3436" s="61">
        <v>0.72444129675664504</v>
      </c>
      <c r="CX3436" s="61">
        <v>0.55218742553633482</v>
      </c>
      <c r="CY3436" s="61">
        <v>0.28338014391595823</v>
      </c>
      <c r="CZ3436" s="61">
        <v>0.91347848875561954</v>
      </c>
      <c r="DA3436" s="61">
        <v>0.49543484740912735</v>
      </c>
      <c r="DB3436" s="61">
        <v>0.5029444741175958</v>
      </c>
      <c r="DC3436" s="61">
        <v>0.38358565675505429</v>
      </c>
      <c r="DD3436" s="61">
        <v>0.49424944842617646</v>
      </c>
      <c r="DE3436" s="61">
        <v>0.81755773091434925</v>
      </c>
      <c r="DF3436" s="61">
        <v>0.17753024426398378</v>
      </c>
      <c r="DG3436" s="61">
        <v>0.95034483075128662</v>
      </c>
      <c r="DH3436" s="61">
        <v>0.81262126071998175</v>
      </c>
      <c r="DI3436" s="61">
        <v>0.99236431622839882</v>
      </c>
      <c r="DJ3436" s="61">
        <v>0.34516658427560198</v>
      </c>
      <c r="DU3436" s="41">
        <f t="shared" si="3171"/>
        <v>0.36599899462837687</v>
      </c>
      <c r="DV3436" s="41">
        <f t="shared" si="3172"/>
        <v>1.3049999999999999</v>
      </c>
      <c r="DW3436" s="43">
        <f t="shared" si="3128"/>
        <v>1099.8674135227468</v>
      </c>
    </row>
    <row r="3437" spans="40:127" x14ac:dyDescent="0.25">
      <c r="AN3437" s="41">
        <f t="shared" si="3129"/>
        <v>1.32</v>
      </c>
      <c r="AO3437" s="41">
        <f t="shared" si="3130"/>
        <v>1.395</v>
      </c>
      <c r="AP3437" s="41">
        <f t="shared" si="3131"/>
        <v>1.4850000000000001</v>
      </c>
      <c r="AQ3437" s="41">
        <f t="shared" si="3132"/>
        <v>1.44</v>
      </c>
      <c r="AR3437" s="41">
        <f t="shared" si="3133"/>
        <v>1.29</v>
      </c>
      <c r="AS3437" s="41">
        <f t="shared" si="3134"/>
        <v>1.335</v>
      </c>
      <c r="AT3437" s="41">
        <f t="shared" si="3135"/>
        <v>1.2749999999999999</v>
      </c>
      <c r="AU3437" s="41">
        <f t="shared" si="3136"/>
        <v>1.35</v>
      </c>
      <c r="AV3437" s="41">
        <f t="shared" si="3137"/>
        <v>1.3049999999999999</v>
      </c>
      <c r="AW3437" s="41">
        <f t="shared" si="3138"/>
        <v>1.47</v>
      </c>
      <c r="AX3437" s="41">
        <f t="shared" si="3173"/>
        <v>1.2749999999999999</v>
      </c>
      <c r="AY3437" s="41">
        <f t="shared" si="3139"/>
        <v>6.0208394191892607</v>
      </c>
      <c r="AZ3437" s="41">
        <f t="shared" si="3140"/>
        <v>5.9927729808984731</v>
      </c>
      <c r="BA3437" s="41">
        <f t="shared" si="3141"/>
        <v>5.9787666310378915</v>
      </c>
      <c r="BB3437" s="41">
        <f t="shared" si="3142"/>
        <v>6.0012534801377715</v>
      </c>
      <c r="BC3437" s="41">
        <f t="shared" si="3143"/>
        <v>6.0166167204360592</v>
      </c>
      <c r="BD3437" s="41">
        <f t="shared" si="3144"/>
        <v>6.0155996032446328</v>
      </c>
      <c r="BE3437" s="41">
        <f t="shared" si="3145"/>
        <v>6.0258267531548215</v>
      </c>
      <c r="BF3437" s="41">
        <f t="shared" si="3146"/>
        <v>5.9890739760188758</v>
      </c>
      <c r="BG3437" s="41">
        <f t="shared" si="3147"/>
        <v>6.0020017426673418</v>
      </c>
      <c r="BH3437" s="41">
        <f t="shared" si="3148"/>
        <v>5.9718182863414553</v>
      </c>
      <c r="BI3437" s="41">
        <f t="shared" si="3149"/>
        <v>5.9718182863414553</v>
      </c>
      <c r="BJ3437" s="41">
        <f t="shared" si="3150"/>
        <v>3.6225653882261684</v>
      </c>
      <c r="BK3437" s="41">
        <f t="shared" si="3151"/>
        <v>0.88046094264666286</v>
      </c>
      <c r="BL3437" s="41">
        <f t="shared" si="3152"/>
        <v>0.43357891767235612</v>
      </c>
      <c r="BM3437" s="41">
        <f t="shared" si="3153"/>
        <v>1.3509224504123607</v>
      </c>
      <c r="BN3437" s="41">
        <f t="shared" si="3154"/>
        <v>2.9293742272692613</v>
      </c>
      <c r="BO3437" s="41">
        <f t="shared" si="3155"/>
        <v>2.7832171644080583</v>
      </c>
      <c r="BP3437" s="41">
        <f t="shared" si="3156"/>
        <v>4.6545440807007905</v>
      </c>
      <c r="BQ3437" s="41">
        <f t="shared" si="3157"/>
        <v>0.73035392929142995</v>
      </c>
      <c r="BR3437" s="41">
        <f t="shared" si="3158"/>
        <v>1.4028853164241997</v>
      </c>
      <c r="BS3437" s="41">
        <f t="shared" si="3159"/>
        <v>0.30491862443430334</v>
      </c>
      <c r="BT3437" s="41">
        <f t="shared" si="3160"/>
        <v>4691.816829339873</v>
      </c>
      <c r="BU3437" s="41">
        <f t="shared" si="3161"/>
        <v>4946.8269250618205</v>
      </c>
      <c r="BV3437" s="41">
        <f t="shared" si="3162"/>
        <v>5259.8196106253263</v>
      </c>
      <c r="BW3437" s="41">
        <f t="shared" si="3163"/>
        <v>5110.0137983153818</v>
      </c>
      <c r="BX3437" s="41">
        <f t="shared" si="3164"/>
        <v>4583.5764434929888</v>
      </c>
      <c r="BY3437" s="41">
        <f t="shared" si="3165"/>
        <v>4743.0676831697338</v>
      </c>
      <c r="BZ3437" s="41">
        <f t="shared" si="3166"/>
        <v>4533.7451157762262</v>
      </c>
      <c r="CA3437" s="41">
        <f t="shared" si="3167"/>
        <v>4785.7741829765073</v>
      </c>
      <c r="CB3437" s="41">
        <f t="shared" si="3168"/>
        <v>4631.2386992743795</v>
      </c>
      <c r="CC3437" s="41">
        <f t="shared" si="3169"/>
        <v>5203.6637098794909</v>
      </c>
      <c r="CD3437" s="43">
        <f t="shared" si="3170"/>
        <v>4533.7451157762262</v>
      </c>
      <c r="CE3437" s="43">
        <f t="shared" si="3174"/>
        <v>3500.0312753432058</v>
      </c>
      <c r="CF3437" s="43">
        <f t="shared" si="3175"/>
        <v>1823.5561168333813</v>
      </c>
      <c r="CG3437" s="43">
        <f t="shared" si="3176"/>
        <v>1362.2299026105861</v>
      </c>
      <c r="CH3437" s="43">
        <f t="shared" si="3177"/>
        <v>2331.6726517101274</v>
      </c>
      <c r="CI3437" s="43">
        <f t="shared" si="3178"/>
        <v>3075.8631965233599</v>
      </c>
      <c r="CJ3437" s="43">
        <f t="shared" si="3179"/>
        <v>3102.7350375576239</v>
      </c>
      <c r="CK3437" s="43">
        <f t="shared" si="3180"/>
        <v>3832.1159021214312</v>
      </c>
      <c r="CL3437" s="43">
        <f t="shared" si="3181"/>
        <v>1607.2755224022872</v>
      </c>
      <c r="CM3437" s="43">
        <f t="shared" si="3182"/>
        <v>2153.3343767375841</v>
      </c>
      <c r="CN3437" s="43">
        <f t="shared" si="3183"/>
        <v>1130.8348599966534</v>
      </c>
      <c r="CO3437" s="43">
        <f t="shared" si="3184"/>
        <v>1130.8348599966534</v>
      </c>
      <c r="CQ3437" s="61">
        <v>0.13719291216667007</v>
      </c>
      <c r="CR3437" s="61">
        <v>0.22933582020425258</v>
      </c>
      <c r="CS3437" s="61">
        <v>0.37096239052219093</v>
      </c>
      <c r="CT3437" s="61">
        <v>0.28961595042772159</v>
      </c>
      <c r="CU3437" s="61">
        <v>0.10557059370991462</v>
      </c>
      <c r="CV3437" s="61">
        <v>0.15145835422638854</v>
      </c>
      <c r="CW3437" s="61">
        <v>8.6648047652477689E-2</v>
      </c>
      <c r="CX3437" s="61">
        <v>0.16584741510618628</v>
      </c>
      <c r="CY3437" s="61">
        <v>0.11382054673639008</v>
      </c>
      <c r="CZ3437" s="61">
        <v>0.3420785365842981</v>
      </c>
      <c r="DA3437" s="61">
        <v>0.86757551046797832</v>
      </c>
      <c r="DB3437" s="61">
        <v>0.38873263467981278</v>
      </c>
      <c r="DC3437" s="61">
        <v>0.1629145907313686</v>
      </c>
      <c r="DD3437" s="61">
        <v>0.55581593050049904</v>
      </c>
      <c r="DE3437" s="61">
        <v>0.81730495049460872</v>
      </c>
      <c r="DF3437" s="61">
        <v>0.80360566862110239</v>
      </c>
      <c r="DG3437" s="61">
        <v>0.91350771534385478</v>
      </c>
      <c r="DH3437" s="61">
        <v>0.32013852844709434</v>
      </c>
      <c r="DI3437" s="61">
        <v>0.57050609048197409</v>
      </c>
      <c r="DJ3437" s="61">
        <v>9.1696353412033749E-2</v>
      </c>
      <c r="DU3437" s="41">
        <f t="shared" si="3171"/>
        <v>0.69760020553883684</v>
      </c>
      <c r="DV3437" s="41">
        <f t="shared" si="3172"/>
        <v>1.2749999999999999</v>
      </c>
      <c r="DW3437" s="43">
        <f t="shared" si="3128"/>
        <v>1483.5540105319255</v>
      </c>
    </row>
    <row r="3438" spans="40:127" x14ac:dyDescent="0.25">
      <c r="AN3438" s="41">
        <f t="shared" si="3129"/>
        <v>1.38</v>
      </c>
      <c r="AO3438" s="41">
        <f t="shared" si="3130"/>
        <v>1.59</v>
      </c>
      <c r="AP3438" s="41">
        <f t="shared" si="3131"/>
        <v>1.9650000000000001</v>
      </c>
      <c r="AQ3438" s="41">
        <f t="shared" si="3132"/>
        <v>1.59</v>
      </c>
      <c r="AR3438" s="41">
        <f t="shared" si="3133"/>
        <v>1.6950000000000001</v>
      </c>
      <c r="AS3438" s="41">
        <f t="shared" si="3134"/>
        <v>2.0099999999999998</v>
      </c>
      <c r="AT3438" s="41">
        <f t="shared" si="3135"/>
        <v>2.34</v>
      </c>
      <c r="AU3438" s="41">
        <f t="shared" si="3136"/>
        <v>1.89</v>
      </c>
      <c r="AV3438" s="41">
        <f t="shared" si="3137"/>
        <v>1.4550000000000001</v>
      </c>
      <c r="AW3438" s="41">
        <f t="shared" si="3138"/>
        <v>1.5449999999999999</v>
      </c>
      <c r="AX3438" s="41">
        <f t="shared" si="3173"/>
        <v>1.38</v>
      </c>
      <c r="AY3438" s="41">
        <f t="shared" si="3139"/>
        <v>6.0018834946728088</v>
      </c>
      <c r="AZ3438" s="41">
        <f t="shared" si="3140"/>
        <v>6.0080703470996575</v>
      </c>
      <c r="BA3438" s="41">
        <f t="shared" si="3141"/>
        <v>6.0339977148812389</v>
      </c>
      <c r="BB3438" s="41">
        <f t="shared" si="3142"/>
        <v>6.0188387019212906</v>
      </c>
      <c r="BC3438" s="41">
        <f t="shared" si="3143"/>
        <v>6.0047146277011558</v>
      </c>
      <c r="BD3438" s="41">
        <f t="shared" si="3144"/>
        <v>5.9896665404238343</v>
      </c>
      <c r="BE3438" s="41">
        <f t="shared" si="3145"/>
        <v>6.0033801851287008</v>
      </c>
      <c r="BF3438" s="41">
        <f t="shared" si="3146"/>
        <v>5.9525185541500552</v>
      </c>
      <c r="BG3438" s="41">
        <f t="shared" si="3147"/>
        <v>6.0262931448881671</v>
      </c>
      <c r="BH3438" s="41">
        <f t="shared" si="3148"/>
        <v>6.0021936367000039</v>
      </c>
      <c r="BI3438" s="41">
        <f t="shared" si="3149"/>
        <v>5.9525185541500552</v>
      </c>
      <c r="BJ3438" s="41">
        <f t="shared" si="3150"/>
        <v>1.3945430183766836</v>
      </c>
      <c r="BK3438" s="41">
        <f t="shared" si="3151"/>
        <v>1.9049698179987329</v>
      </c>
      <c r="BL3438" s="41">
        <f t="shared" si="3152"/>
        <v>7.0151028399923696</v>
      </c>
      <c r="BM3438" s="41">
        <f t="shared" si="3153"/>
        <v>3.2758218797979355</v>
      </c>
      <c r="BN3438" s="41">
        <f t="shared" si="3154"/>
        <v>1.6085502333135084</v>
      </c>
      <c r="BO3438" s="41">
        <f t="shared" si="3155"/>
        <v>0.75255959698920027</v>
      </c>
      <c r="BP3438" s="41">
        <f t="shared" si="3156"/>
        <v>1.5038812855560735</v>
      </c>
      <c r="BQ3438" s="41">
        <f t="shared" si="3157"/>
        <v>0.11444517574835895</v>
      </c>
      <c r="BR3438" s="41">
        <f t="shared" si="3158"/>
        <v>4.7648879788344702</v>
      </c>
      <c r="BS3438" s="41">
        <f t="shared" si="3159"/>
        <v>1.4165292638132001</v>
      </c>
      <c r="BT3438" s="41">
        <f t="shared" si="3160"/>
        <v>4897.3535997726722</v>
      </c>
      <c r="BU3438" s="41">
        <f t="shared" si="3161"/>
        <v>5645.5105612820635</v>
      </c>
      <c r="BV3438" s="41">
        <f t="shared" si="3162"/>
        <v>6992.0370470829166</v>
      </c>
      <c r="BW3438" s="41">
        <f t="shared" si="3163"/>
        <v>5650.5675630943715</v>
      </c>
      <c r="BX3438" s="41">
        <f t="shared" si="3164"/>
        <v>6016.6463375761477</v>
      </c>
      <c r="BY3438" s="41">
        <f t="shared" si="3165"/>
        <v>7125.8384980666133</v>
      </c>
      <c r="BZ3438" s="41">
        <f t="shared" si="3166"/>
        <v>8305.2436240743209</v>
      </c>
      <c r="CA3438" s="41">
        <f t="shared" si="3167"/>
        <v>6679.6049579939254</v>
      </c>
      <c r="CB3438" s="41">
        <f t="shared" si="3168"/>
        <v>5174.0034689642271</v>
      </c>
      <c r="CC3438" s="41">
        <f t="shared" si="3169"/>
        <v>5483.048407922699</v>
      </c>
      <c r="CD3438" s="43">
        <f t="shared" si="3170"/>
        <v>4897.3535997726722</v>
      </c>
      <c r="CE3438" s="43">
        <f t="shared" si="3174"/>
        <v>2270.3087424392506</v>
      </c>
      <c r="CF3438" s="43">
        <f t="shared" si="3175"/>
        <v>3057.2506861719035</v>
      </c>
      <c r="CG3438" s="43">
        <f t="shared" si="3176"/>
        <v>7250.5249772910256</v>
      </c>
      <c r="CH3438" s="43">
        <f t="shared" si="3177"/>
        <v>4009.1023272611078</v>
      </c>
      <c r="CI3438" s="43">
        <f t="shared" si="3178"/>
        <v>2994.8625406819274</v>
      </c>
      <c r="CJ3438" s="43">
        <f t="shared" si="3179"/>
        <v>2429.1614694649825</v>
      </c>
      <c r="CK3438" s="43">
        <f t="shared" si="3180"/>
        <v>3997.7212816061715</v>
      </c>
      <c r="CL3438" s="43">
        <f t="shared" si="3181"/>
        <v>890.73891547076789</v>
      </c>
      <c r="CM3438" s="43">
        <f t="shared" si="3182"/>
        <v>4424.653008871971</v>
      </c>
      <c r="CN3438" s="43">
        <f t="shared" si="3183"/>
        <v>2561.71691819434</v>
      </c>
      <c r="CO3438" s="43">
        <f t="shared" si="3184"/>
        <v>890.73891547076789</v>
      </c>
      <c r="CQ3438" s="61">
        <v>0.20327384641021207</v>
      </c>
      <c r="CR3438" s="61">
        <v>0.52112725010488214</v>
      </c>
      <c r="CS3438" s="61">
        <v>0.8726273897225939</v>
      </c>
      <c r="CT3438" s="61">
        <v>0.50535483743663867</v>
      </c>
      <c r="CU3438" s="61">
        <v>0.64802578581029191</v>
      </c>
      <c r="CV3438" s="61">
        <v>0.89077970758396441</v>
      </c>
      <c r="CW3438" s="61">
        <v>0.98245597687746677</v>
      </c>
      <c r="CX3438" s="61">
        <v>0.82671061362272669</v>
      </c>
      <c r="CY3438" s="61">
        <v>0.32661364172281881</v>
      </c>
      <c r="CZ3438" s="61">
        <v>0.44211120456929798</v>
      </c>
      <c r="DA3438" s="61">
        <v>0.56819067109097765</v>
      </c>
      <c r="DB3438" s="61">
        <v>0.68436860223835549</v>
      </c>
      <c r="DC3438" s="61">
        <v>0.96147009701688235</v>
      </c>
      <c r="DD3438" s="61">
        <v>0.84508750695062784</v>
      </c>
      <c r="DE3438" s="61">
        <v>0.62279657882865658</v>
      </c>
      <c r="DF3438" s="61">
        <v>0.33079549482140835</v>
      </c>
      <c r="DG3438" s="61">
        <v>0.59729517570122337</v>
      </c>
      <c r="DH3438" s="61">
        <v>1.0762516806389621E-2</v>
      </c>
      <c r="DI3438" s="61">
        <v>0.91710012386013096</v>
      </c>
      <c r="DJ3438" s="61">
        <v>0.57425828866228679</v>
      </c>
      <c r="DU3438" s="41">
        <f t="shared" si="3171"/>
        <v>0.40648227727692782</v>
      </c>
      <c r="DV3438" s="41">
        <f t="shared" si="3172"/>
        <v>1.38</v>
      </c>
      <c r="DW3438" s="43">
        <f t="shared" si="3128"/>
        <v>1225.7157626266471</v>
      </c>
    </row>
    <row r="3439" spans="40:127" x14ac:dyDescent="0.25">
      <c r="AN3439" s="41">
        <f t="shared" si="3129"/>
        <v>1.5</v>
      </c>
      <c r="AO3439" s="41">
        <f t="shared" si="3130"/>
        <v>1.35</v>
      </c>
      <c r="AP3439" s="41">
        <f t="shared" si="3131"/>
        <v>1.365</v>
      </c>
      <c r="AQ3439" s="41">
        <f t="shared" si="3132"/>
        <v>1.7849999999999999</v>
      </c>
      <c r="AR3439" s="41">
        <f t="shared" si="3133"/>
        <v>1.53</v>
      </c>
      <c r="AS3439" s="41">
        <f t="shared" si="3134"/>
        <v>1.71</v>
      </c>
      <c r="AT3439" s="41">
        <f t="shared" si="3135"/>
        <v>1.35</v>
      </c>
      <c r="AU3439" s="41">
        <f t="shared" si="3136"/>
        <v>2.0099999999999998</v>
      </c>
      <c r="AV3439" s="41">
        <f t="shared" si="3137"/>
        <v>1.53</v>
      </c>
      <c r="AW3439" s="41">
        <f t="shared" si="3138"/>
        <v>1.635</v>
      </c>
      <c r="AX3439" s="41">
        <f t="shared" si="3173"/>
        <v>1.35</v>
      </c>
      <c r="AY3439" s="41">
        <f t="shared" si="3139"/>
        <v>6.0014611357855703</v>
      </c>
      <c r="AZ3439" s="41">
        <f t="shared" si="3140"/>
        <v>6.0034412891925397</v>
      </c>
      <c r="BA3439" s="41">
        <f t="shared" si="3141"/>
        <v>6.0004083799435515</v>
      </c>
      <c r="BB3439" s="41">
        <f t="shared" si="3142"/>
        <v>5.9894388866723629</v>
      </c>
      <c r="BC3439" s="41">
        <f t="shared" si="3143"/>
        <v>5.9967987689188895</v>
      </c>
      <c r="BD3439" s="41">
        <f t="shared" si="3144"/>
        <v>5.9818564640458591</v>
      </c>
      <c r="BE3439" s="41">
        <f t="shared" si="3145"/>
        <v>6.0183397055546202</v>
      </c>
      <c r="BF3439" s="41">
        <f t="shared" si="3146"/>
        <v>5.9885550176954956</v>
      </c>
      <c r="BG3439" s="41">
        <f t="shared" si="3147"/>
        <v>6.0273892197912646</v>
      </c>
      <c r="BH3439" s="41">
        <f t="shared" si="3148"/>
        <v>6.0082922385751996</v>
      </c>
      <c r="BI3439" s="41">
        <f t="shared" si="3149"/>
        <v>5.9818564640458591</v>
      </c>
      <c r="BJ3439" s="41">
        <f t="shared" si="3150"/>
        <v>1.3651476161909759</v>
      </c>
      <c r="BK3439" s="41">
        <f t="shared" si="3151"/>
        <v>1.5085222786409329</v>
      </c>
      <c r="BL3439" s="41">
        <f t="shared" si="3152"/>
        <v>1.2945381229798394</v>
      </c>
      <c r="BM3439" s="41">
        <f t="shared" si="3153"/>
        <v>0.7439500317952733</v>
      </c>
      <c r="BN3439" s="41">
        <f t="shared" si="3154"/>
        <v>1.0789500447805664</v>
      </c>
      <c r="BO3439" s="41">
        <f t="shared" si="3155"/>
        <v>0.5069867263718113</v>
      </c>
      <c r="BP3439" s="41">
        <f t="shared" si="3156"/>
        <v>3.1946248349277373</v>
      </c>
      <c r="BQ3439" s="41">
        <f t="shared" si="3157"/>
        <v>0.711443686949085</v>
      </c>
      <c r="BR3439" s="41">
        <f t="shared" si="3158"/>
        <v>5.0345808172655229</v>
      </c>
      <c r="BS3439" s="41">
        <f t="shared" si="3159"/>
        <v>1.9263874668396166</v>
      </c>
      <c r="BT3439" s="41">
        <f t="shared" si="3160"/>
        <v>5323.0231312670503</v>
      </c>
      <c r="BU3439" s="41">
        <f t="shared" si="3161"/>
        <v>4791.5110906730979</v>
      </c>
      <c r="BV3439" s="41">
        <f t="shared" si="3162"/>
        <v>4843.5261761343263</v>
      </c>
      <c r="BW3439" s="41">
        <f t="shared" si="3163"/>
        <v>6328.0497485809101</v>
      </c>
      <c r="BX3439" s="41">
        <f t="shared" si="3164"/>
        <v>5427.3741773494194</v>
      </c>
      <c r="BY3439" s="41">
        <f t="shared" si="3165"/>
        <v>6058.3268442592062</v>
      </c>
      <c r="BZ3439" s="41">
        <f t="shared" si="3166"/>
        <v>4797.4528239235779</v>
      </c>
      <c r="CA3439" s="41">
        <f t="shared" si="3167"/>
        <v>7125.1772843838753</v>
      </c>
      <c r="CB3439" s="41">
        <f t="shared" si="3168"/>
        <v>5441.1994396277378</v>
      </c>
      <c r="CC3439" s="41">
        <f t="shared" si="3169"/>
        <v>5805.3963622397096</v>
      </c>
      <c r="CD3439" s="43">
        <f t="shared" si="3170"/>
        <v>4791.5110906730979</v>
      </c>
      <c r="CE3439" s="43">
        <f t="shared" si="3174"/>
        <v>2441.5799157605511</v>
      </c>
      <c r="CF3439" s="43">
        <f t="shared" si="3175"/>
        <v>2309.9336736775504</v>
      </c>
      <c r="CG3439" s="43">
        <f t="shared" si="3176"/>
        <v>2163.6148366065122</v>
      </c>
      <c r="CH3439" s="43">
        <f t="shared" si="3177"/>
        <v>2144.8650917246982</v>
      </c>
      <c r="CI3439" s="43">
        <f t="shared" si="3178"/>
        <v>2214.0222280607027</v>
      </c>
      <c r="CJ3439" s="43">
        <f t="shared" si="3179"/>
        <v>1696.2282117616671</v>
      </c>
      <c r="CK3439" s="43">
        <f t="shared" si="3180"/>
        <v>3361.5035751807968</v>
      </c>
      <c r="CL3439" s="43">
        <f t="shared" si="3181"/>
        <v>2361.8711407927576</v>
      </c>
      <c r="CM3439" s="43">
        <f t="shared" si="3182"/>
        <v>4782.5879624322106</v>
      </c>
      <c r="CN3439" s="43">
        <f t="shared" si="3183"/>
        <v>3161.4000531043807</v>
      </c>
      <c r="CO3439" s="43">
        <f t="shared" si="3184"/>
        <v>1696.2282117616671</v>
      </c>
      <c r="CQ3439" s="61">
        <v>0.38673683285698335</v>
      </c>
      <c r="CR3439" s="61">
        <v>0.17011934931531458</v>
      </c>
      <c r="CS3439" s="61">
        <v>0.19077883168238241</v>
      </c>
      <c r="CT3439" s="61">
        <v>0.73629108013854427</v>
      </c>
      <c r="CU3439" s="61">
        <v>0.43728680183958313</v>
      </c>
      <c r="CV3439" s="61">
        <v>0.66596232443501258</v>
      </c>
      <c r="CW3439" s="61">
        <v>0.17265550482639003</v>
      </c>
      <c r="CX3439" s="61">
        <v>0.89516281203888681</v>
      </c>
      <c r="CY3439" s="61">
        <v>0.43587709174834643</v>
      </c>
      <c r="CZ3439" s="61">
        <v>0.56807088444880738</v>
      </c>
      <c r="DA3439" s="61">
        <v>0.55990146997120849</v>
      </c>
      <c r="DB3439" s="61">
        <v>0.59847301730994384</v>
      </c>
      <c r="DC3439" s="61">
        <v>0.53913073972567815</v>
      </c>
      <c r="DD3439" s="61">
        <v>0.32668453615222082</v>
      </c>
      <c r="DE3439" s="61">
        <v>0.46742292317002565</v>
      </c>
      <c r="DF3439" s="61">
        <v>0.2038342717280639</v>
      </c>
      <c r="DG3439" s="61">
        <v>0.83910580074409424</v>
      </c>
      <c r="DH3439" s="61">
        <v>0.31092445162219495</v>
      </c>
      <c r="DI3439" s="61">
        <v>0.9250983712544536</v>
      </c>
      <c r="DJ3439" s="61">
        <v>0.6882857912360334</v>
      </c>
      <c r="DU3439" s="41">
        <f t="shared" si="3171"/>
        <v>0.40161212450398026</v>
      </c>
      <c r="DV3439" s="41">
        <f t="shared" si="3172"/>
        <v>1.35</v>
      </c>
      <c r="DW3439" s="43">
        <f t="shared" si="3128"/>
        <v>1191.864964039024</v>
      </c>
    </row>
    <row r="3440" spans="40:127" x14ac:dyDescent="0.25">
      <c r="AN3440" s="41">
        <f t="shared" si="3129"/>
        <v>1.44</v>
      </c>
      <c r="AO3440" s="41">
        <f t="shared" si="3130"/>
        <v>1.56</v>
      </c>
      <c r="AP3440" s="41">
        <f t="shared" si="3131"/>
        <v>1.425</v>
      </c>
      <c r="AQ3440" s="41">
        <f t="shared" si="3132"/>
        <v>1.53</v>
      </c>
      <c r="AR3440" s="41">
        <f t="shared" si="3133"/>
        <v>1.32</v>
      </c>
      <c r="AS3440" s="41">
        <f t="shared" si="3134"/>
        <v>1.605</v>
      </c>
      <c r="AT3440" s="41">
        <f t="shared" si="3135"/>
        <v>2.085</v>
      </c>
      <c r="AU3440" s="41">
        <f t="shared" si="3136"/>
        <v>1.6950000000000001</v>
      </c>
      <c r="AV3440" s="41">
        <f t="shared" si="3137"/>
        <v>1.5</v>
      </c>
      <c r="AW3440" s="41">
        <f t="shared" si="3138"/>
        <v>1.2450000000000001</v>
      </c>
      <c r="AX3440" s="41">
        <f t="shared" si="3173"/>
        <v>1.2450000000000001</v>
      </c>
      <c r="AY3440" s="41">
        <f t="shared" si="3139"/>
        <v>5.9971531570776691</v>
      </c>
      <c r="AZ3440" s="41">
        <f t="shared" si="3140"/>
        <v>6.001685306123937</v>
      </c>
      <c r="BA3440" s="41">
        <f t="shared" si="3141"/>
        <v>6.0131328405995044</v>
      </c>
      <c r="BB3440" s="41">
        <f t="shared" si="3142"/>
        <v>5.9857722167995737</v>
      </c>
      <c r="BC3440" s="41">
        <f t="shared" si="3143"/>
        <v>6.0240606951512339</v>
      </c>
      <c r="BD3440" s="41">
        <f t="shared" si="3144"/>
        <v>6.0007617678987861</v>
      </c>
      <c r="BE3440" s="41">
        <f t="shared" si="3145"/>
        <v>6.0097576836364484</v>
      </c>
      <c r="BF3440" s="41">
        <f t="shared" si="3146"/>
        <v>5.9865505915762443</v>
      </c>
      <c r="BG3440" s="41">
        <f t="shared" si="3147"/>
        <v>6.0174664585909126</v>
      </c>
      <c r="BH3440" s="41">
        <f t="shared" si="3148"/>
        <v>5.9887758895425156</v>
      </c>
      <c r="BI3440" s="41">
        <f t="shared" si="3149"/>
        <v>5.9857722167995737</v>
      </c>
      <c r="BJ3440" s="41">
        <f t="shared" si="3150"/>
        <v>1.0984258217223535</v>
      </c>
      <c r="BK3440" s="41">
        <f t="shared" si="3151"/>
        <v>1.3806717166512508</v>
      </c>
      <c r="BL3440" s="41">
        <f t="shared" si="3152"/>
        <v>2.458236245375482</v>
      </c>
      <c r="BM3440" s="41">
        <f t="shared" si="3153"/>
        <v>0.61806202683725331</v>
      </c>
      <c r="BN3440" s="41">
        <f t="shared" si="3154"/>
        <v>4.2593062281461549</v>
      </c>
      <c r="BO3440" s="41">
        <f t="shared" si="3155"/>
        <v>1.3178247301572559</v>
      </c>
      <c r="BP3440" s="41">
        <f t="shared" si="3156"/>
        <v>2.073990554576655</v>
      </c>
      <c r="BQ3440" s="41">
        <f t="shared" si="3157"/>
        <v>0.6428764527420493</v>
      </c>
      <c r="BR3440" s="41">
        <f t="shared" si="3158"/>
        <v>3.057326977020328</v>
      </c>
      <c r="BS3440" s="41">
        <f t="shared" si="3159"/>
        <v>0.71943160606205725</v>
      </c>
      <c r="BT3440" s="41">
        <f t="shared" si="3160"/>
        <v>5108.2678057771209</v>
      </c>
      <c r="BU3440" s="41">
        <f t="shared" si="3161"/>
        <v>5536.0474465785765</v>
      </c>
      <c r="BV3440" s="41">
        <f t="shared" si="3162"/>
        <v>5061.7869151407858</v>
      </c>
      <c r="BW3440" s="41">
        <f t="shared" si="3163"/>
        <v>5422.3821172675798</v>
      </c>
      <c r="BX3440" s="41">
        <f t="shared" si="3164"/>
        <v>4693.0717719425802</v>
      </c>
      <c r="BY3440" s="41">
        <f t="shared" si="3165"/>
        <v>5695.3028762668055</v>
      </c>
      <c r="BZ3440" s="41">
        <f t="shared" si="3166"/>
        <v>7404.1146553401168</v>
      </c>
      <c r="CA3440" s="41">
        <f t="shared" si="3167"/>
        <v>6007.5393807599658</v>
      </c>
      <c r="CB3440" s="41">
        <f t="shared" si="3168"/>
        <v>5330.1164019175649</v>
      </c>
      <c r="CC3440" s="41">
        <f t="shared" si="3169"/>
        <v>4413.4374658048682</v>
      </c>
      <c r="CD3440" s="43">
        <f t="shared" si="3170"/>
        <v>4413.4374658048682</v>
      </c>
      <c r="CE3440" s="43">
        <f t="shared" si="3174"/>
        <v>2102.5083835647374</v>
      </c>
      <c r="CF3440" s="43">
        <f t="shared" si="3175"/>
        <v>2553.640101571898</v>
      </c>
      <c r="CG3440" s="43">
        <f t="shared" si="3176"/>
        <v>3112.5515324395888</v>
      </c>
      <c r="CH3440" s="43">
        <f t="shared" si="3177"/>
        <v>1675.7041257112694</v>
      </c>
      <c r="CI3440" s="43">
        <f t="shared" si="3178"/>
        <v>3795.1875364304074</v>
      </c>
      <c r="CJ3440" s="43">
        <f t="shared" si="3179"/>
        <v>2566.8101063468575</v>
      </c>
      <c r="CK3440" s="43">
        <f t="shared" si="3180"/>
        <v>4183.1103717547912</v>
      </c>
      <c r="CL3440" s="43">
        <f t="shared" si="3181"/>
        <v>1893.3170205503031</v>
      </c>
      <c r="CM3440" s="43">
        <f t="shared" si="3182"/>
        <v>3653.8614928241122</v>
      </c>
      <c r="CN3440" s="43">
        <f t="shared" si="3183"/>
        <v>1471.1399366620822</v>
      </c>
      <c r="CO3440" s="43">
        <f t="shared" si="3184"/>
        <v>1471.1399366620822</v>
      </c>
      <c r="CQ3440" s="61">
        <v>0.28642838363723533</v>
      </c>
      <c r="CR3440" s="61">
        <v>0.48158915749450815</v>
      </c>
      <c r="CS3440" s="61">
        <v>0.27779235726389362</v>
      </c>
      <c r="CT3440" s="61">
        <v>0.41943560437254546</v>
      </c>
      <c r="CU3440" s="61">
        <v>0.13256502159571915</v>
      </c>
      <c r="CV3440" s="61">
        <v>0.54236288565153301</v>
      </c>
      <c r="CW3440" s="61">
        <v>0.92166330561602838</v>
      </c>
      <c r="CX3440" s="61">
        <v>0.64936617051287759</v>
      </c>
      <c r="CY3440" s="61">
        <v>0.38781235816760984</v>
      </c>
      <c r="CZ3440" s="61">
        <v>6.5678106587196305E-2</v>
      </c>
      <c r="DA3440" s="61">
        <v>0.47445597491751612</v>
      </c>
      <c r="DB3440" s="61">
        <v>0.56430461017978084</v>
      </c>
      <c r="DC3440" s="61">
        <v>0.7678815517836175</v>
      </c>
      <c r="DD3440" s="61">
        <v>0.26360802202170597</v>
      </c>
      <c r="DE3440" s="61">
        <v>0.89884477508617111</v>
      </c>
      <c r="DF3440" s="61">
        <v>0.54611822607240201</v>
      </c>
      <c r="DG3440" s="61">
        <v>0.71360423374404625</v>
      </c>
      <c r="DH3440" s="61">
        <v>0.2764677680447778</v>
      </c>
      <c r="DI3440" s="61">
        <v>0.8282785717027652</v>
      </c>
      <c r="DJ3440" s="61">
        <v>0.31483208204279611</v>
      </c>
      <c r="DU3440" s="41">
        <f t="shared" si="3171"/>
        <v>0.3551336491476843</v>
      </c>
      <c r="DV3440" s="41">
        <f t="shared" si="3172"/>
        <v>1.2450000000000001</v>
      </c>
      <c r="DW3440" s="43">
        <f t="shared" si="3128"/>
        <v>1033.6062830493495</v>
      </c>
    </row>
    <row r="3441" spans="40:127" x14ac:dyDescent="0.25">
      <c r="AN3441" s="41">
        <f t="shared" si="3129"/>
        <v>1.38</v>
      </c>
      <c r="AO3441" s="41">
        <f t="shared" si="3130"/>
        <v>1.77</v>
      </c>
      <c r="AP3441" s="41">
        <f t="shared" si="3131"/>
        <v>1.4850000000000001</v>
      </c>
      <c r="AQ3441" s="41">
        <f t="shared" si="3132"/>
        <v>1.5149999999999999</v>
      </c>
      <c r="AR3441" s="41">
        <f t="shared" si="3133"/>
        <v>1.2450000000000001</v>
      </c>
      <c r="AS3441" s="41">
        <f t="shared" si="3134"/>
        <v>1.155</v>
      </c>
      <c r="AT3441" s="41">
        <f t="shared" si="3135"/>
        <v>1.7250000000000001</v>
      </c>
      <c r="AU3441" s="41">
        <f t="shared" si="3136"/>
        <v>1.8</v>
      </c>
      <c r="AV3441" s="41">
        <f t="shared" si="3137"/>
        <v>1.2</v>
      </c>
      <c r="AW3441" s="41">
        <f t="shared" si="3138"/>
        <v>1.38</v>
      </c>
      <c r="AX3441" s="41">
        <f t="shared" si="3173"/>
        <v>1.155</v>
      </c>
      <c r="AY3441" s="41">
        <f t="shared" si="3139"/>
        <v>6.0248234169770187</v>
      </c>
      <c r="AZ3441" s="41">
        <f t="shared" si="3140"/>
        <v>5.9767743577201147</v>
      </c>
      <c r="BA3441" s="41">
        <f t="shared" si="3141"/>
        <v>5.985832426942542</v>
      </c>
      <c r="BB3441" s="41">
        <f t="shared" si="3142"/>
        <v>6.0181523947741562</v>
      </c>
      <c r="BC3441" s="41">
        <f t="shared" si="3143"/>
        <v>6.0064127894347701</v>
      </c>
      <c r="BD3441" s="41">
        <f t="shared" si="3144"/>
        <v>5.9646093219299212</v>
      </c>
      <c r="BE3441" s="41">
        <f t="shared" si="3145"/>
        <v>6.0030664804518965</v>
      </c>
      <c r="BF3441" s="41">
        <f t="shared" si="3146"/>
        <v>6.0051041778654923</v>
      </c>
      <c r="BG3441" s="41">
        <f t="shared" si="3147"/>
        <v>5.9880769540763916</v>
      </c>
      <c r="BH3441" s="41">
        <f t="shared" si="3148"/>
        <v>5.9667321638871202</v>
      </c>
      <c r="BI3441" s="41">
        <f t="shared" si="3149"/>
        <v>5.9646093219299212</v>
      </c>
      <c r="BJ3441" s="41">
        <f t="shared" si="3150"/>
        <v>4.4257216131779593</v>
      </c>
      <c r="BK3441" s="41">
        <f t="shared" si="3151"/>
        <v>0.39196781456105895</v>
      </c>
      <c r="BL3441" s="41">
        <f t="shared" si="3152"/>
        <v>0.61994696377940295</v>
      </c>
      <c r="BM3441" s="41">
        <f t="shared" si="3153"/>
        <v>3.1646660368386805</v>
      </c>
      <c r="BN3441" s="41">
        <f t="shared" si="3154"/>
        <v>1.7523097788604891</v>
      </c>
      <c r="BO3441" s="41">
        <f t="shared" si="3155"/>
        <v>0.21153255115690436</v>
      </c>
      <c r="BP3441" s="41">
        <f t="shared" si="3156"/>
        <v>1.4802778354644575</v>
      </c>
      <c r="BQ3441" s="41">
        <f t="shared" si="3157"/>
        <v>1.6404523208555319</v>
      </c>
      <c r="BR3441" s="41">
        <f t="shared" si="3158"/>
        <v>0.69445576777593965</v>
      </c>
      <c r="BS3441" s="41">
        <f t="shared" si="3159"/>
        <v>0.23559244532791077</v>
      </c>
      <c r="BT3441" s="41">
        <f t="shared" si="3160"/>
        <v>4906.7038118259034</v>
      </c>
      <c r="BU3441" s="41">
        <f t="shared" si="3161"/>
        <v>6268.2353131275295</v>
      </c>
      <c r="BV3441" s="41">
        <f t="shared" si="3162"/>
        <v>5262.9267596543568</v>
      </c>
      <c r="BW3441" s="41">
        <f t="shared" si="3163"/>
        <v>5383.7243873952739</v>
      </c>
      <c r="BX3441" s="41">
        <f t="shared" si="3164"/>
        <v>4419.931458179416</v>
      </c>
      <c r="BY3441" s="41">
        <f t="shared" si="3165"/>
        <v>4086.1243684826268</v>
      </c>
      <c r="BZ3441" s="41">
        <f t="shared" si="3166"/>
        <v>6122.2952701536497</v>
      </c>
      <c r="CA3441" s="41">
        <f t="shared" si="3167"/>
        <v>6389.5661909971941</v>
      </c>
      <c r="CB3441" s="41">
        <f t="shared" si="3168"/>
        <v>4253.6673903757173</v>
      </c>
      <c r="CC3441" s="41">
        <f t="shared" si="3169"/>
        <v>4882.9913338625811</v>
      </c>
      <c r="CD3441" s="43">
        <f t="shared" si="3170"/>
        <v>4086.1243684826268</v>
      </c>
      <c r="CE3441" s="43">
        <f t="shared" si="3174"/>
        <v>4044.4643330959093</v>
      </c>
      <c r="CF3441" s="43">
        <f t="shared" si="3175"/>
        <v>1543.7904404643984</v>
      </c>
      <c r="CG3441" s="43">
        <f t="shared" si="3176"/>
        <v>1628.8969104377093</v>
      </c>
      <c r="CH3441" s="43">
        <f t="shared" si="3177"/>
        <v>3754.624011227862</v>
      </c>
      <c r="CI3441" s="43">
        <f t="shared" si="3178"/>
        <v>2295.9618682686964</v>
      </c>
      <c r="CJ3441" s="43">
        <f t="shared" si="3179"/>
        <v>740.04898113525735</v>
      </c>
      <c r="CK3441" s="43">
        <f t="shared" si="3180"/>
        <v>2923.819746400005</v>
      </c>
      <c r="CL3441" s="43">
        <f t="shared" si="3181"/>
        <v>3211.7681606713495</v>
      </c>
      <c r="CM3441" s="43">
        <f t="shared" si="3182"/>
        <v>1393.13568869339</v>
      </c>
      <c r="CN3441" s="43">
        <f t="shared" si="3183"/>
        <v>933.14609634478268</v>
      </c>
      <c r="CO3441" s="43">
        <f t="shared" si="3184"/>
        <v>740.04898113525735</v>
      </c>
      <c r="CQ3441" s="61">
        <v>0.21018230087597312</v>
      </c>
      <c r="CR3441" s="61">
        <v>0.72934297647490676</v>
      </c>
      <c r="CS3441" s="61">
        <v>0.35461392315000095</v>
      </c>
      <c r="CT3441" s="61">
        <v>0.39944106368302168</v>
      </c>
      <c r="CU3441" s="61">
        <v>6.2121787832430497E-2</v>
      </c>
      <c r="CV3441" s="61">
        <v>1.7362941861616688E-2</v>
      </c>
      <c r="CW3441" s="61">
        <v>0.67601160628220747</v>
      </c>
      <c r="CX3441" s="61">
        <v>0.75299586252777662</v>
      </c>
      <c r="CY3441" s="61">
        <v>3.7942966051185301E-2</v>
      </c>
      <c r="CZ3441" s="61">
        <v>0.21141762565193489</v>
      </c>
      <c r="DA3441" s="61">
        <v>0.90538605927253712</v>
      </c>
      <c r="DB3441" s="61">
        <v>0.13957279629600094</v>
      </c>
      <c r="DC3441" s="61">
        <v>0.26459183172819178</v>
      </c>
      <c r="DD3441" s="61">
        <v>0.83682187280070308</v>
      </c>
      <c r="DE3441" s="61">
        <v>0.65446919322777453</v>
      </c>
      <c r="DF3441" s="61">
        <v>4.5352796877164092E-2</v>
      </c>
      <c r="DG3441" s="61">
        <v>0.59123432466316261</v>
      </c>
      <c r="DH3441" s="61">
        <v>0.63014540541821951</v>
      </c>
      <c r="DI3441" s="61">
        <v>0.30253922854586779</v>
      </c>
      <c r="DJ3441" s="61">
        <v>5.6455078647936086E-2</v>
      </c>
      <c r="DU3441" s="41">
        <f t="shared" si="3171"/>
        <v>0.78128877282206821</v>
      </c>
      <c r="DV3441" s="41">
        <f t="shared" si="3172"/>
        <v>1.155</v>
      </c>
      <c r="DW3441" s="43">
        <f t="shared" si="3128"/>
        <v>1422.2556025444228</v>
      </c>
    </row>
    <row r="3442" spans="40:127" x14ac:dyDescent="0.25">
      <c r="AN3442" s="41">
        <f t="shared" si="3129"/>
        <v>1.2749999999999999</v>
      </c>
      <c r="AO3442" s="41">
        <f t="shared" si="3130"/>
        <v>1.44</v>
      </c>
      <c r="AP3442" s="41">
        <f t="shared" si="3131"/>
        <v>1.41</v>
      </c>
      <c r="AQ3442" s="41">
        <f t="shared" si="3132"/>
        <v>1.6950000000000001</v>
      </c>
      <c r="AR3442" s="41">
        <f t="shared" si="3133"/>
        <v>1.2749999999999999</v>
      </c>
      <c r="AS3442" s="41">
        <f t="shared" si="3134"/>
        <v>1.7549999999999999</v>
      </c>
      <c r="AT3442" s="41">
        <f t="shared" si="3135"/>
        <v>1.905</v>
      </c>
      <c r="AU3442" s="41">
        <f t="shared" si="3136"/>
        <v>1.335</v>
      </c>
      <c r="AV3442" s="41">
        <f t="shared" si="3137"/>
        <v>1.365</v>
      </c>
      <c r="AW3442" s="41">
        <f t="shared" si="3138"/>
        <v>1.32</v>
      </c>
      <c r="AX3442" s="41">
        <f t="shared" si="3173"/>
        <v>1.2749999999999999</v>
      </c>
      <c r="AY3442" s="41">
        <f t="shared" si="3139"/>
        <v>5.9973391567683247</v>
      </c>
      <c r="AZ3442" s="41">
        <f t="shared" si="3140"/>
        <v>5.9891386757864868</v>
      </c>
      <c r="BA3442" s="41">
        <f t="shared" si="3141"/>
        <v>5.9878603089384459</v>
      </c>
      <c r="BB3442" s="41">
        <f t="shared" si="3142"/>
        <v>5.9986807333243002</v>
      </c>
      <c r="BC3442" s="41">
        <f t="shared" si="3143"/>
        <v>5.9914764725198442</v>
      </c>
      <c r="BD3442" s="41">
        <f t="shared" si="3144"/>
        <v>6.0251421437769128</v>
      </c>
      <c r="BE3442" s="41">
        <f t="shared" si="3145"/>
        <v>5.9799407240970455</v>
      </c>
      <c r="BF3442" s="41">
        <f t="shared" si="3146"/>
        <v>5.9816979712973604</v>
      </c>
      <c r="BG3442" s="41">
        <f t="shared" si="3147"/>
        <v>5.9470525997957058</v>
      </c>
      <c r="BH3442" s="41">
        <f t="shared" si="3148"/>
        <v>5.9821678053115228</v>
      </c>
      <c r="BI3442" s="41">
        <f t="shared" si="3149"/>
        <v>5.9470525997957058</v>
      </c>
      <c r="BJ3442" s="41">
        <f t="shared" si="3150"/>
        <v>1.1087874385589895</v>
      </c>
      <c r="BK3442" s="41">
        <f t="shared" si="3151"/>
        <v>0.73274636614327882</v>
      </c>
      <c r="BL3442" s="41">
        <f t="shared" si="3152"/>
        <v>0.68689102981458239</v>
      </c>
      <c r="BM3442" s="41">
        <f t="shared" si="3153"/>
        <v>1.1864656186421532</v>
      </c>
      <c r="BN3442" s="41">
        <f t="shared" si="3154"/>
        <v>0.82463772846918326</v>
      </c>
      <c r="BO3442" s="41">
        <f t="shared" si="3155"/>
        <v>4.4971687985625328</v>
      </c>
      <c r="BP3442" s="41">
        <f t="shared" si="3156"/>
        <v>0.46013380345920962</v>
      </c>
      <c r="BQ3442" s="41">
        <f t="shared" si="3157"/>
        <v>0.50293638879215263</v>
      </c>
      <c r="BR3442" s="41">
        <f t="shared" si="3158"/>
        <v>8.6659202680655273E-2</v>
      </c>
      <c r="BS3442" s="41">
        <f t="shared" si="3159"/>
        <v>0.51503806173814171</v>
      </c>
      <c r="BT3442" s="41">
        <f t="shared" si="3160"/>
        <v>4523.0155913049603</v>
      </c>
      <c r="BU3442" s="41">
        <f t="shared" si="3161"/>
        <v>5104.8533687323861</v>
      </c>
      <c r="BV3442" s="41">
        <f t="shared" si="3162"/>
        <v>4997.9687694379763</v>
      </c>
      <c r="BW3442" s="41">
        <f t="shared" si="3163"/>
        <v>6013.6226357520964</v>
      </c>
      <c r="BX3442" s="41">
        <f t="shared" si="3164"/>
        <v>4520.8043193434287</v>
      </c>
      <c r="BY3442" s="41">
        <f t="shared" si="3165"/>
        <v>6240.2122930832911</v>
      </c>
      <c r="BZ3442" s="41">
        <f t="shared" si="3166"/>
        <v>6748.1078485547441</v>
      </c>
      <c r="CA3442" s="41">
        <f t="shared" si="3167"/>
        <v>4729.6837368578517</v>
      </c>
      <c r="CB3442" s="41">
        <f t="shared" si="3168"/>
        <v>4821.9437136059705</v>
      </c>
      <c r="CC3442" s="41">
        <f t="shared" si="3169"/>
        <v>4676.7248794242178</v>
      </c>
      <c r="CD3442" s="43">
        <f t="shared" si="3170"/>
        <v>4520.8043193434287</v>
      </c>
      <c r="CE3442" s="43">
        <f t="shared" si="3174"/>
        <v>1870.3557131809832</v>
      </c>
      <c r="CF3442" s="43">
        <f t="shared" si="3175"/>
        <v>1717.2329220799379</v>
      </c>
      <c r="CG3442" s="43">
        <f t="shared" si="3176"/>
        <v>1627.9944212945534</v>
      </c>
      <c r="CH3442" s="43">
        <f t="shared" si="3177"/>
        <v>2572.0959090613478</v>
      </c>
      <c r="CI3442" s="43">
        <f t="shared" si="3178"/>
        <v>1612.989953097233</v>
      </c>
      <c r="CJ3442" s="43">
        <f t="shared" si="3179"/>
        <v>5184.854726324078</v>
      </c>
      <c r="CK3442" s="43">
        <f t="shared" si="3180"/>
        <v>1800.2255742499824</v>
      </c>
      <c r="CL3442" s="43">
        <f t="shared" si="3181"/>
        <v>1318.9479964361237</v>
      </c>
      <c r="CM3442" s="43">
        <f t="shared" si="3182"/>
        <v>559.79610591195444</v>
      </c>
      <c r="CN3442" s="43">
        <f t="shared" si="3183"/>
        <v>1319.7250824979824</v>
      </c>
      <c r="CO3442" s="43">
        <f t="shared" si="3184"/>
        <v>559.79610591195444</v>
      </c>
      <c r="CQ3442" s="61">
        <v>8.8890324150630584E-2</v>
      </c>
      <c r="CR3442" s="61">
        <v>0.29043729852841849</v>
      </c>
      <c r="CS3442" s="61">
        <v>0.24788356655779553</v>
      </c>
      <c r="CT3442" s="61">
        <v>0.64140859927800919</v>
      </c>
      <c r="CU3442" s="61">
        <v>8.7464428789032822E-2</v>
      </c>
      <c r="CV3442" s="61">
        <v>0.71084387826976414</v>
      </c>
      <c r="CW3442" s="61">
        <v>0.8345582215891999</v>
      </c>
      <c r="CX3442" s="61">
        <v>0.14481879534645981</v>
      </c>
      <c r="CY3442" s="61">
        <v>0.18490290051698532</v>
      </c>
      <c r="CZ3442" s="61">
        <v>0.14291505572317931</v>
      </c>
      <c r="DA3442" s="61">
        <v>0.47815041509782985</v>
      </c>
      <c r="DB3442" s="61">
        <v>0.32129518436796256</v>
      </c>
      <c r="DC3442" s="61">
        <v>0.29877273558454587</v>
      </c>
      <c r="DD3442" s="61">
        <v>0.50483038355760956</v>
      </c>
      <c r="DE3442" s="61">
        <v>0.36416638379591282</v>
      </c>
      <c r="DF3442" s="61">
        <v>0.90802493694829356</v>
      </c>
      <c r="DG3442" s="61">
        <v>0.1777913724781095</v>
      </c>
      <c r="DH3442" s="61">
        <v>0.20159743952417419</v>
      </c>
      <c r="DI3442" s="61">
        <v>5.0346114776879114E-3</v>
      </c>
      <c r="DJ3442" s="61">
        <v>0.20827093969856225</v>
      </c>
      <c r="DU3442" s="41">
        <f t="shared" si="3171"/>
        <v>0.3570251762745193</v>
      </c>
      <c r="DV3442" s="41">
        <f t="shared" si="3172"/>
        <v>1.2749999999999999</v>
      </c>
      <c r="DW3442" s="43">
        <f t="shared" si="3128"/>
        <v>1061.3276607289149</v>
      </c>
    </row>
    <row r="3443" spans="40:127" x14ac:dyDescent="0.25">
      <c r="AN3443" s="41">
        <f t="shared" si="3129"/>
        <v>1.8</v>
      </c>
      <c r="AO3443" s="41">
        <f t="shared" si="3130"/>
        <v>1.665</v>
      </c>
      <c r="AP3443" s="41">
        <f t="shared" si="3131"/>
        <v>1.5</v>
      </c>
      <c r="AQ3443" s="41">
        <f t="shared" si="3132"/>
        <v>1.86</v>
      </c>
      <c r="AR3443" s="41">
        <f t="shared" si="3133"/>
        <v>1.32</v>
      </c>
      <c r="AS3443" s="41">
        <f t="shared" si="3134"/>
        <v>1.29</v>
      </c>
      <c r="AT3443" s="41">
        <f t="shared" si="3135"/>
        <v>1.3049999999999999</v>
      </c>
      <c r="AU3443" s="41">
        <f t="shared" si="3136"/>
        <v>2.04</v>
      </c>
      <c r="AV3443" s="41">
        <f t="shared" si="3137"/>
        <v>1.26</v>
      </c>
      <c r="AW3443" s="41">
        <f t="shared" si="3138"/>
        <v>1.95</v>
      </c>
      <c r="AX3443" s="41">
        <f t="shared" si="3173"/>
        <v>1.26</v>
      </c>
      <c r="AY3443" s="41">
        <f t="shared" si="3139"/>
        <v>5.9776236034676122</v>
      </c>
      <c r="AZ3443" s="41">
        <f t="shared" si="3140"/>
        <v>5.9588360665913909</v>
      </c>
      <c r="BA3443" s="41">
        <f t="shared" si="3141"/>
        <v>5.987520456251942</v>
      </c>
      <c r="BB3443" s="41">
        <f t="shared" si="3142"/>
        <v>6.0158681130351619</v>
      </c>
      <c r="BC3443" s="41">
        <f t="shared" si="3143"/>
        <v>5.990241538778962</v>
      </c>
      <c r="BD3443" s="41">
        <f t="shared" si="3144"/>
        <v>5.9904457781490139</v>
      </c>
      <c r="BE3443" s="41">
        <f t="shared" si="3145"/>
        <v>5.9956431454532026</v>
      </c>
      <c r="BF3443" s="41">
        <f t="shared" si="3146"/>
        <v>6.0037243623503667</v>
      </c>
      <c r="BG3443" s="41">
        <f t="shared" si="3147"/>
        <v>6.004659047162705</v>
      </c>
      <c r="BH3443" s="41">
        <f t="shared" si="3148"/>
        <v>6.0231982720608208</v>
      </c>
      <c r="BI3443" s="41">
        <f t="shared" si="3149"/>
        <v>5.9588360665913909</v>
      </c>
      <c r="BJ3443" s="41">
        <f t="shared" si="3150"/>
        <v>0.40919505065522793</v>
      </c>
      <c r="BK3443" s="41">
        <f t="shared" si="3151"/>
        <v>0.15778267825530218</v>
      </c>
      <c r="BL3443" s="41">
        <f t="shared" si="3152"/>
        <v>0.67518931557122219</v>
      </c>
      <c r="BM3443" s="41">
        <f t="shared" si="3153"/>
        <v>2.8210799120892087</v>
      </c>
      <c r="BN3443" s="41">
        <f t="shared" si="3154"/>
        <v>0.77475002678738958</v>
      </c>
      <c r="BO3443" s="41">
        <f t="shared" si="3155"/>
        <v>0.78278803809810604</v>
      </c>
      <c r="BP3443" s="41">
        <f t="shared" si="3156"/>
        <v>1.0178011613392752</v>
      </c>
      <c r="BQ3443" s="41">
        <f t="shared" si="3157"/>
        <v>1.5302092656188364</v>
      </c>
      <c r="BR3443" s="41">
        <f t="shared" si="3158"/>
        <v>1.6040491738239595</v>
      </c>
      <c r="BS3443" s="41">
        <f t="shared" si="3159"/>
        <v>4.0786390505423338</v>
      </c>
      <c r="BT3443" s="41">
        <f t="shared" si="3160"/>
        <v>6374.9294513593086</v>
      </c>
      <c r="BU3443" s="41">
        <f t="shared" si="3161"/>
        <v>5887.5356793673445</v>
      </c>
      <c r="BV3443" s="41">
        <f t="shared" si="3162"/>
        <v>5316.8371624407555</v>
      </c>
      <c r="BW3443" s="41">
        <f t="shared" si="3163"/>
        <v>6608.4665006853766</v>
      </c>
      <c r="BX3443" s="41">
        <f t="shared" si="3164"/>
        <v>4679.8797473515579</v>
      </c>
      <c r="BY3443" s="41">
        <f t="shared" si="3165"/>
        <v>4573.5968111964403</v>
      </c>
      <c r="BZ3443" s="41">
        <f t="shared" si="3166"/>
        <v>4628.7848525134932</v>
      </c>
      <c r="CA3443" s="41">
        <f t="shared" si="3167"/>
        <v>7240.6763476103688</v>
      </c>
      <c r="CB3443" s="41">
        <f t="shared" si="3168"/>
        <v>4472.5305604408641</v>
      </c>
      <c r="CC3443" s="41">
        <f t="shared" si="3169"/>
        <v>6932.4506470385304</v>
      </c>
      <c r="CD3443" s="43">
        <f t="shared" si="3170"/>
        <v>4472.5305604408641</v>
      </c>
      <c r="CE3443" s="43">
        <f t="shared" si="3174"/>
        <v>1604.0857043897479</v>
      </c>
      <c r="CF3443" s="43">
        <f t="shared" si="3175"/>
        <v>921.36938362773378</v>
      </c>
      <c r="CG3443" s="43">
        <f t="shared" si="3176"/>
        <v>1717.0933920366326</v>
      </c>
      <c r="CH3443" s="43">
        <f t="shared" si="3177"/>
        <v>4352.2167464121294</v>
      </c>
      <c r="CI3443" s="43">
        <f t="shared" si="3178"/>
        <v>1618.61890455563</v>
      </c>
      <c r="CJ3443" s="43">
        <f t="shared" si="3179"/>
        <v>1590.0166708383208</v>
      </c>
      <c r="CK3443" s="43">
        <f t="shared" si="3180"/>
        <v>1834.1373715527168</v>
      </c>
      <c r="CL3443" s="43">
        <f t="shared" si="3181"/>
        <v>3515.5676407569035</v>
      </c>
      <c r="CM3443" s="43">
        <f t="shared" si="3182"/>
        <v>2223.1525337589151</v>
      </c>
      <c r="CN3443" s="43">
        <f t="shared" si="3183"/>
        <v>5486.3325070912115</v>
      </c>
      <c r="CO3443" s="43">
        <f t="shared" si="3184"/>
        <v>921.36938362773378</v>
      </c>
      <c r="CQ3443" s="61">
        <v>0.7602429820665475</v>
      </c>
      <c r="CR3443" s="61">
        <v>0.61845055140100025</v>
      </c>
      <c r="CS3443" s="61">
        <v>0.38930094233358181</v>
      </c>
      <c r="CT3443" s="61">
        <v>0.80787226717528993</v>
      </c>
      <c r="CU3443" s="61">
        <v>0.13147848755042357</v>
      </c>
      <c r="CV3443" s="61">
        <v>9.9411547416767942E-2</v>
      </c>
      <c r="CW3443" s="61">
        <v>0.11493922460142314</v>
      </c>
      <c r="CX3443" s="61">
        <v>0.90753161895066925</v>
      </c>
      <c r="CY3443" s="61">
        <v>7.8686518980283893E-2</v>
      </c>
      <c r="CZ3443" s="61">
        <v>0.86353471643563251</v>
      </c>
      <c r="DA3443" s="61">
        <v>0.14923004960916031</v>
      </c>
      <c r="DB3443" s="61">
        <v>2.3775889927829197E-2</v>
      </c>
      <c r="DC3443" s="61">
        <v>0.29290729449116493</v>
      </c>
      <c r="DD3443" s="61">
        <v>0.80728153360870802</v>
      </c>
      <c r="DE3443" s="61">
        <v>0.34126840890131294</v>
      </c>
      <c r="DF3443" s="61">
        <v>0.34501829335818113</v>
      </c>
      <c r="DG3443" s="61">
        <v>0.44456792030227332</v>
      </c>
      <c r="DH3443" s="61">
        <v>0.60391755312040241</v>
      </c>
      <c r="DI3443" s="61">
        <v>0.62174431240684169</v>
      </c>
      <c r="DJ3443" s="61">
        <v>0.89105728919415106</v>
      </c>
      <c r="DU3443" s="41">
        <f t="shared" si="3171"/>
        <v>0.20312388947505383</v>
      </c>
      <c r="DV3443" s="41">
        <f t="shared" si="3172"/>
        <v>1.26</v>
      </c>
      <c r="DW3443" s="43">
        <f t="shared" si="3128"/>
        <v>791.11737766462431</v>
      </c>
    </row>
    <row r="3444" spans="40:127" x14ac:dyDescent="0.25">
      <c r="AN3444" s="41">
        <f t="shared" si="3129"/>
        <v>2.0699999999999998</v>
      </c>
      <c r="AO3444" s="41">
        <f t="shared" si="3130"/>
        <v>1.3049999999999999</v>
      </c>
      <c r="AP3444" s="41">
        <f t="shared" si="3131"/>
        <v>2.25</v>
      </c>
      <c r="AQ3444" s="41">
        <f t="shared" si="3132"/>
        <v>1.8149999999999999</v>
      </c>
      <c r="AR3444" s="41">
        <f t="shared" si="3133"/>
        <v>1.4550000000000001</v>
      </c>
      <c r="AS3444" s="41">
        <f t="shared" si="3134"/>
        <v>1.365</v>
      </c>
      <c r="AT3444" s="41">
        <f t="shared" si="3135"/>
        <v>1.35</v>
      </c>
      <c r="AU3444" s="41">
        <f t="shared" si="3136"/>
        <v>1.17</v>
      </c>
      <c r="AV3444" s="41">
        <f t="shared" si="3137"/>
        <v>1.5</v>
      </c>
      <c r="AW3444" s="41">
        <f t="shared" si="3138"/>
        <v>1.8149999999999999</v>
      </c>
      <c r="AX3444" s="41">
        <f t="shared" si="3173"/>
        <v>1.17</v>
      </c>
      <c r="AY3444" s="41">
        <f t="shared" si="3139"/>
        <v>5.9761522537980172</v>
      </c>
      <c r="AZ3444" s="41">
        <f t="shared" si="3140"/>
        <v>5.9777480213433405</v>
      </c>
      <c r="BA3444" s="41">
        <f t="shared" si="3141"/>
        <v>6.0008362345096771</v>
      </c>
      <c r="BB3444" s="41">
        <f t="shared" si="3142"/>
        <v>6.0234345383287629</v>
      </c>
      <c r="BC3444" s="41">
        <f t="shared" si="3143"/>
        <v>5.9997598395958329</v>
      </c>
      <c r="BD3444" s="41">
        <f t="shared" si="3144"/>
        <v>6.0105401827219938</v>
      </c>
      <c r="BE3444" s="41">
        <f t="shared" si="3145"/>
        <v>5.9951220689828739</v>
      </c>
      <c r="BF3444" s="41">
        <f t="shared" si="3146"/>
        <v>6.0085469982687689</v>
      </c>
      <c r="BG3444" s="41">
        <f t="shared" si="3147"/>
        <v>5.9947066956428188</v>
      </c>
      <c r="BH3444" s="41">
        <f t="shared" si="3148"/>
        <v>5.9975698963441086</v>
      </c>
      <c r="BI3444" s="41">
        <f t="shared" si="3149"/>
        <v>5.9761522537980172</v>
      </c>
      <c r="BJ3444" s="41">
        <f t="shared" si="3150"/>
        <v>0.37980874327452019</v>
      </c>
      <c r="BK3444" s="41">
        <f t="shared" si="3151"/>
        <v>0.41178150663687368</v>
      </c>
      <c r="BL3444" s="41">
        <f t="shared" si="3152"/>
        <v>1.3227847366935053</v>
      </c>
      <c r="BM3444" s="41">
        <f t="shared" si="3153"/>
        <v>4.1273603086675843</v>
      </c>
      <c r="BN3444" s="41">
        <f t="shared" si="3154"/>
        <v>1.2528641863073842</v>
      </c>
      <c r="BO3444" s="41">
        <f t="shared" si="3155"/>
        <v>2.1573679423562973</v>
      </c>
      <c r="BP3444" s="41">
        <f t="shared" si="3156"/>
        <v>0.99137082468288618</v>
      </c>
      <c r="BQ3444" s="41">
        <f t="shared" si="3157"/>
        <v>1.9512737730289529</v>
      </c>
      <c r="BR3444" s="41">
        <f t="shared" si="3158"/>
        <v>0.97079292553666863</v>
      </c>
      <c r="BS3444" s="41">
        <f t="shared" si="3159"/>
        <v>1.1217768970311093</v>
      </c>
      <c r="BT3444" s="41">
        <f t="shared" si="3160"/>
        <v>7330.2665559151392</v>
      </c>
      <c r="BU3444" s="41">
        <f t="shared" si="3161"/>
        <v>4621.8719511583868</v>
      </c>
      <c r="BV3444" s="41">
        <f t="shared" si="3162"/>
        <v>7984.1189918166547</v>
      </c>
      <c r="BW3444" s="41">
        <f t="shared" si="3163"/>
        <v>6452.6383081184449</v>
      </c>
      <c r="BX3444" s="41">
        <f t="shared" si="3164"/>
        <v>5162.6005338608984</v>
      </c>
      <c r="BY3444" s="41">
        <f t="shared" si="3165"/>
        <v>4847.6136440937325</v>
      </c>
      <c r="BZ3444" s="41">
        <f t="shared" si="3166"/>
        <v>4788.1900408750835</v>
      </c>
      <c r="CA3444" s="41">
        <f t="shared" si="3167"/>
        <v>4154.4084060705682</v>
      </c>
      <c r="CB3444" s="41">
        <f t="shared" si="3168"/>
        <v>5320.0268473401939</v>
      </c>
      <c r="CC3444" s="41">
        <f t="shared" si="3169"/>
        <v>6438.769582028508</v>
      </c>
      <c r="CD3444" s="43">
        <f t="shared" si="3170"/>
        <v>4154.4084060705682</v>
      </c>
      <c r="CE3444" s="43">
        <f t="shared" si="3174"/>
        <v>1777.2261783211904</v>
      </c>
      <c r="CF3444" s="43">
        <f t="shared" si="3175"/>
        <v>1166.6317941230159</v>
      </c>
      <c r="CG3444" s="43">
        <f t="shared" si="3176"/>
        <v>3605.0972355369086</v>
      </c>
      <c r="CH3444" s="43">
        <f t="shared" si="3177"/>
        <v>5136.9187701810124</v>
      </c>
      <c r="CI3444" s="43">
        <f t="shared" si="3178"/>
        <v>2268.845212493221</v>
      </c>
      <c r="CJ3444" s="43">
        <f t="shared" si="3179"/>
        <v>2793.0881296424</v>
      </c>
      <c r="CK3444" s="43">
        <f t="shared" si="3180"/>
        <v>1872.5857433273761</v>
      </c>
      <c r="CL3444" s="43">
        <f t="shared" si="3181"/>
        <v>2276.8522154570696</v>
      </c>
      <c r="CM3444" s="43">
        <f t="shared" si="3182"/>
        <v>2058.9435403451084</v>
      </c>
      <c r="CN3444" s="43">
        <f t="shared" si="3183"/>
        <v>2678.0566053938251</v>
      </c>
      <c r="CO3444" s="43">
        <f t="shared" si="3184"/>
        <v>1166.6317941230159</v>
      </c>
      <c r="CQ3444" s="61">
        <v>0.91733531207063468</v>
      </c>
      <c r="CR3444" s="61">
        <v>0.12112349305239045</v>
      </c>
      <c r="CS3444" s="61">
        <v>0.96262362376738808</v>
      </c>
      <c r="CT3444" s="61">
        <v>0.77601850285415552</v>
      </c>
      <c r="CU3444" s="61">
        <v>0.31619360463300072</v>
      </c>
      <c r="CV3444" s="61">
        <v>0.18622606881465864</v>
      </c>
      <c r="CW3444" s="61">
        <v>0.1659764020490696</v>
      </c>
      <c r="CX3444" s="61">
        <v>2.1325462021451469E-2</v>
      </c>
      <c r="CY3444" s="61">
        <v>0.39362353665423699</v>
      </c>
      <c r="CZ3444" s="61">
        <v>0.76882889034619017</v>
      </c>
      <c r="DA3444" s="61">
        <v>0.13277329932377602</v>
      </c>
      <c r="DB3444" s="61">
        <v>0.15068136089502104</v>
      </c>
      <c r="DC3444" s="61">
        <v>0.54758884502547045</v>
      </c>
      <c r="DD3444" s="61">
        <v>0.89323246806862555</v>
      </c>
      <c r="DE3444" s="61">
        <v>0.52627624825959551</v>
      </c>
      <c r="DF3444" s="61">
        <v>0.72670889409355077</v>
      </c>
      <c r="DG3444" s="61">
        <v>0.43431644553229143</v>
      </c>
      <c r="DH3444" s="61">
        <v>0.69275689492327186</v>
      </c>
      <c r="DI3444" s="61">
        <v>0.4261750819512935</v>
      </c>
      <c r="DJ3444" s="61">
        <v>0.48273592229718776</v>
      </c>
      <c r="DU3444" s="41">
        <f t="shared" si="3171"/>
        <v>0.19473731835669791</v>
      </c>
      <c r="DV3444" s="41">
        <f t="shared" si="3172"/>
        <v>1.17</v>
      </c>
      <c r="DW3444" s="43">
        <f t="shared" si="3128"/>
        <v>719.28388701256495</v>
      </c>
    </row>
    <row r="3445" spans="40:127" x14ac:dyDescent="0.25">
      <c r="AN3445" s="41">
        <f t="shared" si="3129"/>
        <v>1.29</v>
      </c>
      <c r="AO3445" s="41">
        <f t="shared" si="3130"/>
        <v>1.62</v>
      </c>
      <c r="AP3445" s="41">
        <f t="shared" si="3131"/>
        <v>1.575</v>
      </c>
      <c r="AQ3445" s="41">
        <f t="shared" si="3132"/>
        <v>1.425</v>
      </c>
      <c r="AR3445" s="41">
        <f t="shared" si="3133"/>
        <v>1.575</v>
      </c>
      <c r="AS3445" s="41">
        <f t="shared" si="3134"/>
        <v>1.845</v>
      </c>
      <c r="AT3445" s="41">
        <f t="shared" si="3135"/>
        <v>1.65</v>
      </c>
      <c r="AU3445" s="41">
        <f t="shared" si="3136"/>
        <v>1.3049999999999999</v>
      </c>
      <c r="AV3445" s="41">
        <f t="shared" si="3137"/>
        <v>1.2450000000000001</v>
      </c>
      <c r="AW3445" s="41">
        <f t="shared" si="3138"/>
        <v>1.74</v>
      </c>
      <c r="AX3445" s="41">
        <f t="shared" si="3173"/>
        <v>1.2450000000000001</v>
      </c>
      <c r="AY3445" s="41">
        <f t="shared" si="3139"/>
        <v>5.9992302863461351</v>
      </c>
      <c r="AZ3445" s="41">
        <f t="shared" si="3140"/>
        <v>5.9885129344605597</v>
      </c>
      <c r="BA3445" s="41">
        <f t="shared" si="3141"/>
        <v>6.0312761732940334</v>
      </c>
      <c r="BB3445" s="41">
        <f t="shared" si="3142"/>
        <v>6.0141970107167362</v>
      </c>
      <c r="BC3445" s="41">
        <f t="shared" si="3143"/>
        <v>5.9998397149246792</v>
      </c>
      <c r="BD3445" s="41">
        <f t="shared" si="3144"/>
        <v>6.0153083923898176</v>
      </c>
      <c r="BE3445" s="41">
        <f t="shared" si="3145"/>
        <v>6.0156513640394964</v>
      </c>
      <c r="BF3445" s="41">
        <f t="shared" si="3146"/>
        <v>6.0086795468345695</v>
      </c>
      <c r="BG3445" s="41">
        <f t="shared" si="3147"/>
        <v>5.9643124974555333</v>
      </c>
      <c r="BH3445" s="41">
        <f t="shared" si="3148"/>
        <v>6.0341889119441579</v>
      </c>
      <c r="BI3445" s="41">
        <f t="shared" si="3149"/>
        <v>5.9643124974555333</v>
      </c>
      <c r="BJ3445" s="41">
        <f t="shared" si="3150"/>
        <v>1.2198298523707505</v>
      </c>
      <c r="BK3445" s="41">
        <f t="shared" si="3151"/>
        <v>0.70993178604400864</v>
      </c>
      <c r="BL3445" s="41">
        <f t="shared" si="3152"/>
        <v>6.1195752065637485</v>
      </c>
      <c r="BM3445" s="41">
        <f t="shared" si="3153"/>
        <v>2.5935170564314296</v>
      </c>
      <c r="BN3445" s="41">
        <f t="shared" si="3154"/>
        <v>1.2579237307930935</v>
      </c>
      <c r="BO3445" s="41">
        <f t="shared" si="3155"/>
        <v>2.7427256668783664</v>
      </c>
      <c r="BP3445" s="41">
        <f t="shared" si="3156"/>
        <v>2.7904763694167163</v>
      </c>
      <c r="BQ3445" s="41">
        <f t="shared" si="3157"/>
        <v>1.9643483007218068</v>
      </c>
      <c r="BR3445" s="41">
        <f t="shared" si="3158"/>
        <v>0.20836958564600158</v>
      </c>
      <c r="BS3445" s="41">
        <f t="shared" si="3159"/>
        <v>7.0827179759967525</v>
      </c>
      <c r="BT3445" s="41">
        <f t="shared" si="3160"/>
        <v>4576.9489891429675</v>
      </c>
      <c r="BU3445" s="41">
        <f t="shared" si="3161"/>
        <v>5742.6600216164807</v>
      </c>
      <c r="BV3445" s="41">
        <f t="shared" si="3162"/>
        <v>5603.0404932965703</v>
      </c>
      <c r="BW3445" s="41">
        <f t="shared" si="3163"/>
        <v>5062.2347984834778</v>
      </c>
      <c r="BX3445" s="41">
        <f t="shared" si="3164"/>
        <v>5588.4192203757621</v>
      </c>
      <c r="BY3445" s="41">
        <f t="shared" si="3165"/>
        <v>6554.8674599584174</v>
      </c>
      <c r="BZ3445" s="41">
        <f t="shared" si="3166"/>
        <v>5862.2437052812948</v>
      </c>
      <c r="CA3445" s="41">
        <f t="shared" si="3167"/>
        <v>4633.8143322894366</v>
      </c>
      <c r="CB3445" s="41">
        <f t="shared" si="3168"/>
        <v>4404.4140745899131</v>
      </c>
      <c r="CC3445" s="41">
        <f t="shared" si="3169"/>
        <v>6191.5202099065737</v>
      </c>
      <c r="CD3445" s="43">
        <f t="shared" si="3170"/>
        <v>4404.4140745899131</v>
      </c>
      <c r="CE3445" s="43">
        <f t="shared" si="3174"/>
        <v>1984.856967966135</v>
      </c>
      <c r="CF3445" s="43">
        <f t="shared" si="3175"/>
        <v>1901.5738764867438</v>
      </c>
      <c r="CG3445" s="43">
        <f t="shared" si="3176"/>
        <v>5427.8904470817452</v>
      </c>
      <c r="CH3445" s="43">
        <f t="shared" si="3177"/>
        <v>3197.0490237975378</v>
      </c>
      <c r="CI3445" s="43">
        <f t="shared" si="3178"/>
        <v>2460.9205362529833</v>
      </c>
      <c r="CJ3445" s="43">
        <f t="shared" si="3179"/>
        <v>4256.7430251844125</v>
      </c>
      <c r="CK3445" s="43">
        <f t="shared" si="3180"/>
        <v>3839.8388295965578</v>
      </c>
      <c r="CL3445" s="43">
        <f t="shared" si="3181"/>
        <v>2548.0599202038225</v>
      </c>
      <c r="CM3445" s="43">
        <f t="shared" si="3182"/>
        <v>791.72870803782712</v>
      </c>
      <c r="CN3445" s="43">
        <f t="shared" si="3183"/>
        <v>6451.1791145450416</v>
      </c>
      <c r="CO3445" s="43">
        <f t="shared" si="3184"/>
        <v>791.72870803782712</v>
      </c>
      <c r="CQ3445" s="61">
        <v>0.10747741864137783</v>
      </c>
      <c r="CR3445" s="61">
        <v>0.56263384732036748</v>
      </c>
      <c r="CS3445" s="61">
        <v>0.50182180899488915</v>
      </c>
      <c r="CT3445" s="61">
        <v>0.28068574619065334</v>
      </c>
      <c r="CU3445" s="61">
        <v>0.49671769549298261</v>
      </c>
      <c r="CV3445" s="61">
        <v>0.79943536929868775</v>
      </c>
      <c r="CW3445" s="61">
        <v>0.59859597161289524</v>
      </c>
      <c r="CX3445" s="61">
        <v>0.12609042240089363</v>
      </c>
      <c r="CY3445" s="61">
        <v>6.9161601430485664E-2</v>
      </c>
      <c r="CZ3445" s="61">
        <v>0.69819990631190809</v>
      </c>
      <c r="DA3445" s="61">
        <v>0.51575818130896856</v>
      </c>
      <c r="DB3445" s="61">
        <v>0.31018229931199115</v>
      </c>
      <c r="DC3445" s="61">
        <v>0.94877204606553245</v>
      </c>
      <c r="DD3445" s="61">
        <v>0.78372047406520151</v>
      </c>
      <c r="DE3445" s="61">
        <v>0.52786125562661812</v>
      </c>
      <c r="DF3445" s="61">
        <v>0.79957116680131068</v>
      </c>
      <c r="DG3445" s="61">
        <v>0.80431756738710625</v>
      </c>
      <c r="DH3445" s="61">
        <v>0.69507185856141696</v>
      </c>
      <c r="DI3445" s="61">
        <v>4.3950695662159922E-2</v>
      </c>
      <c r="DJ3445" s="61">
        <v>0.96225572482537736</v>
      </c>
      <c r="DU3445" s="41">
        <f t="shared" si="3171"/>
        <v>0.37683489651328955</v>
      </c>
      <c r="DV3445" s="41">
        <f t="shared" si="3172"/>
        <v>1.2450000000000001</v>
      </c>
      <c r="DW3445" s="43">
        <f t="shared" si="3128"/>
        <v>1064.7184637215066</v>
      </c>
    </row>
    <row r="3446" spans="40:127" x14ac:dyDescent="0.25">
      <c r="AN3446" s="41">
        <f t="shared" si="3129"/>
        <v>1.32</v>
      </c>
      <c r="AO3446" s="41">
        <f t="shared" si="3130"/>
        <v>1.2450000000000001</v>
      </c>
      <c r="AP3446" s="41">
        <f t="shared" si="3131"/>
        <v>1.2150000000000001</v>
      </c>
      <c r="AQ3446" s="41">
        <f t="shared" si="3132"/>
        <v>1.2749999999999999</v>
      </c>
      <c r="AR3446" s="41">
        <f t="shared" si="3133"/>
        <v>1.4850000000000001</v>
      </c>
      <c r="AS3446" s="41">
        <f t="shared" si="3134"/>
        <v>1.35</v>
      </c>
      <c r="AT3446" s="41">
        <f t="shared" si="3135"/>
        <v>1.2450000000000001</v>
      </c>
      <c r="AU3446" s="41">
        <f t="shared" si="3136"/>
        <v>1.4550000000000001</v>
      </c>
      <c r="AV3446" s="41">
        <f t="shared" si="3137"/>
        <v>1.59</v>
      </c>
      <c r="AW3446" s="41">
        <f t="shared" si="3138"/>
        <v>1.29</v>
      </c>
      <c r="AX3446" s="41">
        <f t="shared" si="3173"/>
        <v>1.2150000000000001</v>
      </c>
      <c r="AY3446" s="41">
        <f t="shared" si="3139"/>
        <v>6.0006983398939511</v>
      </c>
      <c r="AZ3446" s="41">
        <f t="shared" si="3140"/>
        <v>6.0093056363939628</v>
      </c>
      <c r="BA3446" s="41">
        <f t="shared" si="3141"/>
        <v>5.9884786195746864</v>
      </c>
      <c r="BB3446" s="41">
        <f t="shared" si="3142"/>
        <v>6.0219954514667648</v>
      </c>
      <c r="BC3446" s="41">
        <f t="shared" si="3143"/>
        <v>6.0033975296754694</v>
      </c>
      <c r="BD3446" s="41">
        <f t="shared" si="3144"/>
        <v>6.003019553251149</v>
      </c>
      <c r="BE3446" s="41">
        <f t="shared" si="3145"/>
        <v>5.977722680334649</v>
      </c>
      <c r="BF3446" s="41">
        <f t="shared" si="3146"/>
        <v>6.0002501621491495</v>
      </c>
      <c r="BG3446" s="41">
        <f t="shared" si="3147"/>
        <v>5.9891006751787348</v>
      </c>
      <c r="BH3446" s="41">
        <f t="shared" si="3148"/>
        <v>6.0046433755382385</v>
      </c>
      <c r="BI3446" s="41">
        <f t="shared" si="3149"/>
        <v>5.977722680334649</v>
      </c>
      <c r="BJ3446" s="41">
        <f t="shared" si="3150"/>
        <v>1.3136145951224687</v>
      </c>
      <c r="BK3446" s="41">
        <f t="shared" si="3151"/>
        <v>2.0272955340910963</v>
      </c>
      <c r="BL3446" s="41">
        <f t="shared" si="3152"/>
        <v>0.70870134481312586</v>
      </c>
      <c r="BM3446" s="41">
        <f t="shared" si="3153"/>
        <v>3.839348427646732</v>
      </c>
      <c r="BN3446" s="41">
        <f t="shared" si="3154"/>
        <v>1.5051971951191638</v>
      </c>
      <c r="BO3446" s="41">
        <f t="shared" si="3155"/>
        <v>1.4767788775431625</v>
      </c>
      <c r="BP3446" s="41">
        <f t="shared" si="3156"/>
        <v>0.41125338801898409</v>
      </c>
      <c r="BQ3446" s="41">
        <f t="shared" si="3157"/>
        <v>1.2842456687652046</v>
      </c>
      <c r="BR3446" s="41">
        <f t="shared" si="3158"/>
        <v>0.73134025301178684</v>
      </c>
      <c r="BS3446" s="41">
        <f t="shared" si="3159"/>
        <v>1.6027823144123166</v>
      </c>
      <c r="BT3446" s="41">
        <f t="shared" si="3160"/>
        <v>4683.9626573362875</v>
      </c>
      <c r="BU3446" s="41">
        <f t="shared" si="3161"/>
        <v>4420.9957078868838</v>
      </c>
      <c r="BV3446" s="41">
        <f t="shared" si="3162"/>
        <v>4306.9826763998071</v>
      </c>
      <c r="BW3446" s="41">
        <f t="shared" si="3163"/>
        <v>4532.3035785442362</v>
      </c>
      <c r="BX3446" s="41">
        <f t="shared" si="3164"/>
        <v>5270.642990586718</v>
      </c>
      <c r="BY3446" s="41">
        <f t="shared" si="3165"/>
        <v>4791.342788208447</v>
      </c>
      <c r="BZ3446" s="41">
        <f t="shared" si="3166"/>
        <v>4409.3627451686552</v>
      </c>
      <c r="CA3446" s="41">
        <f t="shared" si="3167"/>
        <v>5162.8114829511705</v>
      </c>
      <c r="CB3446" s="41">
        <f t="shared" si="3168"/>
        <v>5636.5910460296836</v>
      </c>
      <c r="CC3446" s="41">
        <f t="shared" si="3169"/>
        <v>4579.0134078885467</v>
      </c>
      <c r="CD3446" s="43">
        <f t="shared" si="3170"/>
        <v>4306.9826763998071</v>
      </c>
      <c r="CE3446" s="43">
        <f t="shared" si="3174"/>
        <v>2107.6465938979049</v>
      </c>
      <c r="CF3446" s="43">
        <f t="shared" si="3175"/>
        <v>2469.5496413383526</v>
      </c>
      <c r="CG3446" s="43">
        <f t="shared" si="3176"/>
        <v>1424.9439560392777</v>
      </c>
      <c r="CH3446" s="43">
        <f t="shared" si="3177"/>
        <v>3480.3973190706351</v>
      </c>
      <c r="CI3446" s="43">
        <f t="shared" si="3178"/>
        <v>2538.1251415975789</v>
      </c>
      <c r="CJ3446" s="43">
        <f t="shared" si="3179"/>
        <v>2285.5008214537829</v>
      </c>
      <c r="CK3446" s="43">
        <f t="shared" si="3180"/>
        <v>1112.2796026730059</v>
      </c>
      <c r="CL3446" s="43">
        <f t="shared" si="3181"/>
        <v>2297.0842570242635</v>
      </c>
      <c r="CM3446" s="43">
        <f t="shared" si="3182"/>
        <v>1894.2911941200252</v>
      </c>
      <c r="CN3446" s="43">
        <f t="shared" si="3183"/>
        <v>2275.1857467576492</v>
      </c>
      <c r="CO3446" s="43">
        <f t="shared" si="3184"/>
        <v>1112.2796026730059</v>
      </c>
      <c r="CQ3446" s="61">
        <v>0.13226805338362391</v>
      </c>
      <c r="CR3446" s="61">
        <v>6.2574901609322997E-2</v>
      </c>
      <c r="CS3446" s="61">
        <v>4.225283672458513E-2</v>
      </c>
      <c r="CT3446" s="61">
        <v>8.8115876253985315E-2</v>
      </c>
      <c r="CU3446" s="61">
        <v>0.35429081724395217</v>
      </c>
      <c r="CV3446" s="61">
        <v>0.18006887475639832</v>
      </c>
      <c r="CW3446" s="61">
        <v>6.1207800339734386E-2</v>
      </c>
      <c r="CX3446" s="61">
        <v>0.30720931777409732</v>
      </c>
      <c r="CY3446" s="61">
        <v>0.52095747734978226</v>
      </c>
      <c r="CZ3446" s="61">
        <v>9.7508565987675322E-2</v>
      </c>
      <c r="DA3446" s="61">
        <v>0.54486509120202642</v>
      </c>
      <c r="DB3446" s="61">
        <v>0.70589943263759813</v>
      </c>
      <c r="DC3446" s="61">
        <v>0.30957771217249486</v>
      </c>
      <c r="DD3446" s="61">
        <v>0.87948789470633482</v>
      </c>
      <c r="DE3446" s="61">
        <v>0.59762960058056536</v>
      </c>
      <c r="DF3446" s="61">
        <v>0.59032573536402289</v>
      </c>
      <c r="DG3446" s="61">
        <v>0.15038500559062384</v>
      </c>
      <c r="DH3446" s="61">
        <v>0.53599813900127125</v>
      </c>
      <c r="DI3446" s="61">
        <v>0.32061562737484117</v>
      </c>
      <c r="DJ3446" s="61">
        <v>0.62144744738200708</v>
      </c>
      <c r="DU3446" s="41">
        <f t="shared" si="3171"/>
        <v>0.39296298034028476</v>
      </c>
      <c r="DV3446" s="41">
        <f t="shared" si="3172"/>
        <v>1.2150000000000001</v>
      </c>
      <c r="DW3446" s="43">
        <f t="shared" si="3128"/>
        <v>1061.0649642990954</v>
      </c>
    </row>
    <row r="3447" spans="40:127" x14ac:dyDescent="0.25">
      <c r="AN3447" s="41">
        <f t="shared" si="3129"/>
        <v>1.32</v>
      </c>
      <c r="AO3447" s="41">
        <f t="shared" si="3130"/>
        <v>1.425</v>
      </c>
      <c r="AP3447" s="41">
        <f t="shared" si="3131"/>
        <v>1.44</v>
      </c>
      <c r="AQ3447" s="41">
        <f t="shared" si="3132"/>
        <v>1.5149999999999999</v>
      </c>
      <c r="AR3447" s="41">
        <f t="shared" si="3133"/>
        <v>1.83</v>
      </c>
      <c r="AS3447" s="41">
        <f t="shared" si="3134"/>
        <v>2.34</v>
      </c>
      <c r="AT3447" s="41">
        <f t="shared" si="3135"/>
        <v>1.62</v>
      </c>
      <c r="AU3447" s="41">
        <f t="shared" si="3136"/>
        <v>1.95</v>
      </c>
      <c r="AV3447" s="41">
        <f t="shared" si="3137"/>
        <v>1.56</v>
      </c>
      <c r="AW3447" s="41">
        <f t="shared" si="3138"/>
        <v>1.32</v>
      </c>
      <c r="AX3447" s="41">
        <f t="shared" si="3173"/>
        <v>1.32</v>
      </c>
      <c r="AY3447" s="41">
        <f t="shared" si="3139"/>
        <v>6.0326852822746622</v>
      </c>
      <c r="AZ3447" s="41">
        <f t="shared" si="3140"/>
        <v>6.0074268408632419</v>
      </c>
      <c r="BA3447" s="41">
        <f t="shared" si="3141"/>
        <v>5.999455914475341</v>
      </c>
      <c r="BB3447" s="41">
        <f t="shared" si="3142"/>
        <v>5.9946914883431131</v>
      </c>
      <c r="BC3447" s="41">
        <f t="shared" si="3143"/>
        <v>5.9999110784296779</v>
      </c>
      <c r="BD3447" s="41">
        <f t="shared" si="3144"/>
        <v>5.9997698994322208</v>
      </c>
      <c r="BE3447" s="41">
        <f t="shared" si="3145"/>
        <v>5.9761040377456256</v>
      </c>
      <c r="BF3447" s="41">
        <f t="shared" si="3146"/>
        <v>6.0387326519483846</v>
      </c>
      <c r="BG3447" s="41">
        <f t="shared" si="3147"/>
        <v>5.9740287905788456</v>
      </c>
      <c r="BH3447" s="41">
        <f t="shared" si="3148"/>
        <v>6.0208981865124871</v>
      </c>
      <c r="BI3447" s="41">
        <f t="shared" si="3149"/>
        <v>5.9740287905788456</v>
      </c>
      <c r="BJ3447" s="41">
        <f t="shared" si="3150"/>
        <v>6.5680200994151363</v>
      </c>
      <c r="BK3447" s="41">
        <f t="shared" si="3151"/>
        <v>1.8441895052868269</v>
      </c>
      <c r="BL3447" s="41">
        <f t="shared" si="3152"/>
        <v>1.2337973790454584</v>
      </c>
      <c r="BM3447" s="41">
        <f t="shared" si="3153"/>
        <v>0.97004767784455603</v>
      </c>
      <c r="BN3447" s="41">
        <f t="shared" si="3154"/>
        <v>1.2624613332469679</v>
      </c>
      <c r="BO3447" s="41">
        <f t="shared" si="3155"/>
        <v>1.2535002886260649</v>
      </c>
      <c r="BP3447" s="41">
        <f t="shared" si="3156"/>
        <v>0.37888220681907603</v>
      </c>
      <c r="BQ3447" s="41">
        <f t="shared" si="3157"/>
        <v>8.8953417759527973</v>
      </c>
      <c r="BR3447" s="41">
        <f t="shared" si="3158"/>
        <v>0.34106793425592608</v>
      </c>
      <c r="BS3447" s="41">
        <f t="shared" si="3159"/>
        <v>3.6332852908758038</v>
      </c>
      <c r="BT3447" s="41">
        <f t="shared" si="3160"/>
        <v>4696.4300821905381</v>
      </c>
      <c r="BU3447" s="41">
        <f t="shared" si="3161"/>
        <v>5059.3847222530476</v>
      </c>
      <c r="BV3447" s="41">
        <f t="shared" si="3162"/>
        <v>5109.248435436165</v>
      </c>
      <c r="BW3447" s="41">
        <f t="shared" si="3163"/>
        <v>5373.2203004403746</v>
      </c>
      <c r="BX3447" s="41">
        <f t="shared" si="3164"/>
        <v>6493.2495194488592</v>
      </c>
      <c r="BY3447" s="41">
        <f t="shared" si="3165"/>
        <v>8302.7459635356645</v>
      </c>
      <c r="BZ3447" s="41">
        <f t="shared" si="3166"/>
        <v>5736.7072058717295</v>
      </c>
      <c r="CA3447" s="41">
        <f t="shared" si="3167"/>
        <v>6941.3846028867365</v>
      </c>
      <c r="CB3447" s="41">
        <f t="shared" si="3168"/>
        <v>5523.2773189420368</v>
      </c>
      <c r="CC3447" s="41">
        <f t="shared" si="3169"/>
        <v>4691.8397268815716</v>
      </c>
      <c r="CD3447" s="43">
        <f t="shared" si="3170"/>
        <v>4691.8397268815716</v>
      </c>
      <c r="CE3447" s="43">
        <f t="shared" si="3174"/>
        <v>4712.8220861266173</v>
      </c>
      <c r="CF3447" s="43">
        <f t="shared" si="3175"/>
        <v>2695.923191377588</v>
      </c>
      <c r="CG3447" s="43">
        <f t="shared" si="3176"/>
        <v>2228.3032361179817</v>
      </c>
      <c r="CH3447" s="43">
        <f t="shared" si="3177"/>
        <v>2078.7346259401893</v>
      </c>
      <c r="CI3447" s="43">
        <f t="shared" si="3178"/>
        <v>2864.5078032668425</v>
      </c>
      <c r="CJ3447" s="43">
        <f t="shared" si="3179"/>
        <v>3649.7906458949992</v>
      </c>
      <c r="CK3447" s="43">
        <f t="shared" si="3180"/>
        <v>1389.1751212237143</v>
      </c>
      <c r="CL3447" s="43">
        <f t="shared" si="3181"/>
        <v>8102.2531471277125</v>
      </c>
      <c r="CM3447" s="43">
        <f t="shared" si="3182"/>
        <v>1269.2141960367896</v>
      </c>
      <c r="CN3447" s="43">
        <f t="shared" si="3183"/>
        <v>3505.2060995641386</v>
      </c>
      <c r="CO3447" s="43">
        <f t="shared" si="3184"/>
        <v>1269.2141960367896</v>
      </c>
      <c r="CQ3447" s="61">
        <v>0.13387625944608239</v>
      </c>
      <c r="CR3447" s="61">
        <v>0.27304652144687025</v>
      </c>
      <c r="CS3447" s="61">
        <v>0.30567984517423707</v>
      </c>
      <c r="CT3447" s="61">
        <v>0.41326855237664561</v>
      </c>
      <c r="CU3447" s="61">
        <v>0.78151460499590364</v>
      </c>
      <c r="CV3447" s="61">
        <v>0.99457037843503637</v>
      </c>
      <c r="CW3447" s="61">
        <v>0.56301864932732348</v>
      </c>
      <c r="CX3447" s="61">
        <v>0.86230854681475055</v>
      </c>
      <c r="CY3447" s="61">
        <v>0.47930504957306241</v>
      </c>
      <c r="CZ3447" s="61">
        <v>0.14268369800505176</v>
      </c>
      <c r="DA3447" s="61">
        <v>0.95571023822635648</v>
      </c>
      <c r="DB3447" s="61">
        <v>0.67289112500248571</v>
      </c>
      <c r="DC3447" s="61">
        <v>0.52024152264640411</v>
      </c>
      <c r="DD3447" s="61">
        <v>0.42587758073410498</v>
      </c>
      <c r="DE3447" s="61">
        <v>0.52927696829460935</v>
      </c>
      <c r="DF3447" s="61">
        <v>0.52647589536421469</v>
      </c>
      <c r="DG3447" s="61">
        <v>0.13225596960270802</v>
      </c>
      <c r="DH3447" s="61">
        <v>0.97739190299721834</v>
      </c>
      <c r="DI3447" s="61">
        <v>0.11129305159436054</v>
      </c>
      <c r="DJ3447" s="61">
        <v>0.8682000527288054</v>
      </c>
      <c r="DU3447" s="41">
        <f t="shared" si="3171"/>
        <v>0.97682189979478451</v>
      </c>
      <c r="DV3447" s="41">
        <f t="shared" si="3172"/>
        <v>1.32</v>
      </c>
      <c r="DW3447" s="43">
        <f t="shared" si="3128"/>
        <v>1817.4877914891499</v>
      </c>
    </row>
    <row r="3448" spans="40:127" x14ac:dyDescent="0.25">
      <c r="AN3448" s="41">
        <f t="shared" si="3129"/>
        <v>1.68</v>
      </c>
      <c r="AO3448" s="41">
        <f t="shared" si="3130"/>
        <v>1.62</v>
      </c>
      <c r="AP3448" s="41">
        <f t="shared" si="3131"/>
        <v>1.575</v>
      </c>
      <c r="AQ3448" s="41">
        <f t="shared" si="3132"/>
        <v>1.53</v>
      </c>
      <c r="AR3448" s="41">
        <f t="shared" si="3133"/>
        <v>1.59</v>
      </c>
      <c r="AS3448" s="41">
        <f t="shared" si="3134"/>
        <v>1.23</v>
      </c>
      <c r="AT3448" s="41">
        <f t="shared" si="3135"/>
        <v>1.47</v>
      </c>
      <c r="AU3448" s="41">
        <f t="shared" si="3136"/>
        <v>1.665</v>
      </c>
      <c r="AV3448" s="41">
        <f t="shared" si="3137"/>
        <v>1.335</v>
      </c>
      <c r="AW3448" s="41">
        <f t="shared" si="3138"/>
        <v>2.04</v>
      </c>
      <c r="AX3448" s="41">
        <f t="shared" si="3173"/>
        <v>1.23</v>
      </c>
      <c r="AY3448" s="41">
        <f t="shared" si="3139"/>
        <v>6.0058697423481098</v>
      </c>
      <c r="AZ3448" s="41">
        <f t="shared" si="3140"/>
        <v>6.0113740962350635</v>
      </c>
      <c r="BA3448" s="41">
        <f t="shared" si="3141"/>
        <v>6.0143990606574436</v>
      </c>
      <c r="BB3448" s="41">
        <f t="shared" si="3142"/>
        <v>6.0162855104898103</v>
      </c>
      <c r="BC3448" s="41">
        <f t="shared" si="3143"/>
        <v>5.987261106208873</v>
      </c>
      <c r="BD3448" s="41">
        <f t="shared" si="3144"/>
        <v>5.9859317292121252</v>
      </c>
      <c r="BE3448" s="41">
        <f t="shared" si="3145"/>
        <v>5.9947527238998939</v>
      </c>
      <c r="BF3448" s="41">
        <f t="shared" si="3146"/>
        <v>5.9920105632453087</v>
      </c>
      <c r="BG3448" s="41">
        <f t="shared" si="3147"/>
        <v>5.9970933939161322</v>
      </c>
      <c r="BH3448" s="41">
        <f t="shared" si="3148"/>
        <v>5.9715659728194073</v>
      </c>
      <c r="BI3448" s="41">
        <f t="shared" si="3149"/>
        <v>5.9715659728194073</v>
      </c>
      <c r="BJ3448" s="41">
        <f t="shared" si="3150"/>
        <v>1.7049969603727366</v>
      </c>
      <c r="BK3448" s="41">
        <f t="shared" si="3151"/>
        <v>2.2499036694622618</v>
      </c>
      <c r="BL3448" s="41">
        <f t="shared" si="3152"/>
        <v>2.6200282490660061</v>
      </c>
      <c r="BM3448" s="41">
        <f t="shared" si="3153"/>
        <v>2.8809592137337208</v>
      </c>
      <c r="BN3448" s="41">
        <f t="shared" si="3154"/>
        <v>0.66639329990831464</v>
      </c>
      <c r="BO3448" s="41">
        <f t="shared" si="3155"/>
        <v>0.62306824300274621</v>
      </c>
      <c r="BP3448" s="41">
        <f t="shared" si="3156"/>
        <v>0.97305206182720205</v>
      </c>
      <c r="BQ3448" s="41">
        <f t="shared" si="3157"/>
        <v>0.84719330473093146</v>
      </c>
      <c r="BR3448" s="41">
        <f t="shared" si="3158"/>
        <v>1.0951170830539931</v>
      </c>
      <c r="BS3448" s="41">
        <f t="shared" si="3159"/>
        <v>0.30104329521241324</v>
      </c>
      <c r="BT3448" s="41">
        <f t="shared" si="3160"/>
        <v>5963.9752358192727</v>
      </c>
      <c r="BU3448" s="41">
        <f t="shared" si="3161"/>
        <v>5753.610889191139</v>
      </c>
      <c r="BV3448" s="41">
        <f t="shared" si="3162"/>
        <v>5595.1956036983847</v>
      </c>
      <c r="BW3448" s="41">
        <f t="shared" si="3163"/>
        <v>5436.1852165789987</v>
      </c>
      <c r="BX3448" s="41">
        <f t="shared" si="3164"/>
        <v>5635.7253322207362</v>
      </c>
      <c r="BY3448" s="41">
        <f t="shared" si="3165"/>
        <v>4359.2280198987846</v>
      </c>
      <c r="BZ3448" s="41">
        <f t="shared" si="3166"/>
        <v>5213.6463258573367</v>
      </c>
      <c r="CA3448" s="41">
        <f t="shared" si="3167"/>
        <v>5903.9017062179964</v>
      </c>
      <c r="CB3448" s="41">
        <f t="shared" si="3168"/>
        <v>4735.7663482027901</v>
      </c>
      <c r="CC3448" s="41">
        <f t="shared" si="3169"/>
        <v>7221.2583062349213</v>
      </c>
      <c r="CD3448" s="43">
        <f t="shared" si="3170"/>
        <v>4359.2280198987846</v>
      </c>
      <c r="CE3448" s="43">
        <f t="shared" si="3174"/>
        <v>3056.0535750410186</v>
      </c>
      <c r="CF3448" s="43">
        <f t="shared" si="3175"/>
        <v>3385.2196550320214</v>
      </c>
      <c r="CG3448" s="43">
        <f t="shared" si="3176"/>
        <v>3551.5948887424379</v>
      </c>
      <c r="CH3448" s="43">
        <f t="shared" si="3177"/>
        <v>3617.8442223886518</v>
      </c>
      <c r="CI3448" s="43">
        <f t="shared" si="3178"/>
        <v>1808.2243468463769</v>
      </c>
      <c r="CJ3448" s="43">
        <f t="shared" si="3179"/>
        <v>1352.5794875011104</v>
      </c>
      <c r="CK3448" s="43">
        <f t="shared" si="3180"/>
        <v>2020.1110795608895</v>
      </c>
      <c r="CL3448" s="43">
        <f t="shared" si="3181"/>
        <v>2134.9876764597761</v>
      </c>
      <c r="CM3448" s="43">
        <f t="shared" si="3182"/>
        <v>1946.2625220155478</v>
      </c>
      <c r="CN3448" s="43">
        <f t="shared" si="3183"/>
        <v>1559.3173968501374</v>
      </c>
      <c r="CO3448" s="43">
        <f t="shared" si="3184"/>
        <v>1352.5794875011104</v>
      </c>
      <c r="CQ3448" s="61">
        <v>0.63365062302220909</v>
      </c>
      <c r="CR3448" s="61">
        <v>0.55977236851261225</v>
      </c>
      <c r="CS3448" s="61">
        <v>0.4986219405461122</v>
      </c>
      <c r="CT3448" s="61">
        <v>0.43573951446198911</v>
      </c>
      <c r="CU3448" s="61">
        <v>0.51351708547180663</v>
      </c>
      <c r="CV3448" s="61">
        <v>4.8461368684208028E-2</v>
      </c>
      <c r="CW3448" s="61">
        <v>0.33198533514918627</v>
      </c>
      <c r="CX3448" s="61">
        <v>0.61779253864353778</v>
      </c>
      <c r="CY3448" s="61">
        <v>0.15381161151601686</v>
      </c>
      <c r="CZ3448" s="61">
        <v>0.90908069578978379</v>
      </c>
      <c r="DA3448" s="61">
        <v>0.64444646672117778</v>
      </c>
      <c r="DB3448" s="61">
        <v>0.74033780986185982</v>
      </c>
      <c r="DC3448" s="61">
        <v>0.78665516069285668</v>
      </c>
      <c r="DD3448" s="61">
        <v>0.81291119518273747</v>
      </c>
      <c r="DE3448" s="61">
        <v>0.28846728250366727</v>
      </c>
      <c r="DF3448" s="61">
        <v>0.26621844002452122</v>
      </c>
      <c r="DG3448" s="61">
        <v>0.42707578598163232</v>
      </c>
      <c r="DH3448" s="61">
        <v>0.3742259994444832</v>
      </c>
      <c r="DI3448" s="61">
        <v>0.4732693487691747</v>
      </c>
      <c r="DJ3448" s="61">
        <v>8.9632824345783901E-2</v>
      </c>
      <c r="DU3448" s="41">
        <f t="shared" si="3171"/>
        <v>0.45543858205150145</v>
      </c>
      <c r="DV3448" s="41">
        <f t="shared" si="3172"/>
        <v>1.23</v>
      </c>
      <c r="DW3448" s="43">
        <f t="shared" si="3128"/>
        <v>1156.4048328681879</v>
      </c>
    </row>
    <row r="3449" spans="40:127" x14ac:dyDescent="0.25">
      <c r="AN3449" s="41">
        <f t="shared" si="3129"/>
        <v>1.83</v>
      </c>
      <c r="AO3449" s="41">
        <f t="shared" si="3130"/>
        <v>1.77</v>
      </c>
      <c r="AP3449" s="41">
        <f t="shared" si="3131"/>
        <v>1.56</v>
      </c>
      <c r="AQ3449" s="41">
        <f t="shared" si="3132"/>
        <v>1.17</v>
      </c>
      <c r="AR3449" s="41">
        <f t="shared" si="3133"/>
        <v>1.6950000000000001</v>
      </c>
      <c r="AS3449" s="41">
        <f t="shared" si="3134"/>
        <v>1.5</v>
      </c>
      <c r="AT3449" s="41">
        <f t="shared" si="3135"/>
        <v>1.4550000000000001</v>
      </c>
      <c r="AU3449" s="41">
        <f t="shared" si="3136"/>
        <v>1.335</v>
      </c>
      <c r="AV3449" s="41">
        <f t="shared" si="3137"/>
        <v>1.44</v>
      </c>
      <c r="AW3449" s="41">
        <f t="shared" si="3138"/>
        <v>1.53</v>
      </c>
      <c r="AX3449" s="41">
        <f t="shared" si="3173"/>
        <v>1.17</v>
      </c>
      <c r="AY3449" s="41">
        <f t="shared" si="3139"/>
        <v>5.9935514287807319</v>
      </c>
      <c r="AZ3449" s="41">
        <f t="shared" si="3140"/>
        <v>6.0456233469304141</v>
      </c>
      <c r="BA3449" s="41">
        <f t="shared" si="3141"/>
        <v>6.0226119350659131</v>
      </c>
      <c r="BB3449" s="41">
        <f t="shared" si="3142"/>
        <v>5.9898490208650017</v>
      </c>
      <c r="BC3449" s="41">
        <f t="shared" si="3143"/>
        <v>6.0273689715600138</v>
      </c>
      <c r="BD3449" s="41">
        <f t="shared" si="3144"/>
        <v>5.9757923725554933</v>
      </c>
      <c r="BE3449" s="41">
        <f t="shared" si="3145"/>
        <v>6.0015448635178954</v>
      </c>
      <c r="BF3449" s="41">
        <f t="shared" si="3146"/>
        <v>6.024050041221007</v>
      </c>
      <c r="BG3449" s="41">
        <f t="shared" si="3147"/>
        <v>5.9818820458631459</v>
      </c>
      <c r="BH3449" s="41">
        <f t="shared" si="3148"/>
        <v>6.0060410568054197</v>
      </c>
      <c r="BI3449" s="41">
        <f t="shared" si="3149"/>
        <v>5.9757923725554933</v>
      </c>
      <c r="BJ3449" s="41">
        <f t="shared" si="3150"/>
        <v>0.91577163233263015</v>
      </c>
      <c r="BK3449" s="41">
        <f t="shared" si="3151"/>
        <v>12.563192862850537</v>
      </c>
      <c r="BL3449" s="41">
        <f t="shared" si="3152"/>
        <v>3.9601907717104368</v>
      </c>
      <c r="BM3449" s="41">
        <f t="shared" si="3153"/>
        <v>0.75953241414979056</v>
      </c>
      <c r="BN3449" s="41">
        <f t="shared" si="3154"/>
        <v>5.0294633254685337</v>
      </c>
      <c r="BO3449" s="41">
        <f t="shared" si="3155"/>
        <v>0.37294724590997014</v>
      </c>
      <c r="BP3449" s="41">
        <f t="shared" si="3156"/>
        <v>1.3709254150170986</v>
      </c>
      <c r="BQ3449" s="41">
        <f t="shared" si="3157"/>
        <v>4.2570264133167095</v>
      </c>
      <c r="BR3449" s="41">
        <f t="shared" si="3158"/>
        <v>0.50764351903804672</v>
      </c>
      <c r="BS3449" s="41">
        <f t="shared" si="3159"/>
        <v>1.7197835504036418</v>
      </c>
      <c r="BT3449" s="41">
        <f t="shared" si="3160"/>
        <v>6489.8073233921668</v>
      </c>
      <c r="BU3449" s="41">
        <f t="shared" si="3161"/>
        <v>6304.2351611758968</v>
      </c>
      <c r="BV3449" s="41">
        <f t="shared" si="3162"/>
        <v>5545.6905712652397</v>
      </c>
      <c r="BW3449" s="41">
        <f t="shared" si="3163"/>
        <v>4147.9393245255505</v>
      </c>
      <c r="BX3449" s="41">
        <f t="shared" si="3164"/>
        <v>6027.9853324843907</v>
      </c>
      <c r="BY3449" s="41">
        <f t="shared" si="3165"/>
        <v>5311.6274202095165</v>
      </c>
      <c r="BZ3449" s="41">
        <f t="shared" si="3166"/>
        <v>5163.368454608717</v>
      </c>
      <c r="CA3449" s="41">
        <f t="shared" si="3167"/>
        <v>4746.3979358301749</v>
      </c>
      <c r="CB3449" s="41">
        <f t="shared" si="3168"/>
        <v>5101.7598304584408</v>
      </c>
      <c r="CC3449" s="41">
        <f t="shared" si="3169"/>
        <v>5431.5549114553369</v>
      </c>
      <c r="CD3449" s="43">
        <f t="shared" si="3170"/>
        <v>4147.9393245255505</v>
      </c>
      <c r="CE3449" s="43">
        <f t="shared" si="3174"/>
        <v>2439.6895172314867</v>
      </c>
      <c r="CF3449" s="43">
        <f t="shared" si="3175"/>
        <v>8740.034702701787</v>
      </c>
      <c r="CG3449" s="43">
        <f t="shared" si="3176"/>
        <v>4324.8647382694944</v>
      </c>
      <c r="CH3449" s="43">
        <f t="shared" si="3177"/>
        <v>1420.5250458533524</v>
      </c>
      <c r="CI3449" s="43">
        <f t="shared" si="3178"/>
        <v>5295.663761771777</v>
      </c>
      <c r="CJ3449" s="43">
        <f t="shared" si="3179"/>
        <v>1276.1591493666222</v>
      </c>
      <c r="CK3449" s="43">
        <f t="shared" si="3180"/>
        <v>2373.3390467378636</v>
      </c>
      <c r="CL3449" s="43">
        <f t="shared" si="3181"/>
        <v>3837.2872915287335</v>
      </c>
      <c r="CM3449" s="43">
        <f t="shared" si="3182"/>
        <v>1429.3276408623169</v>
      </c>
      <c r="CN3449" s="43">
        <f t="shared" si="3183"/>
        <v>2795.2342132344461</v>
      </c>
      <c r="CO3449" s="43">
        <f t="shared" si="3184"/>
        <v>1276.1591493666222</v>
      </c>
      <c r="CQ3449" s="61">
        <v>0.78279019710734099</v>
      </c>
      <c r="CR3449" s="61">
        <v>0.73464609700435579</v>
      </c>
      <c r="CS3449" s="61">
        <v>0.47130823386095855</v>
      </c>
      <c r="CT3449" s="61">
        <v>2.1838394739672196E-2</v>
      </c>
      <c r="CU3449" s="61">
        <v>0.64172743329307702</v>
      </c>
      <c r="CV3449" s="61">
        <v>0.37801051086275717</v>
      </c>
      <c r="CW3449" s="61">
        <v>0.32684466984481453</v>
      </c>
      <c r="CX3449" s="61">
        <v>0.14458492113670141</v>
      </c>
      <c r="CY3449" s="61">
        <v>0.28555201661797136</v>
      </c>
      <c r="CZ3449" s="61">
        <v>0.4260011706442226</v>
      </c>
      <c r="DA3449" s="61">
        <v>0.40370404047620989</v>
      </c>
      <c r="DB3449" s="61">
        <v>0.99045489997390335</v>
      </c>
      <c r="DC3449" s="61">
        <v>0.88552164174458081</v>
      </c>
      <c r="DD3449" s="61">
        <v>0.33410543171963214</v>
      </c>
      <c r="DE3449" s="61">
        <v>0.92495616739373865</v>
      </c>
      <c r="DF3449" s="61">
        <v>0.12894541396329884</v>
      </c>
      <c r="DG3449" s="61">
        <v>0.56154696127876491</v>
      </c>
      <c r="DH3449" s="61">
        <v>0.89875112112220878</v>
      </c>
      <c r="DI3449" s="61">
        <v>0.20419668773770261</v>
      </c>
      <c r="DJ3449" s="61">
        <v>0.64761961710021498</v>
      </c>
      <c r="DU3449" s="41">
        <f t="shared" si="3171"/>
        <v>0.32040865029287391</v>
      </c>
      <c r="DV3449" s="41">
        <f t="shared" si="3172"/>
        <v>1.17</v>
      </c>
      <c r="DW3449" s="43">
        <f t="shared" si="3128"/>
        <v>922.63060190869669</v>
      </c>
    </row>
    <row r="3450" spans="40:127" x14ac:dyDescent="0.25">
      <c r="AN3450" s="41">
        <f t="shared" si="3129"/>
        <v>1.425</v>
      </c>
      <c r="AO3450" s="41">
        <f t="shared" si="3130"/>
        <v>1.635</v>
      </c>
      <c r="AP3450" s="41">
        <f t="shared" si="3131"/>
        <v>1.71</v>
      </c>
      <c r="AQ3450" s="41">
        <f t="shared" si="3132"/>
        <v>1.365</v>
      </c>
      <c r="AR3450" s="41">
        <f t="shared" si="3133"/>
        <v>1.62</v>
      </c>
      <c r="AS3450" s="41">
        <f t="shared" si="3134"/>
        <v>1.7549999999999999</v>
      </c>
      <c r="AT3450" s="41">
        <f t="shared" si="3135"/>
        <v>2.0550000000000002</v>
      </c>
      <c r="AU3450" s="41">
        <f t="shared" si="3136"/>
        <v>1.7549999999999999</v>
      </c>
      <c r="AV3450" s="41">
        <f t="shared" si="3137"/>
        <v>1.89</v>
      </c>
      <c r="AW3450" s="41">
        <f t="shared" si="3138"/>
        <v>1.365</v>
      </c>
      <c r="AX3450" s="41">
        <f t="shared" si="3173"/>
        <v>1.365</v>
      </c>
      <c r="AY3450" s="41">
        <f t="shared" si="3139"/>
        <v>6.0253978357770999</v>
      </c>
      <c r="AZ3450" s="41">
        <f t="shared" si="3140"/>
        <v>6.0047574483761137</v>
      </c>
      <c r="BA3450" s="41">
        <f t="shared" si="3141"/>
        <v>6.0124670243419143</v>
      </c>
      <c r="BB3450" s="41">
        <f t="shared" si="3142"/>
        <v>6.0269474129963161</v>
      </c>
      <c r="BC3450" s="41">
        <f t="shared" si="3143"/>
        <v>6.0263917730937235</v>
      </c>
      <c r="BD3450" s="41">
        <f t="shared" si="3144"/>
        <v>5.9668709640896171</v>
      </c>
      <c r="BE3450" s="41">
        <f t="shared" si="3145"/>
        <v>6.010012566455627</v>
      </c>
      <c r="BF3450" s="41">
        <f t="shared" si="3146"/>
        <v>5.9839851070919625</v>
      </c>
      <c r="BG3450" s="41">
        <f t="shared" si="3147"/>
        <v>5.9899622098185796</v>
      </c>
      <c r="BH3450" s="41">
        <f t="shared" si="3148"/>
        <v>6.0190560335466605</v>
      </c>
      <c r="BI3450" s="41">
        <f t="shared" si="3149"/>
        <v>5.9668709640896171</v>
      </c>
      <c r="BJ3450" s="41">
        <f t="shared" si="3150"/>
        <v>4.5553159618791765</v>
      </c>
      <c r="BK3450" s="41">
        <f t="shared" si="3151"/>
        <v>1.6120265485468106</v>
      </c>
      <c r="BL3450" s="41">
        <f t="shared" si="3152"/>
        <v>2.3771964395011103</v>
      </c>
      <c r="BM3450" s="41">
        <f t="shared" si="3153"/>
        <v>4.9240893668902919</v>
      </c>
      <c r="BN3450" s="41">
        <f t="shared" si="3154"/>
        <v>4.7885543896293381</v>
      </c>
      <c r="BO3450" s="41">
        <f t="shared" si="3155"/>
        <v>0.23725737546214823</v>
      </c>
      <c r="BP3450" s="41">
        <f t="shared" si="3156"/>
        <v>2.1007901456753073</v>
      </c>
      <c r="BQ3450" s="41">
        <f t="shared" si="3157"/>
        <v>0.56464219784626946</v>
      </c>
      <c r="BR3450" s="41">
        <f t="shared" si="3158"/>
        <v>0.76388983241736275</v>
      </c>
      <c r="BS3450" s="41">
        <f t="shared" si="3159"/>
        <v>3.3118261923491272</v>
      </c>
      <c r="BT3450" s="41">
        <f t="shared" si="3160"/>
        <v>5066.9465522555229</v>
      </c>
      <c r="BU3450" s="41">
        <f t="shared" si="3161"/>
        <v>5803.6883996076513</v>
      </c>
      <c r="BV3450" s="41">
        <f t="shared" si="3162"/>
        <v>6073.808002922322</v>
      </c>
      <c r="BW3450" s="41">
        <f t="shared" si="3163"/>
        <v>4854.2255048190809</v>
      </c>
      <c r="BX3450" s="41">
        <f t="shared" si="3164"/>
        <v>5760.7932712901547</v>
      </c>
      <c r="BY3450" s="41">
        <f t="shared" si="3165"/>
        <v>6209.9633807527443</v>
      </c>
      <c r="BZ3450" s="41">
        <f t="shared" si="3166"/>
        <v>7297.7353805405573</v>
      </c>
      <c r="CA3450" s="41">
        <f t="shared" si="3167"/>
        <v>6218.8626936795863</v>
      </c>
      <c r="CB3450" s="41">
        <f t="shared" si="3168"/>
        <v>6700.5806792424619</v>
      </c>
      <c r="CC3450" s="41">
        <f t="shared" si="3169"/>
        <v>4851.0465254667124</v>
      </c>
      <c r="CD3450" s="43">
        <f t="shared" si="3170"/>
        <v>4851.0465254667124</v>
      </c>
      <c r="CE3450" s="43">
        <f t="shared" si="3174"/>
        <v>4237.0539545403435</v>
      </c>
      <c r="CF3450" s="43">
        <f t="shared" si="3175"/>
        <v>2891.9696386206501</v>
      </c>
      <c r="CG3450" s="43">
        <f t="shared" si="3176"/>
        <v>3672.9796586196139</v>
      </c>
      <c r="CH3450" s="43">
        <f t="shared" si="3177"/>
        <v>4219.7380480252114</v>
      </c>
      <c r="CI3450" s="43">
        <f t="shared" si="3178"/>
        <v>4938.63698049713</v>
      </c>
      <c r="CJ3450" s="43">
        <f t="shared" si="3179"/>
        <v>1190.904288013985</v>
      </c>
      <c r="CK3450" s="43">
        <f t="shared" si="3180"/>
        <v>4149.4739190213841</v>
      </c>
      <c r="CL3450" s="43">
        <f t="shared" si="3181"/>
        <v>1837.1882695307484</v>
      </c>
      <c r="CM3450" s="43">
        <f t="shared" si="3182"/>
        <v>2301.2671928205632</v>
      </c>
      <c r="CN3450" s="43">
        <f t="shared" si="3183"/>
        <v>3460.6389926906581</v>
      </c>
      <c r="CO3450" s="43">
        <f t="shared" si="3184"/>
        <v>1190.904288013985</v>
      </c>
      <c r="CQ3450" s="61">
        <v>0.27771746115024987</v>
      </c>
      <c r="CR3450" s="61">
        <v>0.57070826523469986</v>
      </c>
      <c r="CS3450" s="61">
        <v>0.6712348697315913</v>
      </c>
      <c r="CT3450" s="61">
        <v>0.18770260778598102</v>
      </c>
      <c r="CU3450" s="61">
        <v>0.54781001341143531</v>
      </c>
      <c r="CV3450" s="61">
        <v>0.7193533711986988</v>
      </c>
      <c r="CW3450" s="61">
        <v>0.91224559842874919</v>
      </c>
      <c r="CX3450" s="61">
        <v>0.71057530905322641</v>
      </c>
      <c r="CY3450" s="61">
        <v>0.82962913140364014</v>
      </c>
      <c r="CZ3450" s="61">
        <v>0.19058075653474471</v>
      </c>
      <c r="DA3450" s="61">
        <v>0.910102111420794</v>
      </c>
      <c r="DB3450" s="61">
        <v>0.62360664435130564</v>
      </c>
      <c r="DC3450" s="61">
        <v>0.75765068864248808</v>
      </c>
      <c r="DD3450" s="61">
        <v>0.92194846311724588</v>
      </c>
      <c r="DE3450" s="61">
        <v>0.91784519086463456</v>
      </c>
      <c r="DF3450" s="61">
        <v>5.7249601439634534E-2</v>
      </c>
      <c r="DG3450" s="61">
        <v>0.71790560461462449</v>
      </c>
      <c r="DH3450" s="61">
        <v>0.23527630070979055</v>
      </c>
      <c r="DI3450" s="61">
        <v>0.3361649916949313</v>
      </c>
      <c r="DJ3450" s="61">
        <v>0.84764609747053654</v>
      </c>
      <c r="DU3450" s="41">
        <f t="shared" si="3171"/>
        <v>0.79415147738159475</v>
      </c>
      <c r="DV3450" s="41">
        <f t="shared" si="3172"/>
        <v>1.365</v>
      </c>
      <c r="DW3450" s="43">
        <f t="shared" si="3128"/>
        <v>1694.6273163643004</v>
      </c>
    </row>
    <row r="3451" spans="40:127" x14ac:dyDescent="0.25">
      <c r="AN3451" s="41">
        <f t="shared" si="3129"/>
        <v>1.38</v>
      </c>
      <c r="AO3451" s="41">
        <f t="shared" si="3130"/>
        <v>1.4550000000000001</v>
      </c>
      <c r="AP3451" s="41">
        <f t="shared" si="3131"/>
        <v>1.365</v>
      </c>
      <c r="AQ3451" s="41">
        <f t="shared" si="3132"/>
        <v>1.2749999999999999</v>
      </c>
      <c r="AR3451" s="41">
        <f t="shared" si="3133"/>
        <v>1.41</v>
      </c>
      <c r="AS3451" s="41">
        <f t="shared" si="3134"/>
        <v>1.425</v>
      </c>
      <c r="AT3451" s="41">
        <f t="shared" si="3135"/>
        <v>1.5</v>
      </c>
      <c r="AU3451" s="41">
        <f t="shared" si="3136"/>
        <v>1.74</v>
      </c>
      <c r="AV3451" s="41">
        <f t="shared" si="3137"/>
        <v>2.34</v>
      </c>
      <c r="AW3451" s="41">
        <f t="shared" si="3138"/>
        <v>1.77</v>
      </c>
      <c r="AX3451" s="41">
        <f t="shared" si="3173"/>
        <v>1.2749999999999999</v>
      </c>
      <c r="AY3451" s="41">
        <f t="shared" si="3139"/>
        <v>6.0029704485848319</v>
      </c>
      <c r="AZ3451" s="41">
        <f t="shared" si="3140"/>
        <v>5.9726951762763481</v>
      </c>
      <c r="BA3451" s="41">
        <f t="shared" si="3141"/>
        <v>6.0066528367524237</v>
      </c>
      <c r="BB3451" s="41">
        <f t="shared" si="3142"/>
        <v>6.026159819212622</v>
      </c>
      <c r="BC3451" s="41">
        <f t="shared" si="3143"/>
        <v>6.0013471480440277</v>
      </c>
      <c r="BD3451" s="41">
        <f t="shared" si="3144"/>
        <v>5.9895777563959252</v>
      </c>
      <c r="BE3451" s="41">
        <f t="shared" si="3145"/>
        <v>6.0197063242771893</v>
      </c>
      <c r="BF3451" s="41">
        <f t="shared" si="3146"/>
        <v>5.9873767916172698</v>
      </c>
      <c r="BG3451" s="41">
        <f t="shared" si="3147"/>
        <v>5.9943151702711583</v>
      </c>
      <c r="BH3451" s="41">
        <f t="shared" si="3148"/>
        <v>5.9893157580282361</v>
      </c>
      <c r="BI3451" s="41">
        <f t="shared" si="3149"/>
        <v>5.9726951762763481</v>
      </c>
      <c r="BJ3451" s="41">
        <f t="shared" si="3150"/>
        <v>1.4731263903230252</v>
      </c>
      <c r="BK3451" s="41">
        <f t="shared" si="3151"/>
        <v>0.3187777038793338</v>
      </c>
      <c r="BL3451" s="41">
        <f t="shared" si="3152"/>
        <v>1.7736387422376192</v>
      </c>
      <c r="BM3451" s="41">
        <f t="shared" si="3153"/>
        <v>4.7330809181212876</v>
      </c>
      <c r="BN3451" s="41">
        <f t="shared" si="3154"/>
        <v>1.3573206585872015</v>
      </c>
      <c r="BO3451" s="41">
        <f t="shared" si="3155"/>
        <v>0.74919015229490538</v>
      </c>
      <c r="BP3451" s="41">
        <f t="shared" si="3156"/>
        <v>3.4219295192587595</v>
      </c>
      <c r="BQ3451" s="41">
        <f t="shared" si="3157"/>
        <v>0.67030264182779209</v>
      </c>
      <c r="BR3451" s="41">
        <f t="shared" si="3158"/>
        <v>0.95178641669967412</v>
      </c>
      <c r="BS3451" s="41">
        <f t="shared" si="3159"/>
        <v>0.73933444896280864</v>
      </c>
      <c r="BT3451" s="41">
        <f t="shared" si="3160"/>
        <v>4897.7970402917827</v>
      </c>
      <c r="BU3451" s="41">
        <f t="shared" si="3161"/>
        <v>5150.9432360885576</v>
      </c>
      <c r="BV3451" s="41">
        <f t="shared" si="3162"/>
        <v>4846.0457817475035</v>
      </c>
      <c r="BW3451" s="41">
        <f t="shared" si="3163"/>
        <v>4533.870411093294</v>
      </c>
      <c r="BX3451" s="41">
        <f t="shared" si="3164"/>
        <v>5003.5942252519308</v>
      </c>
      <c r="BY3451" s="41">
        <f t="shared" si="3165"/>
        <v>5051.8629857720698</v>
      </c>
      <c r="BZ3451" s="41">
        <f t="shared" si="3166"/>
        <v>5331.1083172144354</v>
      </c>
      <c r="CA3451" s="41">
        <f t="shared" si="3167"/>
        <v>6167.4571160812657</v>
      </c>
      <c r="CB3451" s="41">
        <f t="shared" si="3168"/>
        <v>8298.9708580138013</v>
      </c>
      <c r="CC3451" s="41">
        <f t="shared" si="3169"/>
        <v>6274.8083613613999</v>
      </c>
      <c r="CD3451" s="43">
        <f t="shared" si="3170"/>
        <v>4533.870411093294</v>
      </c>
      <c r="CE3451" s="43">
        <f t="shared" si="3174"/>
        <v>2333.3987909859843</v>
      </c>
      <c r="CF3451" s="43">
        <f t="shared" si="3175"/>
        <v>1144.4500425094477</v>
      </c>
      <c r="CG3451" s="43">
        <f t="shared" si="3176"/>
        <v>2532.5329931497126</v>
      </c>
      <c r="CH3451" s="43">
        <f t="shared" si="3177"/>
        <v>3864.3106038733008</v>
      </c>
      <c r="CI3451" s="43">
        <f t="shared" si="3178"/>
        <v>2288.496325617914</v>
      </c>
      <c r="CJ3451" s="43">
        <f t="shared" si="3179"/>
        <v>1718.3070488390374</v>
      </c>
      <c r="CK3451" s="43">
        <f t="shared" si="3180"/>
        <v>3865.597808567999</v>
      </c>
      <c r="CL3451" s="43">
        <f t="shared" si="3181"/>
        <v>1984.6073299370428</v>
      </c>
      <c r="CM3451" s="43">
        <f t="shared" si="3182"/>
        <v>3180.3541656622315</v>
      </c>
      <c r="CN3451" s="43">
        <f t="shared" si="3183"/>
        <v>2120.2331224394284</v>
      </c>
      <c r="CO3451" s="43">
        <f t="shared" si="3184"/>
        <v>1144.4500425094477</v>
      </c>
      <c r="CQ3451" s="61">
        <v>0.20199703579374362</v>
      </c>
      <c r="CR3451" s="61">
        <v>0.3161608555573765</v>
      </c>
      <c r="CS3451" s="61">
        <v>0.18569978738500492</v>
      </c>
      <c r="CT3451" s="61">
        <v>9.2569112779143481E-2</v>
      </c>
      <c r="CU3451" s="61">
        <v>0.24373142554532978</v>
      </c>
      <c r="CV3451" s="61">
        <v>0.28200931208561719</v>
      </c>
      <c r="CW3451" s="61">
        <v>0.39355081277607062</v>
      </c>
      <c r="CX3451" s="61">
        <v>0.70244269103410983</v>
      </c>
      <c r="CY3451" s="61">
        <v>0.9944563618000033</v>
      </c>
      <c r="CZ3451" s="61">
        <v>0.72963604085650813</v>
      </c>
      <c r="DA3451" s="61">
        <v>0.58937445950299749</v>
      </c>
      <c r="DB3451" s="61">
        <v>9.9140920058297333E-2</v>
      </c>
      <c r="DC3451" s="61">
        <v>0.65886554530113295</v>
      </c>
      <c r="DD3451" s="61">
        <v>0.9160848568575457</v>
      </c>
      <c r="DE3451" s="61">
        <v>0.55765958660495607</v>
      </c>
      <c r="DF3451" s="61">
        <v>0.32918979321479935</v>
      </c>
      <c r="DG3451" s="61">
        <v>0.85513289052475283</v>
      </c>
      <c r="DH3451" s="61">
        <v>0.29044389331600107</v>
      </c>
      <c r="DI3451" s="61">
        <v>0.41852926422326386</v>
      </c>
      <c r="DJ3451" s="61">
        <v>0.32446971810753034</v>
      </c>
      <c r="DU3451" s="41">
        <f t="shared" si="3171"/>
        <v>0.4192874301113953</v>
      </c>
      <c r="DV3451" s="41">
        <f t="shared" si="3172"/>
        <v>1.2749999999999999</v>
      </c>
      <c r="DW3451" s="43">
        <f t="shared" si="3128"/>
        <v>1150.1539715331362</v>
      </c>
    </row>
    <row r="3452" spans="40:127" x14ac:dyDescent="0.25">
      <c r="AN3452" s="41">
        <f t="shared" si="3129"/>
        <v>1.365</v>
      </c>
      <c r="AO3452" s="41">
        <f t="shared" si="3130"/>
        <v>1.4850000000000001</v>
      </c>
      <c r="AP3452" s="41">
        <f t="shared" si="3131"/>
        <v>1.86</v>
      </c>
      <c r="AQ3452" s="41">
        <f t="shared" si="3132"/>
        <v>1.575</v>
      </c>
      <c r="AR3452" s="41">
        <f t="shared" si="3133"/>
        <v>1.8</v>
      </c>
      <c r="AS3452" s="41">
        <f t="shared" si="3134"/>
        <v>1.2450000000000001</v>
      </c>
      <c r="AT3452" s="41">
        <f t="shared" si="3135"/>
        <v>1.4850000000000001</v>
      </c>
      <c r="AU3452" s="41">
        <f t="shared" si="3136"/>
        <v>1.59</v>
      </c>
      <c r="AV3452" s="41">
        <f t="shared" si="3137"/>
        <v>1.7849999999999999</v>
      </c>
      <c r="AW3452" s="41">
        <f t="shared" si="3138"/>
        <v>1.3049999999999999</v>
      </c>
      <c r="AX3452" s="41">
        <f t="shared" si="3173"/>
        <v>1.2450000000000001</v>
      </c>
      <c r="AY3452" s="41">
        <f t="shared" si="3139"/>
        <v>6.0170704705165079</v>
      </c>
      <c r="AZ3452" s="41">
        <f t="shared" si="3140"/>
        <v>5.9825463701551271</v>
      </c>
      <c r="BA3452" s="41">
        <f t="shared" si="3141"/>
        <v>6.0152778162020502</v>
      </c>
      <c r="BB3452" s="41">
        <f t="shared" si="3142"/>
        <v>6.0027101983918234</v>
      </c>
      <c r="BC3452" s="41">
        <f t="shared" si="3143"/>
        <v>5.9813917573662749</v>
      </c>
      <c r="BD3452" s="41">
        <f t="shared" si="3144"/>
        <v>6.0117352929675523</v>
      </c>
      <c r="BE3452" s="41">
        <f t="shared" si="3145"/>
        <v>6.0450348279229935</v>
      </c>
      <c r="BF3452" s="41">
        <f t="shared" si="3146"/>
        <v>5.9902448728052207</v>
      </c>
      <c r="BG3452" s="41">
        <f t="shared" si="3147"/>
        <v>5.9763456195937366</v>
      </c>
      <c r="BH3452" s="41">
        <f t="shared" si="3148"/>
        <v>6.0041337846847123</v>
      </c>
      <c r="BI3452" s="41">
        <f t="shared" si="3149"/>
        <v>5.9763456195937366</v>
      </c>
      <c r="BJ3452" s="41">
        <f t="shared" si="3150"/>
        <v>2.997020800540585</v>
      </c>
      <c r="BK3452" s="41">
        <f t="shared" si="3151"/>
        <v>0.52499967873399322</v>
      </c>
      <c r="BL3452" s="41">
        <f t="shared" si="3152"/>
        <v>2.7385084019852637</v>
      </c>
      <c r="BM3452" s="41">
        <f t="shared" si="3153"/>
        <v>1.4539183318992652</v>
      </c>
      <c r="BN3452" s="41">
        <f t="shared" si="3154"/>
        <v>0.49520211092935174</v>
      </c>
      <c r="BO3452" s="41">
        <f t="shared" si="3155"/>
        <v>2.2912020214680036</v>
      </c>
      <c r="BP3452" s="41">
        <f t="shared" si="3156"/>
        <v>12.19834417469634</v>
      </c>
      <c r="BQ3452" s="41">
        <f t="shared" si="3157"/>
        <v>0.77488057737158833</v>
      </c>
      <c r="BR3452" s="41">
        <f t="shared" si="3158"/>
        <v>0.3835472718979559</v>
      </c>
      <c r="BS3452" s="41">
        <f t="shared" si="3159"/>
        <v>1.5621270955258686</v>
      </c>
      <c r="BT3452" s="41">
        <f t="shared" si="3160"/>
        <v>4850.2463291343902</v>
      </c>
      <c r="BU3452" s="41">
        <f t="shared" si="3161"/>
        <v>5261.481960573934</v>
      </c>
      <c r="BV3452" s="41">
        <f t="shared" si="3162"/>
        <v>6608.142270460231</v>
      </c>
      <c r="BW3452" s="41">
        <f t="shared" si="3163"/>
        <v>5589.7558849813377</v>
      </c>
      <c r="BX3452" s="41">
        <f t="shared" si="3164"/>
        <v>6376.9384379039775</v>
      </c>
      <c r="BY3452" s="41">
        <f t="shared" si="3165"/>
        <v>4421.8893565389408</v>
      </c>
      <c r="BZ3452" s="41">
        <f t="shared" si="3166"/>
        <v>5288.8890031239544</v>
      </c>
      <c r="CA3452" s="41">
        <f t="shared" si="3167"/>
        <v>5637.1294462372189</v>
      </c>
      <c r="CB3452" s="41">
        <f t="shared" si="3168"/>
        <v>6321.1292191313778</v>
      </c>
      <c r="CC3452" s="41">
        <f t="shared" si="3169"/>
        <v>4632.0611847728569</v>
      </c>
      <c r="CD3452" s="43">
        <f t="shared" si="3170"/>
        <v>4421.8893565389408</v>
      </c>
      <c r="CE3452" s="43">
        <f t="shared" si="3174"/>
        <v>3292.0574625554318</v>
      </c>
      <c r="CF3452" s="43">
        <f t="shared" si="3175"/>
        <v>1498.9800391878109</v>
      </c>
      <c r="CG3452" s="43">
        <f t="shared" si="3176"/>
        <v>4288.0501933854475</v>
      </c>
      <c r="CH3452" s="43">
        <f t="shared" si="3177"/>
        <v>2645.6990511936983</v>
      </c>
      <c r="CI3452" s="43">
        <f t="shared" si="3178"/>
        <v>1764.6298688096247</v>
      </c>
      <c r="CJ3452" s="43">
        <f t="shared" si="3179"/>
        <v>2625.372431904666</v>
      </c>
      <c r="CK3452" s="43">
        <f t="shared" si="3180"/>
        <v>7225.4811481475335</v>
      </c>
      <c r="CL3452" s="43">
        <f t="shared" si="3181"/>
        <v>1949.864305981964</v>
      </c>
      <c r="CM3452" s="43">
        <f t="shared" si="3182"/>
        <v>1540.059665338465</v>
      </c>
      <c r="CN3452" s="43">
        <f t="shared" si="3183"/>
        <v>2272.2628683635667</v>
      </c>
      <c r="CO3452" s="43">
        <f t="shared" si="3184"/>
        <v>1498.9800391878109</v>
      </c>
      <c r="CQ3452" s="61">
        <v>0.19137299409246411</v>
      </c>
      <c r="CR3452" s="61">
        <v>0.352523869977035</v>
      </c>
      <c r="CS3452" s="61">
        <v>0.80173509440459723</v>
      </c>
      <c r="CT3452" s="61">
        <v>0.48814201864023765</v>
      </c>
      <c r="CU3452" s="61">
        <v>0.75259951793965663</v>
      </c>
      <c r="CV3452" s="61">
        <v>5.8449272741635361E-2</v>
      </c>
      <c r="CW3452" s="61">
        <v>0.35635969175969329</v>
      </c>
      <c r="CX3452" s="61">
        <v>0.51648827564240662</v>
      </c>
      <c r="CY3452" s="61">
        <v>0.74227027827141323</v>
      </c>
      <c r="CZ3452" s="61">
        <v>0.12280104525132907</v>
      </c>
      <c r="DA3452" s="61">
        <v>0.82321835009423772</v>
      </c>
      <c r="DB3452" s="61">
        <v>0.21374127737094628</v>
      </c>
      <c r="DC3452" s="61">
        <v>0.79914467706223924</v>
      </c>
      <c r="DD3452" s="61">
        <v>0.58432400283717834</v>
      </c>
      <c r="DE3452" s="61">
        <v>0.19731750228260869</v>
      </c>
      <c r="DF3452" s="61">
        <v>0.7461295774037896</v>
      </c>
      <c r="DG3452" s="61">
        <v>0.98968382077899109</v>
      </c>
      <c r="DH3452" s="61">
        <v>0.34132949901898069</v>
      </c>
      <c r="DI3452" s="61">
        <v>0.13486194898109771</v>
      </c>
      <c r="DJ3452" s="61">
        <v>0.61175580362714721</v>
      </c>
      <c r="DU3452" s="41">
        <f t="shared" si="3171"/>
        <v>0.62665373763251375</v>
      </c>
      <c r="DV3452" s="41">
        <f t="shared" si="3172"/>
        <v>1.2450000000000001</v>
      </c>
      <c r="DW3452" s="43">
        <f t="shared" si="3128"/>
        <v>1373.007930810247</v>
      </c>
    </row>
    <row r="3453" spans="40:127" x14ac:dyDescent="0.25">
      <c r="AN3453" s="41">
        <f t="shared" si="3129"/>
        <v>1.8149999999999999</v>
      </c>
      <c r="AO3453" s="41">
        <f t="shared" si="3130"/>
        <v>1.6950000000000001</v>
      </c>
      <c r="AP3453" s="41">
        <f t="shared" si="3131"/>
        <v>2.1150000000000002</v>
      </c>
      <c r="AQ3453" s="41">
        <f t="shared" si="3132"/>
        <v>1.23</v>
      </c>
      <c r="AR3453" s="41">
        <f t="shared" si="3133"/>
        <v>1.98</v>
      </c>
      <c r="AS3453" s="41">
        <f t="shared" si="3134"/>
        <v>1.2749999999999999</v>
      </c>
      <c r="AT3453" s="41">
        <f t="shared" si="3135"/>
        <v>1.41</v>
      </c>
      <c r="AU3453" s="41">
        <f t="shared" si="3136"/>
        <v>1.5</v>
      </c>
      <c r="AV3453" s="41">
        <f t="shared" si="3137"/>
        <v>1.395</v>
      </c>
      <c r="AW3453" s="41">
        <f t="shared" si="3138"/>
        <v>1.605</v>
      </c>
      <c r="AX3453" s="41">
        <f t="shared" si="3173"/>
        <v>1.23</v>
      </c>
      <c r="AY3453" s="41">
        <f t="shared" si="3139"/>
        <v>5.9767113840627282</v>
      </c>
      <c r="AZ3453" s="41">
        <f t="shared" si="3140"/>
        <v>6.025219127009529</v>
      </c>
      <c r="BA3453" s="41">
        <f t="shared" si="3141"/>
        <v>6.013396324371608</v>
      </c>
      <c r="BB3453" s="41">
        <f t="shared" si="3142"/>
        <v>6.0097346837053802</v>
      </c>
      <c r="BC3453" s="41">
        <f t="shared" si="3143"/>
        <v>5.9950249836008132</v>
      </c>
      <c r="BD3453" s="41">
        <f t="shared" si="3144"/>
        <v>6.0105467743871888</v>
      </c>
      <c r="BE3453" s="41">
        <f t="shared" si="3145"/>
        <v>5.9822777241626008</v>
      </c>
      <c r="BF3453" s="41">
        <f t="shared" si="3146"/>
        <v>6.0711982246869445</v>
      </c>
      <c r="BG3453" s="41">
        <f t="shared" si="3147"/>
        <v>5.9718423170946719</v>
      </c>
      <c r="BH3453" s="41">
        <f t="shared" si="3148"/>
        <v>5.9974988282944004</v>
      </c>
      <c r="BI3453" s="41">
        <f t="shared" si="3149"/>
        <v>5.9718423170946719</v>
      </c>
      <c r="BJ3453" s="41">
        <f t="shared" si="3150"/>
        <v>0.39071954502524381</v>
      </c>
      <c r="BK3453" s="41">
        <f t="shared" si="3151"/>
        <v>4.5145973591086417</v>
      </c>
      <c r="BL3453" s="41">
        <f t="shared" si="3152"/>
        <v>2.4910614044409303</v>
      </c>
      <c r="BM3453" s="41">
        <f t="shared" si="3153"/>
        <v>2.0715890595559188</v>
      </c>
      <c r="BN3453" s="41">
        <f t="shared" si="3154"/>
        <v>0.98652254784034887</v>
      </c>
      <c r="BO3453" s="41">
        <f t="shared" si="3155"/>
        <v>2.1580843064074684</v>
      </c>
      <c r="BP3453" s="41">
        <f t="shared" si="3156"/>
        <v>0.51791091486896845</v>
      </c>
      <c r="BQ3453" s="41">
        <f t="shared" si="3157"/>
        <v>45.09243878270987</v>
      </c>
      <c r="BR3453" s="41">
        <f t="shared" si="3158"/>
        <v>0.30529030042010047</v>
      </c>
      <c r="BS3453" s="41">
        <f t="shared" si="3159"/>
        <v>1.1177600481517178</v>
      </c>
      <c r="BT3453" s="41">
        <f t="shared" si="3160"/>
        <v>6427.5633659261803</v>
      </c>
      <c r="BU3453" s="41">
        <f t="shared" si="3161"/>
        <v>6026.9102044093725</v>
      </c>
      <c r="BV3453" s="41">
        <f t="shared" si="3162"/>
        <v>7512.9220168169995</v>
      </c>
      <c r="BW3453" s="41">
        <f t="shared" si="3163"/>
        <v>4367.8866183427172</v>
      </c>
      <c r="BX3453" s="41">
        <f t="shared" si="3164"/>
        <v>7022.6218635371288</v>
      </c>
      <c r="BY3453" s="41">
        <f t="shared" si="3165"/>
        <v>4527.9932493487431</v>
      </c>
      <c r="BZ3453" s="41">
        <f t="shared" si="3166"/>
        <v>4995.638380180616</v>
      </c>
      <c r="CA3453" s="41">
        <f t="shared" si="3167"/>
        <v>5353.8606203558365</v>
      </c>
      <c r="CB3453" s="41">
        <f t="shared" si="3168"/>
        <v>4938.180599111125</v>
      </c>
      <c r="CC3453" s="41">
        <f t="shared" si="3169"/>
        <v>5693.7542431995007</v>
      </c>
      <c r="CD3453" s="43">
        <f t="shared" si="3170"/>
        <v>4367.8866183427172</v>
      </c>
      <c r="CE3453" s="43">
        <f t="shared" si="3174"/>
        <v>1580.5166485081509</v>
      </c>
      <c r="CF3453" s="43">
        <f t="shared" si="3175"/>
        <v>5017.2886984519282</v>
      </c>
      <c r="CG3453" s="43">
        <f t="shared" si="3176"/>
        <v>4650.4230808996108</v>
      </c>
      <c r="CH3453" s="43">
        <f t="shared" si="3177"/>
        <v>2466.3050549173167</v>
      </c>
      <c r="CI3453" s="43">
        <f t="shared" si="3178"/>
        <v>2739.7351108971034</v>
      </c>
      <c r="CJ3453" s="43">
        <f t="shared" si="3179"/>
        <v>2609.3615902031279</v>
      </c>
      <c r="CK3453" s="43">
        <f t="shared" si="3180"/>
        <v>1413.632501802974</v>
      </c>
      <c r="CL3453" s="43">
        <f t="shared" si="3181"/>
        <v>14032.43368413873</v>
      </c>
      <c r="CM3453" s="43">
        <f t="shared" si="3182"/>
        <v>1073.7930481584581</v>
      </c>
      <c r="CN3453" s="43">
        <f t="shared" si="3183"/>
        <v>2363.9550010979237</v>
      </c>
      <c r="CO3453" s="43">
        <f t="shared" si="3184"/>
        <v>1073.7930481584581</v>
      </c>
      <c r="CQ3453" s="61">
        <v>0.77147528673412802</v>
      </c>
      <c r="CR3453" s="61">
        <v>0.64907344345101148</v>
      </c>
      <c r="CS3453" s="61">
        <v>0.9308514428402257</v>
      </c>
      <c r="CT3453" s="61">
        <v>5.5183537063372978E-2</v>
      </c>
      <c r="CU3453" s="61">
        <v>0.87926972347650334</v>
      </c>
      <c r="CV3453" s="61">
        <v>8.7721125966717772E-2</v>
      </c>
      <c r="CW3453" s="61">
        <v>0.24892702253189247</v>
      </c>
      <c r="CX3453" s="61">
        <v>0.3729170701421396</v>
      </c>
      <c r="CY3453" s="61">
        <v>0.22679599633021497</v>
      </c>
      <c r="CZ3453" s="61">
        <v>0.53730664498052361</v>
      </c>
      <c r="DA3453" s="61">
        <v>0.13887395672574809</v>
      </c>
      <c r="DB3453" s="61">
        <v>0.90865404321576193</v>
      </c>
      <c r="DC3453" s="61">
        <v>0.771862528278625</v>
      </c>
      <c r="DD3453" s="61">
        <v>0.71321455455953242</v>
      </c>
      <c r="DE3453" s="61">
        <v>0.43241098309500525</v>
      </c>
      <c r="DF3453" s="61">
        <v>0.72681800485962689</v>
      </c>
      <c r="DG3453" s="61">
        <v>0.20985075388329888</v>
      </c>
      <c r="DH3453" s="61">
        <v>0.99984480534923503</v>
      </c>
      <c r="DI3453" s="61">
        <v>9.1894703563278113E-2</v>
      </c>
      <c r="DJ3453" s="61">
        <v>0.48132332804582734</v>
      </c>
      <c r="DU3453" s="41">
        <f t="shared" si="3171"/>
        <v>0.19788297173452604</v>
      </c>
      <c r="DV3453" s="41">
        <f t="shared" si="3172"/>
        <v>1.23</v>
      </c>
      <c r="DW3453" s="43">
        <f t="shared" si="3128"/>
        <v>762.25310229977003</v>
      </c>
    </row>
    <row r="3454" spans="40:127" x14ac:dyDescent="0.25">
      <c r="AN3454" s="41">
        <f t="shared" si="3129"/>
        <v>2.04</v>
      </c>
      <c r="AO3454" s="41">
        <f t="shared" si="3130"/>
        <v>1.2</v>
      </c>
      <c r="AP3454" s="41">
        <f t="shared" si="3131"/>
        <v>1.2150000000000001</v>
      </c>
      <c r="AQ3454" s="41">
        <f t="shared" si="3132"/>
        <v>1.605</v>
      </c>
      <c r="AR3454" s="41">
        <f t="shared" si="3133"/>
        <v>1.71</v>
      </c>
      <c r="AS3454" s="41">
        <f t="shared" si="3134"/>
        <v>1.1850000000000001</v>
      </c>
      <c r="AT3454" s="41">
        <f t="shared" si="3135"/>
        <v>1.9650000000000001</v>
      </c>
      <c r="AU3454" s="41">
        <f t="shared" si="3136"/>
        <v>1.4550000000000001</v>
      </c>
      <c r="AV3454" s="41">
        <f t="shared" si="3137"/>
        <v>1.5149999999999999</v>
      </c>
      <c r="AW3454" s="41">
        <f t="shared" si="3138"/>
        <v>1.86</v>
      </c>
      <c r="AX3454" s="41">
        <f t="shared" si="3173"/>
        <v>1.1850000000000001</v>
      </c>
      <c r="AY3454" s="41">
        <f t="shared" si="3139"/>
        <v>5.9770214750676613</v>
      </c>
      <c r="AZ3454" s="41">
        <f t="shared" si="3140"/>
        <v>6.0407176577399495</v>
      </c>
      <c r="BA3454" s="41">
        <f t="shared" si="3141"/>
        <v>5.9730859381278725</v>
      </c>
      <c r="BB3454" s="41">
        <f t="shared" si="3142"/>
        <v>6.0222051003979606</v>
      </c>
      <c r="BC3454" s="41">
        <f t="shared" si="3143"/>
        <v>6.004275195588785</v>
      </c>
      <c r="BD3454" s="41">
        <f t="shared" si="3144"/>
        <v>5.9925802852492733</v>
      </c>
      <c r="BE3454" s="41">
        <f t="shared" si="3145"/>
        <v>6.0015100961704242</v>
      </c>
      <c r="BF3454" s="41">
        <f t="shared" si="3146"/>
        <v>5.9995853590493864</v>
      </c>
      <c r="BG3454" s="41">
        <f t="shared" si="3147"/>
        <v>5.9770454505275037</v>
      </c>
      <c r="BH3454" s="41">
        <f t="shared" si="3148"/>
        <v>6.0165680431305963</v>
      </c>
      <c r="BI3454" s="41">
        <f t="shared" si="3149"/>
        <v>5.9730859381278725</v>
      </c>
      <c r="BJ3454" s="41">
        <f t="shared" si="3150"/>
        <v>0.39690471803058758</v>
      </c>
      <c r="BK3454" s="41">
        <f t="shared" si="3151"/>
        <v>9.8259083950663335</v>
      </c>
      <c r="BL3454" s="41">
        <f t="shared" si="3152"/>
        <v>0.32515416031795097</v>
      </c>
      <c r="BM3454" s="41">
        <f t="shared" si="3153"/>
        <v>3.8800254167576469</v>
      </c>
      <c r="BN3454" s="41">
        <f t="shared" si="3154"/>
        <v>1.5733047072169835</v>
      </c>
      <c r="BO3454" s="41">
        <f t="shared" si="3155"/>
        <v>0.87193180431787176</v>
      </c>
      <c r="BP3454" s="41">
        <f t="shared" si="3156"/>
        <v>1.3685232718219817</v>
      </c>
      <c r="BQ3454" s="41">
        <f t="shared" si="3157"/>
        <v>1.2418824961862061</v>
      </c>
      <c r="BR3454" s="41">
        <f t="shared" si="3158"/>
        <v>0.39738698476443263</v>
      </c>
      <c r="BS3454" s="41">
        <f t="shared" si="3159"/>
        <v>2.9222082548986497</v>
      </c>
      <c r="BT3454" s="41">
        <f t="shared" si="3160"/>
        <v>7224.5561511768965</v>
      </c>
      <c r="BU3454" s="41">
        <f t="shared" si="3161"/>
        <v>4272.3233036619413</v>
      </c>
      <c r="BV3454" s="41">
        <f t="shared" si="3162"/>
        <v>4301.4438181256155</v>
      </c>
      <c r="BW3454" s="41">
        <f t="shared" si="3163"/>
        <v>5705.4696992388926</v>
      </c>
      <c r="BX3454" s="41">
        <f t="shared" si="3164"/>
        <v>6069.6688904692628</v>
      </c>
      <c r="BY3454" s="41">
        <f t="shared" si="3165"/>
        <v>4202.0757421214839</v>
      </c>
      <c r="BZ3454" s="41">
        <f t="shared" si="3166"/>
        <v>6973.1887456927889</v>
      </c>
      <c r="CA3454" s="41">
        <f t="shared" si="3167"/>
        <v>5162.5254658635686</v>
      </c>
      <c r="CB3454" s="41">
        <f t="shared" si="3168"/>
        <v>5365.3061377961558</v>
      </c>
      <c r="CC3454" s="41">
        <f t="shared" si="3169"/>
        <v>6608.8509281669412</v>
      </c>
      <c r="CD3454" s="43">
        <f t="shared" si="3170"/>
        <v>4202.0757421214839</v>
      </c>
      <c r="CE3454" s="43">
        <f t="shared" si="3174"/>
        <v>1790.4540316935029</v>
      </c>
      <c r="CF3454" s="43">
        <f t="shared" si="3175"/>
        <v>5240.3160277088846</v>
      </c>
      <c r="CG3454" s="43">
        <f t="shared" si="3176"/>
        <v>965.18555303351445</v>
      </c>
      <c r="CH3454" s="43">
        <f t="shared" si="3177"/>
        <v>4404.3538083991562</v>
      </c>
      <c r="CI3454" s="43">
        <f t="shared" si="3178"/>
        <v>2988.0812932247777</v>
      </c>
      <c r="CJ3454" s="43">
        <f t="shared" si="3179"/>
        <v>1541.5211479884588</v>
      </c>
      <c r="CK3454" s="43">
        <f t="shared" si="3180"/>
        <v>3202.4217406287007</v>
      </c>
      <c r="CL3454" s="43">
        <f t="shared" si="3181"/>
        <v>2258.8798091201911</v>
      </c>
      <c r="CM3454" s="43">
        <f t="shared" si="3182"/>
        <v>1330.4829992388479</v>
      </c>
      <c r="CN3454" s="43">
        <f t="shared" si="3183"/>
        <v>4429.5377075264032</v>
      </c>
      <c r="CO3454" s="43">
        <f t="shared" si="3184"/>
        <v>965.18555303351445</v>
      </c>
      <c r="CQ3454" s="61">
        <v>0.90944336104179224</v>
      </c>
      <c r="CR3454" s="61">
        <v>3.4254131448934744E-2</v>
      </c>
      <c r="CS3454" s="61">
        <v>4.3577753461913726E-2</v>
      </c>
      <c r="CT3454" s="61">
        <v>0.53667757417143336</v>
      </c>
      <c r="CU3454" s="61">
        <v>0.66757015673661402</v>
      </c>
      <c r="CV3454" s="61">
        <v>2.8144121495269903E-2</v>
      </c>
      <c r="CW3454" s="61">
        <v>0.86949520515906009</v>
      </c>
      <c r="CX3454" s="61">
        <v>0.32515735739232998</v>
      </c>
      <c r="CY3454" s="61">
        <v>0.39898756378935984</v>
      </c>
      <c r="CZ3454" s="61">
        <v>0.80782576718947297</v>
      </c>
      <c r="DA3454" s="61">
        <v>0.14233814702962888</v>
      </c>
      <c r="DB3454" s="61">
        <v>0.98217715765934366</v>
      </c>
      <c r="DC3454" s="61">
        <v>0.10259680624432055</v>
      </c>
      <c r="DD3454" s="61">
        <v>0.88156451030650329</v>
      </c>
      <c r="DE3454" s="61">
        <v>0.6144525794263811</v>
      </c>
      <c r="DF3454" s="61">
        <v>0.3850507833953426</v>
      </c>
      <c r="DG3454" s="61">
        <v>0.56086381294903287</v>
      </c>
      <c r="DH3454" s="61">
        <v>0.52281245453980196</v>
      </c>
      <c r="DI3454" s="61">
        <v>0.1426083958415254</v>
      </c>
      <c r="DJ3454" s="61">
        <v>0.8166632929727089</v>
      </c>
      <c r="DU3454" s="41">
        <f t="shared" si="3171"/>
        <v>0.19964925963617522</v>
      </c>
      <c r="DV3454" s="41">
        <f t="shared" si="3172"/>
        <v>1.1850000000000001</v>
      </c>
      <c r="DW3454" s="43">
        <f t="shared" si="3128"/>
        <v>737.63595835071942</v>
      </c>
    </row>
    <row r="3455" spans="40:127" x14ac:dyDescent="0.25">
      <c r="AN3455" s="41">
        <f t="shared" si="3129"/>
        <v>1.4550000000000001</v>
      </c>
      <c r="AO3455" s="41">
        <f t="shared" si="3130"/>
        <v>1.335</v>
      </c>
      <c r="AP3455" s="41">
        <f t="shared" si="3131"/>
        <v>1.8</v>
      </c>
      <c r="AQ3455" s="41">
        <f t="shared" si="3132"/>
        <v>1.8149999999999999</v>
      </c>
      <c r="AR3455" s="41">
        <f t="shared" si="3133"/>
        <v>1.92</v>
      </c>
      <c r="AS3455" s="41">
        <f t="shared" si="3134"/>
        <v>1.41</v>
      </c>
      <c r="AT3455" s="41">
        <f t="shared" si="3135"/>
        <v>1.7250000000000001</v>
      </c>
      <c r="AU3455" s="41">
        <f t="shared" si="3136"/>
        <v>1.68</v>
      </c>
      <c r="AV3455" s="41">
        <f t="shared" si="3137"/>
        <v>2.34</v>
      </c>
      <c r="AW3455" s="41">
        <f t="shared" si="3138"/>
        <v>2.0099999999999998</v>
      </c>
      <c r="AX3455" s="41">
        <f t="shared" si="3173"/>
        <v>1.335</v>
      </c>
      <c r="AY3455" s="41">
        <f t="shared" si="3139"/>
        <v>5.9816278039338586</v>
      </c>
      <c r="AZ3455" s="41">
        <f t="shared" si="3140"/>
        <v>5.9950801536698242</v>
      </c>
      <c r="BA3455" s="41">
        <f t="shared" si="3141"/>
        <v>6.0263365871258134</v>
      </c>
      <c r="BB3455" s="41">
        <f t="shared" si="3142"/>
        <v>5.9826563442084089</v>
      </c>
      <c r="BC3455" s="41">
        <f t="shared" si="3143"/>
        <v>6.0289064912034256</v>
      </c>
      <c r="BD3455" s="41">
        <f t="shared" si="3144"/>
        <v>5.9913981645930514</v>
      </c>
      <c r="BE3455" s="41">
        <f t="shared" si="3145"/>
        <v>5.9910942490075758</v>
      </c>
      <c r="BF3455" s="41">
        <f t="shared" si="3146"/>
        <v>6.0071000502690861</v>
      </c>
      <c r="BG3455" s="41">
        <f t="shared" si="3147"/>
        <v>6.0126811436595649</v>
      </c>
      <c r="BH3455" s="41">
        <f t="shared" si="3148"/>
        <v>6.0192544175859073</v>
      </c>
      <c r="BI3455" s="41">
        <f t="shared" si="3149"/>
        <v>5.9816278039338586</v>
      </c>
      <c r="BJ3455" s="41">
        <f t="shared" si="3150"/>
        <v>0.50115355252548566</v>
      </c>
      <c r="BK3455" s="41">
        <f t="shared" si="3151"/>
        <v>0.98927473972918378</v>
      </c>
      <c r="BL3455" s="41">
        <f t="shared" si="3152"/>
        <v>4.7752977960113272</v>
      </c>
      <c r="BM3455" s="41">
        <f t="shared" si="3153"/>
        <v>0.52792938604685635</v>
      </c>
      <c r="BN3455" s="41">
        <f t="shared" si="3154"/>
        <v>5.4331922047844525</v>
      </c>
      <c r="BO3455" s="41">
        <f t="shared" si="3155"/>
        <v>0.8213813484695448</v>
      </c>
      <c r="BP3455" s="41">
        <f t="shared" si="3156"/>
        <v>0.80886417239295882</v>
      </c>
      <c r="BQ3455" s="41">
        <f t="shared" si="3157"/>
        <v>1.8140675369850563</v>
      </c>
      <c r="BR3455" s="41">
        <f t="shared" si="3158"/>
        <v>2.4029631915776171</v>
      </c>
      <c r="BS3455" s="41">
        <f t="shared" si="3159"/>
        <v>3.3450357589662185</v>
      </c>
      <c r="BT3455" s="41">
        <f t="shared" si="3160"/>
        <v>5154.7936140238389</v>
      </c>
      <c r="BU3455" s="41">
        <f t="shared" si="3161"/>
        <v>4734.9713767821022</v>
      </c>
      <c r="BV3455" s="41">
        <f t="shared" si="3162"/>
        <v>6400.852104821337</v>
      </c>
      <c r="BW3455" s="41">
        <f t="shared" si="3163"/>
        <v>6430.7592798795249</v>
      </c>
      <c r="BX3455" s="41">
        <f t="shared" si="3164"/>
        <v>6829.0312177221294</v>
      </c>
      <c r="BY3455" s="41">
        <f t="shared" si="3165"/>
        <v>4999.4450464483334</v>
      </c>
      <c r="BZ3455" s="41">
        <f t="shared" si="3166"/>
        <v>6116.1872153824279</v>
      </c>
      <c r="CA3455" s="41">
        <f t="shared" si="3167"/>
        <v>5964.5860674349797</v>
      </c>
      <c r="CB3455" s="41">
        <f t="shared" si="3168"/>
        <v>8311.6747368785473</v>
      </c>
      <c r="CC3455" s="41">
        <f t="shared" si="3169"/>
        <v>7143.4169974590077</v>
      </c>
      <c r="CD3455" s="43">
        <f t="shared" si="3170"/>
        <v>4734.9713767821022</v>
      </c>
      <c r="CE3455" s="43">
        <f t="shared" si="3174"/>
        <v>1434.954984571966</v>
      </c>
      <c r="CF3455" s="43">
        <f t="shared" si="3175"/>
        <v>1849.8205631196436</v>
      </c>
      <c r="CG3455" s="43">
        <f t="shared" si="3176"/>
        <v>5479.7735580319268</v>
      </c>
      <c r="CH3455" s="43">
        <f t="shared" si="3177"/>
        <v>1837.191489591705</v>
      </c>
      <c r="CI3455" s="43">
        <f t="shared" si="3178"/>
        <v>6234.7442073648845</v>
      </c>
      <c r="CJ3455" s="43">
        <f t="shared" si="3179"/>
        <v>1780.2516965887335</v>
      </c>
      <c r="CK3455" s="43">
        <f t="shared" si="3180"/>
        <v>2161.3085738490336</v>
      </c>
      <c r="CL3455" s="43">
        <f t="shared" si="3181"/>
        <v>3152.2879712392987</v>
      </c>
      <c r="CM3455" s="43">
        <f t="shared" si="3182"/>
        <v>5053.3490095497282</v>
      </c>
      <c r="CN3455" s="43">
        <f t="shared" si="3183"/>
        <v>5121.371933011721</v>
      </c>
      <c r="CO3455" s="43">
        <f t="shared" si="3184"/>
        <v>1434.954984571966</v>
      </c>
      <c r="CQ3455" s="61">
        <v>0.31761390252916766</v>
      </c>
      <c r="CR3455" s="61">
        <v>0.14610030476011937</v>
      </c>
      <c r="CS3455" s="61">
        <v>0.74988930092512829</v>
      </c>
      <c r="CT3455" s="61">
        <v>0.77178709322188976</v>
      </c>
      <c r="CU3455" s="61">
        <v>0.85068324222255198</v>
      </c>
      <c r="CV3455" s="61">
        <v>0.25499814657262876</v>
      </c>
      <c r="CW3455" s="61">
        <v>0.68440956386040175</v>
      </c>
      <c r="CX3455" s="61">
        <v>0.62452182433121561</v>
      </c>
      <c r="CY3455" s="61">
        <v>0.9941322711873315</v>
      </c>
      <c r="CZ3455" s="61">
        <v>0.8908965533440264</v>
      </c>
      <c r="DA3455" s="61">
        <v>0.2006118525753704</v>
      </c>
      <c r="DB3455" s="61">
        <v>0.43349360154709271</v>
      </c>
      <c r="DC3455" s="61">
        <v>0.91742892506138274</v>
      </c>
      <c r="DD3455" s="61">
        <v>0.21534590852901192</v>
      </c>
      <c r="DE3455" s="61">
        <v>0.93517896131326661</v>
      </c>
      <c r="DF3455" s="61">
        <v>0.36269902169698831</v>
      </c>
      <c r="DG3455" s="61">
        <v>0.35702321211688004</v>
      </c>
      <c r="DH3455" s="61">
        <v>0.66699795083266677</v>
      </c>
      <c r="DI3455" s="61">
        <v>0.7609673538595515</v>
      </c>
      <c r="DJ3455" s="61">
        <v>0.84995691775200677</v>
      </c>
      <c r="DU3455" s="41">
        <f t="shared" si="3171"/>
        <v>0.22781002768694653</v>
      </c>
      <c r="DV3455" s="41">
        <f t="shared" si="3172"/>
        <v>1.335</v>
      </c>
      <c r="DW3455" s="43">
        <f t="shared" si="3128"/>
        <v>887.6823020963385</v>
      </c>
    </row>
    <row r="3456" spans="40:127" x14ac:dyDescent="0.25">
      <c r="AN3456" s="41">
        <f t="shared" si="3129"/>
        <v>1.9650000000000001</v>
      </c>
      <c r="AO3456" s="41">
        <f t="shared" si="3130"/>
        <v>1.8149999999999999</v>
      </c>
      <c r="AP3456" s="41">
        <f t="shared" si="3131"/>
        <v>1.41</v>
      </c>
      <c r="AQ3456" s="41">
        <f t="shared" si="3132"/>
        <v>1.665</v>
      </c>
      <c r="AR3456" s="41">
        <f t="shared" si="3133"/>
        <v>1.8149999999999999</v>
      </c>
      <c r="AS3456" s="41">
        <f t="shared" si="3134"/>
        <v>1.56</v>
      </c>
      <c r="AT3456" s="41">
        <f t="shared" si="3135"/>
        <v>2.2200000000000002</v>
      </c>
      <c r="AU3456" s="41">
        <f t="shared" si="3136"/>
        <v>1.53</v>
      </c>
      <c r="AV3456" s="41">
        <f t="shared" si="3137"/>
        <v>1.71</v>
      </c>
      <c r="AW3456" s="41">
        <f t="shared" si="3138"/>
        <v>1.5149999999999999</v>
      </c>
      <c r="AX3456" s="41">
        <f t="shared" si="3173"/>
        <v>1.41</v>
      </c>
      <c r="AY3456" s="41">
        <f t="shared" si="3139"/>
        <v>6.0168502370802353</v>
      </c>
      <c r="AZ3456" s="41">
        <f t="shared" si="3140"/>
        <v>6.0415548749913972</v>
      </c>
      <c r="BA3456" s="41">
        <f t="shared" si="3141"/>
        <v>5.9589356873239474</v>
      </c>
      <c r="BB3456" s="41">
        <f t="shared" si="3142"/>
        <v>6.0118847253683967</v>
      </c>
      <c r="BC3456" s="41">
        <f t="shared" si="3143"/>
        <v>5.999127192867677</v>
      </c>
      <c r="BD3456" s="41">
        <f t="shared" si="3144"/>
        <v>6.0466852510423594</v>
      </c>
      <c r="BE3456" s="41">
        <f t="shared" si="3145"/>
        <v>6.0242101759419953</v>
      </c>
      <c r="BF3456" s="41">
        <f t="shared" si="3146"/>
        <v>5.9934848720877749</v>
      </c>
      <c r="BG3456" s="41">
        <f t="shared" si="3147"/>
        <v>5.9898572410433237</v>
      </c>
      <c r="BH3456" s="41">
        <f t="shared" si="3148"/>
        <v>5.9811290151517937</v>
      </c>
      <c r="BI3456" s="41">
        <f t="shared" si="3149"/>
        <v>5.9589356873239474</v>
      </c>
      <c r="BJ3456" s="41">
        <f t="shared" si="3150"/>
        <v>2.9639954041347241</v>
      </c>
      <c r="BK3456" s="41">
        <f t="shared" si="3151"/>
        <v>10.246916456657317</v>
      </c>
      <c r="BL3456" s="41">
        <f t="shared" si="3152"/>
        <v>0.15858324862855683</v>
      </c>
      <c r="BM3456" s="41">
        <f t="shared" si="3153"/>
        <v>2.3085079138216322</v>
      </c>
      <c r="BN3456" s="41">
        <f t="shared" si="3154"/>
        <v>1.2135004086238492</v>
      </c>
      <c r="BO3456" s="41">
        <f t="shared" si="3155"/>
        <v>13.249247854601046</v>
      </c>
      <c r="BP3456" s="41">
        <f t="shared" si="3156"/>
        <v>4.2914219577996651</v>
      </c>
      <c r="BQ3456" s="41">
        <f t="shared" si="3157"/>
        <v>0.91269820198156704</v>
      </c>
      <c r="BR3456" s="41">
        <f t="shared" si="3158"/>
        <v>0.75984802917197702</v>
      </c>
      <c r="BS3456" s="41">
        <f t="shared" si="3159"/>
        <v>0.48866040172052894</v>
      </c>
      <c r="BT3456" s="41">
        <f t="shared" si="3160"/>
        <v>6982.0949566769314</v>
      </c>
      <c r="BU3456" s="41">
        <f t="shared" si="3161"/>
        <v>6462.3367761597601</v>
      </c>
      <c r="BV3456" s="41">
        <f t="shared" si="3162"/>
        <v>4985.8827026226927</v>
      </c>
      <c r="BW3456" s="41">
        <f t="shared" si="3163"/>
        <v>5913.6845633959847</v>
      </c>
      <c r="BX3456" s="41">
        <f t="shared" si="3164"/>
        <v>6439.6054557948864</v>
      </c>
      <c r="BY3456" s="41">
        <f t="shared" si="3165"/>
        <v>5556.7630113135574</v>
      </c>
      <c r="BZ3456" s="41">
        <f t="shared" si="3166"/>
        <v>7892.9913609874175</v>
      </c>
      <c r="CA3456" s="41">
        <f t="shared" si="3167"/>
        <v>5425.8743568410619</v>
      </c>
      <c r="CB3456" s="41">
        <f t="shared" si="3168"/>
        <v>6062.377018773791</v>
      </c>
      <c r="CC3456" s="41">
        <f t="shared" si="3169"/>
        <v>5367.1386346044355</v>
      </c>
      <c r="CD3456" s="43">
        <f t="shared" si="3170"/>
        <v>4985.8827026226927</v>
      </c>
      <c r="CE3456" s="43">
        <f t="shared" si="3174"/>
        <v>4712.9322307032062</v>
      </c>
      <c r="CF3456" s="43">
        <f t="shared" si="3175"/>
        <v>8093.9982155304697</v>
      </c>
      <c r="CG3456" s="43">
        <f t="shared" si="3176"/>
        <v>782.235722404478</v>
      </c>
      <c r="CH3456" s="43">
        <f t="shared" si="3177"/>
        <v>3524.2750792127795</v>
      </c>
      <c r="CI3456" s="43">
        <f t="shared" si="3178"/>
        <v>2785.3929373281289</v>
      </c>
      <c r="CJ3456" s="43">
        <f t="shared" si="3179"/>
        <v>7910.6120749726597</v>
      </c>
      <c r="CK3456" s="43">
        <f t="shared" si="3180"/>
        <v>6406.8338458291355</v>
      </c>
      <c r="CL3456" s="43">
        <f t="shared" si="3181"/>
        <v>2036.3147427723029</v>
      </c>
      <c r="CM3456" s="43">
        <f t="shared" si="3182"/>
        <v>2076.583305917678</v>
      </c>
      <c r="CN3456" s="43">
        <f t="shared" si="3183"/>
        <v>1475.3874465533768</v>
      </c>
      <c r="CO3456" s="43">
        <f t="shared" si="3184"/>
        <v>782.235722404478</v>
      </c>
      <c r="CQ3456" s="61">
        <v>0.87541869434316766</v>
      </c>
      <c r="CR3456" s="61">
        <v>0.76658285110669799</v>
      </c>
      <c r="CS3456" s="61">
        <v>0.24943142743056368</v>
      </c>
      <c r="CT3456" s="61">
        <v>0.61083417183290278</v>
      </c>
      <c r="CU3456" s="61">
        <v>0.7667977739472166</v>
      </c>
      <c r="CV3456" s="61">
        <v>0.47509471722162011</v>
      </c>
      <c r="CW3456" s="61">
        <v>0.95719800151098433</v>
      </c>
      <c r="CX3456" s="61">
        <v>0.43741944122613297</v>
      </c>
      <c r="CY3456" s="61">
        <v>0.66818194435235534</v>
      </c>
      <c r="CZ3456" s="61">
        <v>0.40654157834075</v>
      </c>
      <c r="DA3456" s="61">
        <v>0.82036352862204032</v>
      </c>
      <c r="DB3456" s="61">
        <v>0.98391935594300672</v>
      </c>
      <c r="DC3456" s="61">
        <v>2.4057485477361751E-2</v>
      </c>
      <c r="DD3456" s="61">
        <v>0.74850563318305474</v>
      </c>
      <c r="DE3456" s="61">
        <v>0.51370890973930472</v>
      </c>
      <c r="DF3456" s="61">
        <v>0.99171924488877927</v>
      </c>
      <c r="DG3456" s="61">
        <v>0.9001521259927876</v>
      </c>
      <c r="DH3456" s="61">
        <v>0.40241820214206236</v>
      </c>
      <c r="DI3456" s="61">
        <v>0.33425483831716385</v>
      </c>
      <c r="DJ3456" s="61">
        <v>0.1936891670319415</v>
      </c>
      <c r="DU3456" s="41">
        <f t="shared" si="3171"/>
        <v>0.62273740570421066</v>
      </c>
      <c r="DV3456" s="41">
        <f t="shared" si="3172"/>
        <v>1.41</v>
      </c>
      <c r="DW3456" s="43">
        <f t="shared" si="3128"/>
        <v>1550.1062467669872</v>
      </c>
    </row>
    <row r="3457" spans="40:127" x14ac:dyDescent="0.25">
      <c r="AN3457" s="41">
        <f t="shared" si="3129"/>
        <v>1.2150000000000001</v>
      </c>
      <c r="AO3457" s="41">
        <f t="shared" si="3130"/>
        <v>1.3049999999999999</v>
      </c>
      <c r="AP3457" s="41">
        <f t="shared" si="3131"/>
        <v>1.635</v>
      </c>
      <c r="AQ3457" s="41">
        <f t="shared" si="3132"/>
        <v>1.6950000000000001</v>
      </c>
      <c r="AR3457" s="41">
        <f t="shared" si="3133"/>
        <v>1.905</v>
      </c>
      <c r="AS3457" s="41">
        <f t="shared" si="3134"/>
        <v>1.9350000000000001</v>
      </c>
      <c r="AT3457" s="41">
        <f t="shared" si="3135"/>
        <v>2.04</v>
      </c>
      <c r="AU3457" s="41">
        <f t="shared" si="3136"/>
        <v>1.47</v>
      </c>
      <c r="AV3457" s="41">
        <f t="shared" si="3137"/>
        <v>1.125</v>
      </c>
      <c r="AW3457" s="41">
        <f t="shared" si="3138"/>
        <v>1.5149999999999999</v>
      </c>
      <c r="AX3457" s="41">
        <f t="shared" si="3173"/>
        <v>1.125</v>
      </c>
      <c r="AY3457" s="41">
        <f t="shared" si="3139"/>
        <v>6.0014439429115738</v>
      </c>
      <c r="AZ3457" s="41">
        <f t="shared" si="3140"/>
        <v>5.9929372608372589</v>
      </c>
      <c r="BA3457" s="41">
        <f t="shared" si="3141"/>
        <v>5.9446378762242338</v>
      </c>
      <c r="BB3457" s="41">
        <f t="shared" si="3142"/>
        <v>6.0024363688350357</v>
      </c>
      <c r="BC3457" s="41">
        <f t="shared" si="3143"/>
        <v>6.0116024035933915</v>
      </c>
      <c r="BD3457" s="41">
        <f t="shared" si="3144"/>
        <v>5.9860709984766949</v>
      </c>
      <c r="BE3457" s="41">
        <f t="shared" si="3145"/>
        <v>5.9732171207836995</v>
      </c>
      <c r="BF3457" s="41">
        <f t="shared" si="3146"/>
        <v>5.9880037141184186</v>
      </c>
      <c r="BG3457" s="41">
        <f t="shared" si="3147"/>
        <v>5.9773399378439871</v>
      </c>
      <c r="BH3457" s="41">
        <f t="shared" si="3148"/>
        <v>5.9662213590580189</v>
      </c>
      <c r="BI3457" s="41">
        <f t="shared" si="3149"/>
        <v>5.9446378762242338</v>
      </c>
      <c r="BJ3457" s="41">
        <f t="shared" si="3150"/>
        <v>1.3639641946203156</v>
      </c>
      <c r="BK3457" s="41">
        <f t="shared" si="3151"/>
        <v>0.88779797091542501</v>
      </c>
      <c r="BL3457" s="41">
        <f t="shared" si="3152"/>
        <v>7.6633819831699534E-2</v>
      </c>
      <c r="BM3457" s="41">
        <f t="shared" si="3153"/>
        <v>1.4339774873775832</v>
      </c>
      <c r="BN3457" s="41">
        <f t="shared" si="3154"/>
        <v>2.2759206498330311</v>
      </c>
      <c r="BO3457" s="41">
        <f t="shared" si="3155"/>
        <v>0.6274721737696336</v>
      </c>
      <c r="BP3457" s="41">
        <f t="shared" si="3156"/>
        <v>0.32732317650709747</v>
      </c>
      <c r="BQ3457" s="41">
        <f t="shared" si="3157"/>
        <v>0.69188915563264775</v>
      </c>
      <c r="BR3457" s="41">
        <f t="shared" si="3158"/>
        <v>0.40335846281074561</v>
      </c>
      <c r="BS3457" s="41">
        <f t="shared" si="3159"/>
        <v>0.22956492459080513</v>
      </c>
      <c r="BT3457" s="41">
        <f t="shared" si="3160"/>
        <v>4311.642560356423</v>
      </c>
      <c r="BU3457" s="41">
        <f t="shared" si="3161"/>
        <v>4627.7402297021508</v>
      </c>
      <c r="BV3457" s="41">
        <f t="shared" si="3162"/>
        <v>5774.5620776877367</v>
      </c>
      <c r="BW3457" s="41">
        <f t="shared" si="3163"/>
        <v>6015.5048363430451</v>
      </c>
      <c r="BX3457" s="41">
        <f t="shared" si="3164"/>
        <v>6765.9486913900846</v>
      </c>
      <c r="BY3457" s="41">
        <f t="shared" si="3165"/>
        <v>6857.8897105126453</v>
      </c>
      <c r="BZ3457" s="41">
        <f t="shared" si="3166"/>
        <v>7222.2565822242095</v>
      </c>
      <c r="CA3457" s="41">
        <f t="shared" si="3167"/>
        <v>5210.7106869086456</v>
      </c>
      <c r="CB3457" s="41">
        <f t="shared" si="3168"/>
        <v>3984.2363686010531</v>
      </c>
      <c r="CC3457" s="41">
        <f t="shared" si="3169"/>
        <v>5360.4458032754783</v>
      </c>
      <c r="CD3457" s="43">
        <f t="shared" si="3170"/>
        <v>3984.2363686010531</v>
      </c>
      <c r="CE3457" s="43">
        <f t="shared" si="3174"/>
        <v>1976.8223386660597</v>
      </c>
      <c r="CF3457" s="43">
        <f t="shared" si="3175"/>
        <v>1713.0003943924455</v>
      </c>
      <c r="CG3457" s="43">
        <f t="shared" si="3176"/>
        <v>630.54759132185711</v>
      </c>
      <c r="CH3457" s="43">
        <f t="shared" si="3177"/>
        <v>2827.683166057097</v>
      </c>
      <c r="CI3457" s="43">
        <f t="shared" si="3178"/>
        <v>4003.717399139709</v>
      </c>
      <c r="CJ3457" s="43">
        <f t="shared" si="3179"/>
        <v>2135.3451461210766</v>
      </c>
      <c r="CK3457" s="43">
        <f t="shared" si="3180"/>
        <v>1625.9546306739053</v>
      </c>
      <c r="CL3457" s="43">
        <f t="shared" si="3181"/>
        <v>1703.43463722352</v>
      </c>
      <c r="CM3457" s="43">
        <f t="shared" si="3182"/>
        <v>995.37788227182784</v>
      </c>
      <c r="CN3457" s="43">
        <f t="shared" si="3183"/>
        <v>1011.2424132174683</v>
      </c>
      <c r="CO3457" s="43">
        <f t="shared" si="3184"/>
        <v>630.54759132185711</v>
      </c>
      <c r="CQ3457" s="61">
        <v>4.4005475723408405E-2</v>
      </c>
      <c r="CR3457" s="61">
        <v>0.11631894063164061</v>
      </c>
      <c r="CS3457" s="61">
        <v>0.57983007740127313</v>
      </c>
      <c r="CT3457" s="61">
        <v>0.64470043515406572</v>
      </c>
      <c r="CU3457" s="61">
        <v>0.84114750979885089</v>
      </c>
      <c r="CV3457" s="61">
        <v>0.85184898062241665</v>
      </c>
      <c r="CW3457" s="61">
        <v>0.90890241648918657</v>
      </c>
      <c r="CX3457" s="61">
        <v>0.34072185878784078</v>
      </c>
      <c r="CY3457" s="61">
        <v>8.7172305130576166E-3</v>
      </c>
      <c r="CZ3457" s="61">
        <v>0.39582034583495751</v>
      </c>
      <c r="DA3457" s="61">
        <v>0.55956344855366613</v>
      </c>
      <c r="DB3457" s="61">
        <v>0.39187937730959865</v>
      </c>
      <c r="DC3457" s="61">
        <v>3.5202570244967646E-3</v>
      </c>
      <c r="DD3457" s="61">
        <v>0.57899472100549754</v>
      </c>
      <c r="DE3457" s="61">
        <v>0.74400665825207879</v>
      </c>
      <c r="DF3457" s="61">
        <v>0.26850817382105086</v>
      </c>
      <c r="DG3457" s="61">
        <v>0.10377633910588213</v>
      </c>
      <c r="DH3457" s="61">
        <v>0.30126354634335983</v>
      </c>
      <c r="DI3457" s="61">
        <v>0.14595603783962663</v>
      </c>
      <c r="DJ3457" s="61">
        <v>5.3605579337336451E-2</v>
      </c>
      <c r="DU3457" s="41">
        <f t="shared" si="3171"/>
        <v>0.40141510974691896</v>
      </c>
      <c r="DV3457" s="41">
        <f t="shared" si="3172"/>
        <v>1.125</v>
      </c>
      <c r="DW3457" s="43">
        <f t="shared" si="3128"/>
        <v>992.97715638993839</v>
      </c>
    </row>
    <row r="3458" spans="40:127" x14ac:dyDescent="0.25">
      <c r="AN3458" s="41">
        <f t="shared" si="3129"/>
        <v>1.68</v>
      </c>
      <c r="AO3458" s="41">
        <f t="shared" si="3130"/>
        <v>1.395</v>
      </c>
      <c r="AP3458" s="41">
        <f t="shared" si="3131"/>
        <v>1.41</v>
      </c>
      <c r="AQ3458" s="41">
        <f t="shared" si="3132"/>
        <v>1.89</v>
      </c>
      <c r="AR3458" s="41">
        <f t="shared" si="3133"/>
        <v>1.4850000000000001</v>
      </c>
      <c r="AS3458" s="41">
        <f t="shared" si="3134"/>
        <v>1.425</v>
      </c>
      <c r="AT3458" s="41">
        <f t="shared" si="3135"/>
        <v>1.4550000000000001</v>
      </c>
      <c r="AU3458" s="41">
        <f t="shared" si="3136"/>
        <v>1.53</v>
      </c>
      <c r="AV3458" s="41">
        <f t="shared" si="3137"/>
        <v>1.9650000000000001</v>
      </c>
      <c r="AW3458" s="41">
        <f t="shared" si="3138"/>
        <v>1.9650000000000001</v>
      </c>
      <c r="AX3458" s="41">
        <f t="shared" si="3173"/>
        <v>1.395</v>
      </c>
      <c r="AY3458" s="41">
        <f t="shared" si="3139"/>
        <v>5.9914467910131108</v>
      </c>
      <c r="AZ3458" s="41">
        <f t="shared" si="3140"/>
        <v>5.9881891222069283</v>
      </c>
      <c r="BA3458" s="41">
        <f t="shared" si="3141"/>
        <v>5.9767513437758595</v>
      </c>
      <c r="BB3458" s="41">
        <f t="shared" si="3142"/>
        <v>5.9903883696056255</v>
      </c>
      <c r="BC3458" s="41">
        <f t="shared" si="3143"/>
        <v>5.9680557178020113</v>
      </c>
      <c r="BD3458" s="41">
        <f t="shared" si="3144"/>
        <v>5.998468167379011</v>
      </c>
      <c r="BE3458" s="41">
        <f t="shared" si="3145"/>
        <v>5.9954663601501839</v>
      </c>
      <c r="BF3458" s="41">
        <f t="shared" si="3146"/>
        <v>6.0296357011042883</v>
      </c>
      <c r="BG3458" s="41">
        <f t="shared" si="3147"/>
        <v>6.0119877805084343</v>
      </c>
      <c r="BH3458" s="41">
        <f t="shared" si="3148"/>
        <v>6.0289095764797693</v>
      </c>
      <c r="BI3458" s="41">
        <f t="shared" si="3149"/>
        <v>5.9680557178020113</v>
      </c>
      <c r="BJ3458" s="41">
        <f t="shared" si="3150"/>
        <v>0.82340193238857518</v>
      </c>
      <c r="BK3458" s="41">
        <f t="shared" si="3151"/>
        <v>0.69840498163737197</v>
      </c>
      <c r="BL3458" s="41">
        <f t="shared" si="3152"/>
        <v>0.39151116987270129</v>
      </c>
      <c r="BM3458" s="41">
        <f t="shared" si="3153"/>
        <v>0.78052031571742941</v>
      </c>
      <c r="BN3458" s="41">
        <f t="shared" si="3154"/>
        <v>0.25195444083003704</v>
      </c>
      <c r="BO3458" s="41">
        <f t="shared" si="3155"/>
        <v>1.1738057417688892</v>
      </c>
      <c r="BP3458" s="41">
        <f t="shared" si="3156"/>
        <v>1.0087563625303537</v>
      </c>
      <c r="BQ3458" s="41">
        <f t="shared" si="3157"/>
        <v>5.6358081923721777</v>
      </c>
      <c r="BR3458" s="41">
        <f t="shared" si="3158"/>
        <v>2.3205186621082148</v>
      </c>
      <c r="BS3458" s="41">
        <f t="shared" si="3159"/>
        <v>5.4340339878619437</v>
      </c>
      <c r="BT3458" s="41">
        <f t="shared" si="3160"/>
        <v>5956.8097599600615</v>
      </c>
      <c r="BU3458" s="41">
        <f t="shared" si="3161"/>
        <v>4944.9346547015102</v>
      </c>
      <c r="BV3458" s="41">
        <f t="shared" si="3162"/>
        <v>4993.3303816097286</v>
      </c>
      <c r="BW3458" s="41">
        <f t="shared" si="3163"/>
        <v>6700.819033604952</v>
      </c>
      <c r="BX3458" s="41">
        <f t="shared" si="3164"/>
        <v>5255.106035934693</v>
      </c>
      <c r="BY3458" s="41">
        <f t="shared" si="3165"/>
        <v>5055.6108696850279</v>
      </c>
      <c r="BZ3458" s="41">
        <f t="shared" si="3166"/>
        <v>5160.7530027305529</v>
      </c>
      <c r="CA3458" s="41">
        <f t="shared" si="3167"/>
        <v>5442.213345786884</v>
      </c>
      <c r="CB3458" s="41">
        <f t="shared" si="3168"/>
        <v>6979.2731317971247</v>
      </c>
      <c r="CC3458" s="41">
        <f t="shared" si="3169"/>
        <v>6989.0884252102105</v>
      </c>
      <c r="CD3458" s="43">
        <f t="shared" si="3170"/>
        <v>4944.9346547015102</v>
      </c>
      <c r="CE3458" s="43">
        <f t="shared" si="3174"/>
        <v>2123.758352431103</v>
      </c>
      <c r="CF3458" s="43">
        <f t="shared" si="3175"/>
        <v>1624.1186336542601</v>
      </c>
      <c r="CG3458" s="43">
        <f t="shared" si="3176"/>
        <v>1229.0825942347974</v>
      </c>
      <c r="CH3458" s="43">
        <f t="shared" si="3177"/>
        <v>2326.1825160528738</v>
      </c>
      <c r="CI3458" s="43">
        <f t="shared" si="3178"/>
        <v>1038.4302708971848</v>
      </c>
      <c r="CJ3458" s="43">
        <f t="shared" si="3179"/>
        <v>2150.8140081858946</v>
      </c>
      <c r="CK3458" s="43">
        <f t="shared" si="3180"/>
        <v>2035.8511142938696</v>
      </c>
      <c r="CL3458" s="43">
        <f t="shared" si="3181"/>
        <v>5060.1036166927888</v>
      </c>
      <c r="CM3458" s="43">
        <f t="shared" si="3182"/>
        <v>4170.0855498367682</v>
      </c>
      <c r="CN3458" s="43">
        <f t="shared" si="3183"/>
        <v>6381.3653106818638</v>
      </c>
      <c r="CO3458" s="43">
        <f t="shared" si="3184"/>
        <v>1038.4302708971848</v>
      </c>
      <c r="CQ3458" s="61">
        <v>0.63540570562795018</v>
      </c>
      <c r="CR3458" s="61">
        <v>0.22309861446148771</v>
      </c>
      <c r="CS3458" s="61">
        <v>0.26208059206159473</v>
      </c>
      <c r="CT3458" s="61">
        <v>0.8236170893539918</v>
      </c>
      <c r="CU3458" s="61">
        <v>0.35386435250496184</v>
      </c>
      <c r="CV3458" s="61">
        <v>0.26686720387348273</v>
      </c>
      <c r="CW3458" s="61">
        <v>0.31124765479181515</v>
      </c>
      <c r="CX3458" s="61">
        <v>0.4357036831099107</v>
      </c>
      <c r="CY3458" s="61">
        <v>0.86956667491937867</v>
      </c>
      <c r="CZ3458" s="61">
        <v>0.8710333104407032</v>
      </c>
      <c r="DA3458" s="61">
        <v>0.36360996758166675</v>
      </c>
      <c r="DB3458" s="61">
        <v>0.30449760387821057</v>
      </c>
      <c r="DC3458" s="61">
        <v>0.13931712698530929</v>
      </c>
      <c r="DD3458" s="61">
        <v>0.34396271320686445</v>
      </c>
      <c r="DE3458" s="61">
        <v>6.4393459831955102E-2</v>
      </c>
      <c r="DF3458" s="61">
        <v>0.50060184350294834</v>
      </c>
      <c r="DG3458" s="61">
        <v>0.44108549692110499</v>
      </c>
      <c r="DH3458" s="61">
        <v>0.93963203122418582</v>
      </c>
      <c r="DI3458" s="61">
        <v>0.75013735874474463</v>
      </c>
      <c r="DJ3458" s="61">
        <v>0.93519832648607248</v>
      </c>
      <c r="DU3458" s="41">
        <f t="shared" si="3171"/>
        <v>0.30170256681330154</v>
      </c>
      <c r="DV3458" s="41">
        <f t="shared" si="3172"/>
        <v>1.395</v>
      </c>
      <c r="DW3458" s="43">
        <f t="shared" si="3128"/>
        <v>1067.4648600767141</v>
      </c>
    </row>
    <row r="3459" spans="40:127" x14ac:dyDescent="0.25">
      <c r="AN3459" s="41">
        <f t="shared" si="3129"/>
        <v>1.635</v>
      </c>
      <c r="AO3459" s="41">
        <f t="shared" si="3130"/>
        <v>1.905</v>
      </c>
      <c r="AP3459" s="41">
        <f t="shared" si="3131"/>
        <v>1.8</v>
      </c>
      <c r="AQ3459" s="41">
        <f t="shared" si="3132"/>
        <v>1.4550000000000001</v>
      </c>
      <c r="AR3459" s="41">
        <f t="shared" si="3133"/>
        <v>1.65</v>
      </c>
      <c r="AS3459" s="41">
        <f t="shared" si="3134"/>
        <v>1.35</v>
      </c>
      <c r="AT3459" s="41">
        <f t="shared" si="3135"/>
        <v>1.8</v>
      </c>
      <c r="AU3459" s="41">
        <f t="shared" si="3136"/>
        <v>1.41</v>
      </c>
      <c r="AV3459" s="41">
        <f t="shared" si="3137"/>
        <v>1.9350000000000001</v>
      </c>
      <c r="AW3459" s="41">
        <f t="shared" si="3138"/>
        <v>1.3049999999999999</v>
      </c>
      <c r="AX3459" s="41">
        <f t="shared" si="3173"/>
        <v>1.3049999999999999</v>
      </c>
      <c r="AY3459" s="41">
        <f t="shared" si="3139"/>
        <v>6.0016558033555301</v>
      </c>
      <c r="AZ3459" s="41">
        <f t="shared" si="3140"/>
        <v>6.0007079028285348</v>
      </c>
      <c r="BA3459" s="41">
        <f t="shared" si="3141"/>
        <v>5.9847800012930836</v>
      </c>
      <c r="BB3459" s="41">
        <f t="shared" si="3142"/>
        <v>5.9775256755111226</v>
      </c>
      <c r="BC3459" s="41">
        <f t="shared" si="3143"/>
        <v>6.004850279899455</v>
      </c>
      <c r="BD3459" s="41">
        <f t="shared" si="3144"/>
        <v>6.0154055545177583</v>
      </c>
      <c r="BE3459" s="41">
        <f t="shared" si="3145"/>
        <v>5.9890062992577127</v>
      </c>
      <c r="BF3459" s="41">
        <f t="shared" si="3146"/>
        <v>5.9811108127899422</v>
      </c>
      <c r="BG3459" s="41">
        <f t="shared" si="3147"/>
        <v>6.0078823423205741</v>
      </c>
      <c r="BH3459" s="41">
        <f t="shared" si="3148"/>
        <v>5.9998436260797172</v>
      </c>
      <c r="BI3459" s="41">
        <f t="shared" si="3149"/>
        <v>5.9775256755111226</v>
      </c>
      <c r="BJ3459" s="41">
        <f t="shared" si="3150"/>
        <v>1.3786185981847638</v>
      </c>
      <c r="BK3459" s="41">
        <f t="shared" si="3151"/>
        <v>1.3142484908795422</v>
      </c>
      <c r="BL3459" s="41">
        <f t="shared" si="3152"/>
        <v>0.58780976196937695</v>
      </c>
      <c r="BM3459" s="41">
        <f t="shared" si="3153"/>
        <v>0.40717067255334433</v>
      </c>
      <c r="BN3459" s="41">
        <f t="shared" si="3154"/>
        <v>1.6195886338622796</v>
      </c>
      <c r="BO3459" s="41">
        <f t="shared" si="3155"/>
        <v>2.7561699080559188</v>
      </c>
      <c r="BP3459" s="41">
        <f t="shared" si="3156"/>
        <v>0.72785974144008436</v>
      </c>
      <c r="BQ3459" s="41">
        <f t="shared" si="3157"/>
        <v>0.48821040597278165</v>
      </c>
      <c r="BR3459" s="41">
        <f t="shared" si="3158"/>
        <v>1.8870088644568268</v>
      </c>
      <c r="BS3459" s="41">
        <f t="shared" si="3159"/>
        <v>1.2581719974955032</v>
      </c>
      <c r="BT3459" s="41">
        <f t="shared" si="3160"/>
        <v>5802.1893127170961</v>
      </c>
      <c r="BU3459" s="41">
        <f t="shared" si="3161"/>
        <v>6759.8151304494595</v>
      </c>
      <c r="BV3459" s="41">
        <f t="shared" si="3162"/>
        <v>6378.7443356642552</v>
      </c>
      <c r="BW3459" s="41">
        <f t="shared" si="3163"/>
        <v>5153.0257631404156</v>
      </c>
      <c r="BX3459" s="41">
        <f t="shared" si="3164"/>
        <v>5856.9785202410412</v>
      </c>
      <c r="BY3459" s="41">
        <f t="shared" si="3165"/>
        <v>4796.283218353331</v>
      </c>
      <c r="BZ3459" s="41">
        <f t="shared" si="3166"/>
        <v>6380.9961909146605</v>
      </c>
      <c r="CA3459" s="41">
        <f t="shared" si="3167"/>
        <v>4995.1511283501231</v>
      </c>
      <c r="CB3459" s="41">
        <f t="shared" si="3168"/>
        <v>6870.3723375063983</v>
      </c>
      <c r="CC3459" s="41">
        <f t="shared" si="3169"/>
        <v>4630.4060061086693</v>
      </c>
      <c r="CD3459" s="43">
        <f t="shared" si="3170"/>
        <v>4630.4060061086693</v>
      </c>
      <c r="CE3459" s="43">
        <f t="shared" si="3174"/>
        <v>2674.4205503961066</v>
      </c>
      <c r="CF3459" s="43">
        <f t="shared" si="3175"/>
        <v>3042.4510580528117</v>
      </c>
      <c r="CG3459" s="43">
        <f t="shared" si="3176"/>
        <v>1922.5638830645489</v>
      </c>
      <c r="CH3459" s="43">
        <f t="shared" si="3177"/>
        <v>1293.4245957475596</v>
      </c>
      <c r="CI3459" s="43">
        <f t="shared" si="3178"/>
        <v>2925.3388683743124</v>
      </c>
      <c r="CJ3459" s="43">
        <f t="shared" si="3179"/>
        <v>3122.3144510502671</v>
      </c>
      <c r="CK3459" s="43">
        <f t="shared" si="3180"/>
        <v>2139.3716269618326</v>
      </c>
      <c r="CL3459" s="43">
        <f t="shared" si="3181"/>
        <v>1372.5004827185476</v>
      </c>
      <c r="CM3459" s="43">
        <f t="shared" si="3182"/>
        <v>3703.0349987560453</v>
      </c>
      <c r="CN3459" s="43">
        <f t="shared" si="3183"/>
        <v>2039.249650027326</v>
      </c>
      <c r="CO3459" s="43">
        <f t="shared" si="3184"/>
        <v>1293.4245957475596</v>
      </c>
      <c r="CQ3459" s="61">
        <v>0.58105858755729034</v>
      </c>
      <c r="CR3459" s="61">
        <v>0.83254878728687565</v>
      </c>
      <c r="CS3459" s="61">
        <v>0.75644800483203534</v>
      </c>
      <c r="CT3459" s="61">
        <v>0.32342931013809817</v>
      </c>
      <c r="CU3459" s="61">
        <v>0.60139985056111878</v>
      </c>
      <c r="CV3459" s="61">
        <v>0.16651819112842292</v>
      </c>
      <c r="CW3459" s="61">
        <v>0.7514364688921491</v>
      </c>
      <c r="CX3459" s="61">
        <v>0.25581204429246196</v>
      </c>
      <c r="CY3459" s="61">
        <v>0.85650447267923735</v>
      </c>
      <c r="CZ3459" s="61">
        <v>0.12584172576763786</v>
      </c>
      <c r="DA3459" s="61">
        <v>0.56372557114896693</v>
      </c>
      <c r="DB3459" s="61">
        <v>0.54505405400039231</v>
      </c>
      <c r="DC3459" s="61">
        <v>0.24766735965043118</v>
      </c>
      <c r="DD3459" s="61">
        <v>0.14809430336646001</v>
      </c>
      <c r="DE3459" s="61">
        <v>0.62536090394512622</v>
      </c>
      <c r="DF3459" s="61">
        <v>0.80092279629269725</v>
      </c>
      <c r="DG3459" s="61">
        <v>0.31893050639607556</v>
      </c>
      <c r="DH3459" s="61">
        <v>0.19343931177460338</v>
      </c>
      <c r="DI3459" s="61">
        <v>0.68103321101125958</v>
      </c>
      <c r="DJ3459" s="61">
        <v>0.52793885502782478</v>
      </c>
      <c r="DU3459" s="41">
        <f t="shared" si="3171"/>
        <v>0.40384955586106441</v>
      </c>
      <c r="DV3459" s="41">
        <f t="shared" si="3172"/>
        <v>1.3049999999999999</v>
      </c>
      <c r="DW3459" s="43">
        <f t="shared" si="3128"/>
        <v>1155.3410216120014</v>
      </c>
    </row>
    <row r="3460" spans="40:127" x14ac:dyDescent="0.25">
      <c r="AN3460" s="41">
        <f t="shared" si="3129"/>
        <v>1.47</v>
      </c>
      <c r="AO3460" s="41">
        <f t="shared" si="3130"/>
        <v>1.425</v>
      </c>
      <c r="AP3460" s="41">
        <f t="shared" si="3131"/>
        <v>1.2450000000000001</v>
      </c>
      <c r="AQ3460" s="41">
        <f t="shared" si="3132"/>
        <v>1.74</v>
      </c>
      <c r="AR3460" s="41">
        <f t="shared" si="3133"/>
        <v>2.34</v>
      </c>
      <c r="AS3460" s="41">
        <f t="shared" si="3134"/>
        <v>1.8</v>
      </c>
      <c r="AT3460" s="41">
        <f t="shared" si="3135"/>
        <v>1.44</v>
      </c>
      <c r="AU3460" s="41">
        <f t="shared" si="3136"/>
        <v>1.635</v>
      </c>
      <c r="AV3460" s="41">
        <f t="shared" si="3137"/>
        <v>1.98</v>
      </c>
      <c r="AW3460" s="41">
        <f t="shared" si="3138"/>
        <v>1.7250000000000001</v>
      </c>
      <c r="AX3460" s="41">
        <f t="shared" si="3173"/>
        <v>1.2450000000000001</v>
      </c>
      <c r="AY3460" s="41">
        <f t="shared" si="3139"/>
        <v>6.0168489253539219</v>
      </c>
      <c r="AZ3460" s="41">
        <f t="shared" si="3140"/>
        <v>6.0110986560311463</v>
      </c>
      <c r="BA3460" s="41">
        <f t="shared" si="3141"/>
        <v>5.9938812779080006</v>
      </c>
      <c r="BB3460" s="41">
        <f t="shared" si="3142"/>
        <v>5.9871188386008782</v>
      </c>
      <c r="BC3460" s="41">
        <f t="shared" si="3143"/>
        <v>5.996594294225372</v>
      </c>
      <c r="BD3460" s="41">
        <f t="shared" si="3144"/>
        <v>6.012713884215013</v>
      </c>
      <c r="BE3460" s="41">
        <f t="shared" si="3145"/>
        <v>6.030551142271495</v>
      </c>
      <c r="BF3460" s="41">
        <f t="shared" si="3146"/>
        <v>5.9952578056870029</v>
      </c>
      <c r="BG3460" s="41">
        <f t="shared" si="3147"/>
        <v>5.9688390412582066</v>
      </c>
      <c r="BH3460" s="41">
        <f t="shared" si="3148"/>
        <v>6.0157912979456913</v>
      </c>
      <c r="BI3460" s="41">
        <f t="shared" si="3149"/>
        <v>5.9688390412582066</v>
      </c>
      <c r="BJ3460" s="41">
        <f t="shared" si="3150"/>
        <v>2.9637997931038904</v>
      </c>
      <c r="BK3460" s="41">
        <f t="shared" si="3151"/>
        <v>2.2189098662930538</v>
      </c>
      <c r="BL3460" s="41">
        <f t="shared" si="3152"/>
        <v>0.93115619330632282</v>
      </c>
      <c r="BM3460" s="41">
        <f t="shared" si="3153"/>
        <v>0.66161681317619436</v>
      </c>
      <c r="BN3460" s="41">
        <f t="shared" si="3154"/>
        <v>1.0678699025545111</v>
      </c>
      <c r="BO3460" s="41">
        <f t="shared" si="3155"/>
        <v>2.4069275953355445</v>
      </c>
      <c r="BP3460" s="41">
        <f t="shared" si="3156"/>
        <v>5.9008635441296491</v>
      </c>
      <c r="BQ3460" s="41">
        <f t="shared" si="3157"/>
        <v>0.99818911919475972</v>
      </c>
      <c r="BR3460" s="41">
        <f t="shared" si="3158"/>
        <v>0.26216651638075028</v>
      </c>
      <c r="BS3460" s="41">
        <f t="shared" si="3159"/>
        <v>2.8101960419572776</v>
      </c>
      <c r="BT3460" s="41">
        <f t="shared" si="3160"/>
        <v>5223.2460394548507</v>
      </c>
      <c r="BU3460" s="41">
        <f t="shared" si="3161"/>
        <v>5060.9306659889589</v>
      </c>
      <c r="BV3460" s="41">
        <f t="shared" si="3162"/>
        <v>4415.3182768915158</v>
      </c>
      <c r="BW3460" s="41">
        <f t="shared" si="3163"/>
        <v>6167.3242589588926</v>
      </c>
      <c r="BX3460" s="41">
        <f t="shared" si="3164"/>
        <v>8300.5484015031616</v>
      </c>
      <c r="BY3460" s="41">
        <f t="shared" si="3165"/>
        <v>6393.6133587873528</v>
      </c>
      <c r="BZ3460" s="41">
        <f t="shared" si="3166"/>
        <v>5122.4719608418482</v>
      </c>
      <c r="CA3460" s="41">
        <f t="shared" si="3167"/>
        <v>5799.0958087186773</v>
      </c>
      <c r="CB3460" s="41">
        <f t="shared" si="3168"/>
        <v>7007.2678640800332</v>
      </c>
      <c r="CC3460" s="41">
        <f t="shared" si="3169"/>
        <v>6128.7806097439316</v>
      </c>
      <c r="CD3460" s="43">
        <f t="shared" si="3170"/>
        <v>4415.3182768915158</v>
      </c>
      <c r="CE3460" s="43">
        <f t="shared" si="3174"/>
        <v>3525.5886848965706</v>
      </c>
      <c r="CF3460" s="43">
        <f t="shared" si="3175"/>
        <v>2957.1582916622006</v>
      </c>
      <c r="CG3460" s="43">
        <f t="shared" si="3176"/>
        <v>1673.672563332244</v>
      </c>
      <c r="CH3460" s="43">
        <f t="shared" si="3177"/>
        <v>1971.7070625323147</v>
      </c>
      <c r="CI3460" s="43">
        <f t="shared" si="3178"/>
        <v>3368.7199443631907</v>
      </c>
      <c r="CJ3460" s="43">
        <f t="shared" si="3179"/>
        <v>3890.3967646916876</v>
      </c>
      <c r="CK3460" s="43">
        <f t="shared" si="3180"/>
        <v>4873.1542152880947</v>
      </c>
      <c r="CL3460" s="43">
        <f t="shared" si="3181"/>
        <v>2275.6949720847961</v>
      </c>
      <c r="CM3460" s="43">
        <f t="shared" si="3182"/>
        <v>1412.3543735646501</v>
      </c>
      <c r="CN3460" s="43">
        <f t="shared" si="3183"/>
        <v>4028.5363391249589</v>
      </c>
      <c r="CO3460" s="43">
        <f t="shared" si="3184"/>
        <v>1412.3543735646501</v>
      </c>
      <c r="CQ3460" s="61">
        <v>0.34611516604502812</v>
      </c>
      <c r="CR3460" s="61">
        <v>0.26391860628997199</v>
      </c>
      <c r="CS3460" s="61">
        <v>6.5041064481045074E-2</v>
      </c>
      <c r="CT3460" s="61">
        <v>0.7047292803338161</v>
      </c>
      <c r="CU3460" s="61">
        <v>0.97798975735313909</v>
      </c>
      <c r="CV3460" s="61">
        <v>0.75803755757379054</v>
      </c>
      <c r="CW3460" s="61">
        <v>0.29342437101974173</v>
      </c>
      <c r="CX3460" s="61">
        <v>0.56993798848827415</v>
      </c>
      <c r="CY3460" s="61">
        <v>0.88055970736716471</v>
      </c>
      <c r="CZ3460" s="61">
        <v>0.68113828555268618</v>
      </c>
      <c r="DA3460" s="61">
        <v>0.82034643845732669</v>
      </c>
      <c r="DB3460" s="61">
        <v>0.73587550792597456</v>
      </c>
      <c r="DC3460" s="61">
        <v>0.41009144257822017</v>
      </c>
      <c r="DD3460" s="61">
        <v>0.28604516239049727</v>
      </c>
      <c r="DE3460" s="61">
        <v>0.46336928817120993</v>
      </c>
      <c r="DF3460" s="61">
        <v>0.76147229187315735</v>
      </c>
      <c r="DG3460" s="61">
        <v>0.94487853421027646</v>
      </c>
      <c r="DH3460" s="61">
        <v>0.43698300336708562</v>
      </c>
      <c r="DI3460" s="61">
        <v>6.9483989587362349E-2</v>
      </c>
      <c r="DJ3460" s="61">
        <v>0.80623427898659517</v>
      </c>
      <c r="DU3460" s="41">
        <f t="shared" si="3171"/>
        <v>0.62271415279455844</v>
      </c>
      <c r="DV3460" s="41">
        <f t="shared" si="3172"/>
        <v>1.2450000000000001</v>
      </c>
      <c r="DW3460" s="43">
        <f t="shared" si="3128"/>
        <v>1368.6852809569145</v>
      </c>
    </row>
    <row r="3461" spans="40:127" x14ac:dyDescent="0.25">
      <c r="AN3461" s="41">
        <f t="shared" si="3129"/>
        <v>1.2</v>
      </c>
      <c r="AO3461" s="41">
        <f t="shared" si="3130"/>
        <v>1.8149999999999999</v>
      </c>
      <c r="AP3461" s="41">
        <f t="shared" si="3131"/>
        <v>1.7250000000000001</v>
      </c>
      <c r="AQ3461" s="41">
        <f t="shared" si="3132"/>
        <v>1.5149999999999999</v>
      </c>
      <c r="AR3461" s="41">
        <f t="shared" si="3133"/>
        <v>1.32</v>
      </c>
      <c r="AS3461" s="41">
        <f t="shared" si="3134"/>
        <v>1.77</v>
      </c>
      <c r="AT3461" s="41">
        <f t="shared" si="3135"/>
        <v>1.29</v>
      </c>
      <c r="AU3461" s="41">
        <f t="shared" si="3136"/>
        <v>1.5449999999999999</v>
      </c>
      <c r="AV3461" s="41">
        <f t="shared" si="3137"/>
        <v>2.16</v>
      </c>
      <c r="AW3461" s="41">
        <f t="shared" si="3138"/>
        <v>1.365</v>
      </c>
      <c r="AX3461" s="41">
        <f t="shared" si="3173"/>
        <v>1.2</v>
      </c>
      <c r="AY3461" s="41">
        <f t="shared" si="3139"/>
        <v>6.0049531347955805</v>
      </c>
      <c r="AZ3461" s="41">
        <f t="shared" si="3140"/>
        <v>5.9682868681435055</v>
      </c>
      <c r="BA3461" s="41">
        <f t="shared" si="3141"/>
        <v>6.0097135055345596</v>
      </c>
      <c r="BB3461" s="41">
        <f t="shared" si="3142"/>
        <v>5.9900710533518042</v>
      </c>
      <c r="BC3461" s="41">
        <f t="shared" si="3143"/>
        <v>5.9750653952689659</v>
      </c>
      <c r="BD3461" s="41">
        <f t="shared" si="3144"/>
        <v>5.9924478990931096</v>
      </c>
      <c r="BE3461" s="41">
        <f t="shared" si="3145"/>
        <v>6.0079427011207551</v>
      </c>
      <c r="BF3461" s="41">
        <f t="shared" si="3146"/>
        <v>6.0165553594082404</v>
      </c>
      <c r="BG3461" s="41">
        <f t="shared" si="3147"/>
        <v>6.0298861630282463</v>
      </c>
      <c r="BH3461" s="41">
        <f t="shared" si="3148"/>
        <v>5.9867127439200463</v>
      </c>
      <c r="BI3461" s="41">
        <f t="shared" si="3149"/>
        <v>5.9682868681435055</v>
      </c>
      <c r="BJ3461" s="41">
        <f t="shared" si="3150"/>
        <v>1.6280085219916882</v>
      </c>
      <c r="BK3461" s="41">
        <f t="shared" si="3151"/>
        <v>0.25492596910189458</v>
      </c>
      <c r="BL3461" s="41">
        <f t="shared" si="3152"/>
        <v>2.0693802312631164</v>
      </c>
      <c r="BM3461" s="41">
        <f t="shared" si="3153"/>
        <v>0.7681034629030673</v>
      </c>
      <c r="BN3461" s="41">
        <f t="shared" si="3154"/>
        <v>0.35946127755159474</v>
      </c>
      <c r="BO3461" s="41">
        <f t="shared" si="3155"/>
        <v>0.86611987064461338</v>
      </c>
      <c r="BP3461" s="41">
        <f t="shared" si="3156"/>
        <v>1.8927567433231764</v>
      </c>
      <c r="BQ3461" s="41">
        <f t="shared" si="3157"/>
        <v>2.9203439067718593</v>
      </c>
      <c r="BR3461" s="41">
        <f t="shared" si="3158"/>
        <v>5.7071242482579292</v>
      </c>
      <c r="BS3461" s="41">
        <f t="shared" si="3159"/>
        <v>0.64816950321380629</v>
      </c>
      <c r="BT3461" s="41">
        <f t="shared" si="3160"/>
        <v>4259.6572225843775</v>
      </c>
      <c r="BU3461" s="41">
        <f t="shared" si="3161"/>
        <v>6423.0317597097483</v>
      </c>
      <c r="BV3461" s="41">
        <f t="shared" si="3162"/>
        <v>6125.6838542606802</v>
      </c>
      <c r="BW3461" s="41">
        <f t="shared" si="3163"/>
        <v>5371.149184621423</v>
      </c>
      <c r="BX3461" s="41">
        <f t="shared" si="3164"/>
        <v>4673.9478023068277</v>
      </c>
      <c r="BY3461" s="41">
        <f t="shared" si="3165"/>
        <v>6276.4488672993521</v>
      </c>
      <c r="BZ3461" s="41">
        <f t="shared" si="3166"/>
        <v>4580.2712329109854</v>
      </c>
      <c r="CA3461" s="41">
        <f t="shared" si="3167"/>
        <v>5489.6042587553284</v>
      </c>
      <c r="CB3461" s="41">
        <f t="shared" si="3168"/>
        <v>7683.2842944821041</v>
      </c>
      <c r="CC3461" s="41">
        <f t="shared" si="3169"/>
        <v>4837.9954636957818</v>
      </c>
      <c r="CD3461" s="43">
        <f t="shared" si="3170"/>
        <v>4259.6572225843775</v>
      </c>
      <c r="CE3461" s="43">
        <f t="shared" si="3174"/>
        <v>2133.0422621064699</v>
      </c>
      <c r="CF3461" s="43">
        <f t="shared" si="3175"/>
        <v>1276.6549870537301</v>
      </c>
      <c r="CG3461" s="43">
        <f t="shared" si="3176"/>
        <v>3456.9979708393616</v>
      </c>
      <c r="CH3461" s="43">
        <f t="shared" si="3177"/>
        <v>1849.7471702532148</v>
      </c>
      <c r="CI3461" s="43">
        <f t="shared" si="3178"/>
        <v>1102.528602886297</v>
      </c>
      <c r="CJ3461" s="43">
        <f t="shared" si="3179"/>
        <v>2294.8385921471013</v>
      </c>
      <c r="CK3461" s="43">
        <f t="shared" si="3180"/>
        <v>2472.4469878612867</v>
      </c>
      <c r="CL3461" s="43">
        <f t="shared" si="3181"/>
        <v>3678.2001689764465</v>
      </c>
      <c r="CM3461" s="43">
        <f t="shared" si="3182"/>
        <v>7188.7319833282063</v>
      </c>
      <c r="CN3461" s="43">
        <f t="shared" si="3183"/>
        <v>1530.9705100318129</v>
      </c>
      <c r="CO3461" s="43">
        <f t="shared" si="3184"/>
        <v>1102.528602886297</v>
      </c>
      <c r="CQ3461" s="61">
        <v>3.2901140714222232E-2</v>
      </c>
      <c r="CR3461" s="61">
        <v>0.76750244288007097</v>
      </c>
      <c r="CS3461" s="61">
        <v>0.68367715701249665</v>
      </c>
      <c r="CT3461" s="61">
        <v>0.41213728715277664</v>
      </c>
      <c r="CU3461" s="61">
        <v>0.132574169757678</v>
      </c>
      <c r="CV3461" s="61">
        <v>0.72147058942551767</v>
      </c>
      <c r="CW3461" s="61">
        <v>0.10646561365711005</v>
      </c>
      <c r="CX3461" s="61">
        <v>0.44051148704308662</v>
      </c>
      <c r="CY3461" s="61">
        <v>0.94505802450524101</v>
      </c>
      <c r="CZ3461" s="61">
        <v>0.18742492559158952</v>
      </c>
      <c r="DA3461" s="61">
        <v>0.62730151926683397</v>
      </c>
      <c r="DB3461" s="61">
        <v>6.5864599859445039E-2</v>
      </c>
      <c r="DC3461" s="61">
        <v>0.71285551735467279</v>
      </c>
      <c r="DD3461" s="61">
        <v>0.33815009661907258</v>
      </c>
      <c r="DE3461" s="61">
        <v>0.12144740671265508</v>
      </c>
      <c r="DF3461" s="61">
        <v>0.38252717229557565</v>
      </c>
      <c r="DG3461" s="61">
        <v>0.68210566306058806</v>
      </c>
      <c r="DH3461" s="61">
        <v>0.81649586654500339</v>
      </c>
      <c r="DI3461" s="61">
        <v>0.94110492631535203</v>
      </c>
      <c r="DJ3461" s="61">
        <v>0.27918472659628479</v>
      </c>
      <c r="DU3461" s="41">
        <f t="shared" si="3171"/>
        <v>0.44368656363585585</v>
      </c>
      <c r="DV3461" s="41">
        <f t="shared" si="3172"/>
        <v>1.2</v>
      </c>
      <c r="DW3461" s="43">
        <f t="shared" si="3128"/>
        <v>1113.5488192864561</v>
      </c>
    </row>
    <row r="3462" spans="40:127" x14ac:dyDescent="0.25">
      <c r="AN3462" s="41">
        <f t="shared" si="3129"/>
        <v>1.9950000000000001</v>
      </c>
      <c r="AO3462" s="41">
        <f t="shared" si="3130"/>
        <v>1.4850000000000001</v>
      </c>
      <c r="AP3462" s="41">
        <f t="shared" si="3131"/>
        <v>1.4550000000000001</v>
      </c>
      <c r="AQ3462" s="41">
        <f t="shared" si="3132"/>
        <v>1.92</v>
      </c>
      <c r="AR3462" s="41">
        <f t="shared" si="3133"/>
        <v>1.425</v>
      </c>
      <c r="AS3462" s="41">
        <f t="shared" si="3134"/>
        <v>1.77</v>
      </c>
      <c r="AT3462" s="41">
        <f t="shared" si="3135"/>
        <v>1.89</v>
      </c>
      <c r="AU3462" s="41">
        <f t="shared" si="3136"/>
        <v>1.5</v>
      </c>
      <c r="AV3462" s="41">
        <f t="shared" si="3137"/>
        <v>1.32</v>
      </c>
      <c r="AW3462" s="41">
        <f t="shared" si="3138"/>
        <v>1.8149999999999999</v>
      </c>
      <c r="AX3462" s="41">
        <f t="shared" si="3173"/>
        <v>1.32</v>
      </c>
      <c r="AY3462" s="41">
        <f t="shared" si="3139"/>
        <v>6.0041661502490475</v>
      </c>
      <c r="AZ3462" s="41">
        <f t="shared" si="3140"/>
        <v>6.003334845955262</v>
      </c>
      <c r="BA3462" s="41">
        <f t="shared" si="3141"/>
        <v>6.015103972867001</v>
      </c>
      <c r="BB3462" s="41">
        <f t="shared" si="3142"/>
        <v>6.0105087283297394</v>
      </c>
      <c r="BC3462" s="41">
        <f t="shared" si="3143"/>
        <v>5.972903407792086</v>
      </c>
      <c r="BD3462" s="41">
        <f t="shared" si="3144"/>
        <v>5.9993400206460272</v>
      </c>
      <c r="BE3462" s="41">
        <f t="shared" si="3145"/>
        <v>6.0125273036099278</v>
      </c>
      <c r="BF3462" s="41">
        <f t="shared" si="3146"/>
        <v>5.9773372916750978</v>
      </c>
      <c r="BG3462" s="41">
        <f t="shared" si="3147"/>
        <v>6.0291473133474875</v>
      </c>
      <c r="BH3462" s="41">
        <f t="shared" si="3148"/>
        <v>5.9734713897975693</v>
      </c>
      <c r="BI3462" s="41">
        <f t="shared" si="3149"/>
        <v>5.972903407792086</v>
      </c>
      <c r="BJ3462" s="41">
        <f t="shared" si="3150"/>
        <v>1.5646783777010838</v>
      </c>
      <c r="BK3462" s="41">
        <f t="shared" si="3151"/>
        <v>1.5004468715637496</v>
      </c>
      <c r="BL3462" s="41">
        <f t="shared" si="3152"/>
        <v>2.7146533528475101</v>
      </c>
      <c r="BM3462" s="41">
        <f t="shared" si="3153"/>
        <v>2.1539528280028017</v>
      </c>
      <c r="BN3462" s="41">
        <f t="shared" si="3154"/>
        <v>0.32215995909757028</v>
      </c>
      <c r="BO3462" s="41">
        <f t="shared" si="3155"/>
        <v>1.2266031660251595</v>
      </c>
      <c r="BP3462" s="41">
        <f t="shared" si="3156"/>
        <v>2.3844223645350531</v>
      </c>
      <c r="BQ3462" s="41">
        <f t="shared" si="3157"/>
        <v>0.40330440881011481</v>
      </c>
      <c r="BR3462" s="41">
        <f t="shared" si="3158"/>
        <v>5.4992902734684748</v>
      </c>
      <c r="BS3462" s="41">
        <f t="shared" si="3159"/>
        <v>0.33156849204639838</v>
      </c>
      <c r="BT3462" s="41">
        <f t="shared" si="3160"/>
        <v>7081.2160693545284</v>
      </c>
      <c r="BU3462" s="41">
        <f t="shared" si="3161"/>
        <v>5270.6154741369646</v>
      </c>
      <c r="BV3462" s="41">
        <f t="shared" si="3162"/>
        <v>5169.1978852328557</v>
      </c>
      <c r="BW3462" s="41">
        <f t="shared" si="3163"/>
        <v>6818.6035478474823</v>
      </c>
      <c r="BX3462" s="41">
        <f t="shared" si="3164"/>
        <v>5044.8261597983146</v>
      </c>
      <c r="BY3462" s="41">
        <f t="shared" si="3165"/>
        <v>6280.0572105211513</v>
      </c>
      <c r="BZ3462" s="41">
        <f t="shared" si="3166"/>
        <v>6713.1898657602223</v>
      </c>
      <c r="CA3462" s="41">
        <f t="shared" si="3167"/>
        <v>5312.3139822534258</v>
      </c>
      <c r="CB3462" s="41">
        <f t="shared" si="3168"/>
        <v>4695.0527303320177</v>
      </c>
      <c r="CC3462" s="41">
        <f t="shared" si="3169"/>
        <v>6425.8209284691511</v>
      </c>
      <c r="CD3462" s="43">
        <f t="shared" si="3170"/>
        <v>4695.0527303320177</v>
      </c>
      <c r="CE3462" s="43">
        <f t="shared" si="3174"/>
        <v>3476.524687922165</v>
      </c>
      <c r="CF3462" s="43">
        <f t="shared" si="3175"/>
        <v>2534.1168815918304</v>
      </c>
      <c r="CG3462" s="43">
        <f t="shared" si="3176"/>
        <v>3339.7200257206855</v>
      </c>
      <c r="CH3462" s="43">
        <f t="shared" si="3177"/>
        <v>3925.6285175771022</v>
      </c>
      <c r="CI3462" s="43">
        <f t="shared" si="3178"/>
        <v>1126.7836129023729</v>
      </c>
      <c r="CJ3462" s="43">
        <f t="shared" si="3179"/>
        <v>2730.9590260806904</v>
      </c>
      <c r="CK3462" s="43">
        <f t="shared" si="3180"/>
        <v>4065.7743783960277</v>
      </c>
      <c r="CL3462" s="43">
        <f t="shared" si="3181"/>
        <v>1327.0815797664736</v>
      </c>
      <c r="CM3462" s="43">
        <f t="shared" si="3182"/>
        <v>4312.3810648633698</v>
      </c>
      <c r="CN3462" s="43">
        <f t="shared" si="3183"/>
        <v>1455.9723707723931</v>
      </c>
      <c r="CO3462" s="43">
        <f t="shared" si="3184"/>
        <v>1126.7836129023729</v>
      </c>
      <c r="CQ3462" s="61">
        <v>0.88563183790614641</v>
      </c>
      <c r="CR3462" s="61">
        <v>0.35106772803381459</v>
      </c>
      <c r="CS3462" s="61">
        <v>0.3216044216166144</v>
      </c>
      <c r="CT3462" s="61">
        <v>0.84979257668527419</v>
      </c>
      <c r="CU3462" s="61">
        <v>0.26731102242794902</v>
      </c>
      <c r="CV3462" s="61">
        <v>0.72761077575092137</v>
      </c>
      <c r="CW3462" s="61">
        <v>0.82802314452206593</v>
      </c>
      <c r="CX3462" s="61">
        <v>0.38480416615687629</v>
      </c>
      <c r="CY3462" s="61">
        <v>0.131842377278929</v>
      </c>
      <c r="CZ3462" s="61">
        <v>0.76868100992623767</v>
      </c>
      <c r="DA3462" s="61">
        <v>0.61237351742763479</v>
      </c>
      <c r="DB3462" s="61">
        <v>0.59642063856550309</v>
      </c>
      <c r="DC3462" s="61">
        <v>0.79670946172883494</v>
      </c>
      <c r="DD3462" s="61">
        <v>0.72618793591538278</v>
      </c>
      <c r="DE3462" s="61">
        <v>0.10097179475039375</v>
      </c>
      <c r="DF3462" s="61">
        <v>0.51793896062421951</v>
      </c>
      <c r="DG3462" s="61">
        <v>0.75858692870743749</v>
      </c>
      <c r="DH3462" s="61">
        <v>0.14592572454695563</v>
      </c>
      <c r="DI3462" s="61">
        <v>0.93667702133207986</v>
      </c>
      <c r="DJ3462" s="61">
        <v>0.10609048277254318</v>
      </c>
      <c r="DU3462" s="41">
        <f t="shared" si="3171"/>
        <v>0.43383733666768254</v>
      </c>
      <c r="DV3462" s="41">
        <f t="shared" si="3172"/>
        <v>1.32</v>
      </c>
      <c r="DW3462" s="43">
        <f t="shared" si="3128"/>
        <v>1211.2318186793984</v>
      </c>
    </row>
    <row r="3463" spans="40:127" x14ac:dyDescent="0.25">
      <c r="AN3463" s="41">
        <f t="shared" si="3129"/>
        <v>1.56</v>
      </c>
      <c r="AO3463" s="41">
        <f t="shared" si="3130"/>
        <v>1.59</v>
      </c>
      <c r="AP3463" s="41">
        <f t="shared" si="3131"/>
        <v>1.32</v>
      </c>
      <c r="AQ3463" s="41">
        <f t="shared" si="3132"/>
        <v>1.95</v>
      </c>
      <c r="AR3463" s="41">
        <f t="shared" si="3133"/>
        <v>2.0699999999999998</v>
      </c>
      <c r="AS3463" s="41">
        <f t="shared" si="3134"/>
        <v>1.35</v>
      </c>
      <c r="AT3463" s="41">
        <f t="shared" si="3135"/>
        <v>1.5</v>
      </c>
      <c r="AU3463" s="41">
        <f t="shared" si="3136"/>
        <v>1.8149999999999999</v>
      </c>
      <c r="AV3463" s="41">
        <f t="shared" si="3137"/>
        <v>1.605</v>
      </c>
      <c r="AW3463" s="41">
        <f t="shared" si="3138"/>
        <v>1.7849999999999999</v>
      </c>
      <c r="AX3463" s="41">
        <f t="shared" si="3173"/>
        <v>1.32</v>
      </c>
      <c r="AY3463" s="41">
        <f t="shared" si="3139"/>
        <v>6.0099267545714774</v>
      </c>
      <c r="AZ3463" s="41">
        <f t="shared" si="3140"/>
        <v>5.9926601938007336</v>
      </c>
      <c r="BA3463" s="41">
        <f t="shared" si="3141"/>
        <v>5.985853932624182</v>
      </c>
      <c r="BB3463" s="41">
        <f t="shared" si="3142"/>
        <v>5.9848803127182988</v>
      </c>
      <c r="BC3463" s="41">
        <f t="shared" si="3143"/>
        <v>6.0005314066337494</v>
      </c>
      <c r="BD3463" s="41">
        <f t="shared" si="3144"/>
        <v>5.9920075199770855</v>
      </c>
      <c r="BE3463" s="41">
        <f t="shared" si="3145"/>
        <v>6.0155352161103535</v>
      </c>
      <c r="BF3463" s="41">
        <f t="shared" si="3146"/>
        <v>6.0112407604800522</v>
      </c>
      <c r="BG3463" s="41">
        <f t="shared" si="3147"/>
        <v>5.9966235167448687</v>
      </c>
      <c r="BH3463" s="41">
        <f t="shared" si="3148"/>
        <v>5.9906585649428816</v>
      </c>
      <c r="BI3463" s="41">
        <f t="shared" si="3149"/>
        <v>5.9848803127182988</v>
      </c>
      <c r="BJ3463" s="41">
        <f t="shared" si="3150"/>
        <v>2.0917291561633236</v>
      </c>
      <c r="BK3463" s="41">
        <f t="shared" si="3151"/>
        <v>0.87545869465832971</v>
      </c>
      <c r="BL3463" s="41">
        <f t="shared" si="3152"/>
        <v>0.62062160781379472</v>
      </c>
      <c r="BM3463" s="41">
        <f t="shared" si="3153"/>
        <v>0.59079991707939405</v>
      </c>
      <c r="BN3463" s="41">
        <f t="shared" si="3154"/>
        <v>1.3025980941526705</v>
      </c>
      <c r="BO3463" s="41">
        <f t="shared" si="3155"/>
        <v>0.84706305615900235</v>
      </c>
      <c r="BP3463" s="41">
        <f t="shared" si="3156"/>
        <v>2.7742134389996154</v>
      </c>
      <c r="BQ3463" s="41">
        <f t="shared" si="3157"/>
        <v>2.2348466020977615</v>
      </c>
      <c r="BR3463" s="41">
        <f t="shared" si="3158"/>
        <v>1.0694464488784425</v>
      </c>
      <c r="BS3463" s="41">
        <f t="shared" si="3159"/>
        <v>0.79125085932829142</v>
      </c>
      <c r="BT3463" s="41">
        <f t="shared" si="3160"/>
        <v>5539.8471624165586</v>
      </c>
      <c r="BU3463" s="41">
        <f t="shared" si="3161"/>
        <v>5638.2658025298824</v>
      </c>
      <c r="BV3463" s="41">
        <f t="shared" si="3162"/>
        <v>4678.1655234418258</v>
      </c>
      <c r="BW3463" s="41">
        <f t="shared" si="3163"/>
        <v>6910.3642755206938</v>
      </c>
      <c r="BX3463" s="41">
        <f t="shared" si="3164"/>
        <v>7345.2029061479871</v>
      </c>
      <c r="BY3463" s="41">
        <f t="shared" si="3165"/>
        <v>4786.9461137500512</v>
      </c>
      <c r="BZ3463" s="41">
        <f t="shared" si="3166"/>
        <v>5329.2610109201614</v>
      </c>
      <c r="CA3463" s="41">
        <f t="shared" si="3167"/>
        <v>6446.1036725465437</v>
      </c>
      <c r="CB3463" s="41">
        <f t="shared" si="3168"/>
        <v>5693.3387374322556</v>
      </c>
      <c r="CC3463" s="41">
        <f t="shared" si="3169"/>
        <v>6328.6940319628702</v>
      </c>
      <c r="CD3463" s="43">
        <f t="shared" si="3170"/>
        <v>4678.1655234418258</v>
      </c>
      <c r="CE3463" s="43">
        <f t="shared" si="3174"/>
        <v>3143.1651500699177</v>
      </c>
      <c r="CF3463" s="43">
        <f t="shared" si="3175"/>
        <v>2072.5491173858236</v>
      </c>
      <c r="CG3463" s="43">
        <f t="shared" si="3176"/>
        <v>1448.695978283233</v>
      </c>
      <c r="CH3463" s="43">
        <f t="shared" si="3177"/>
        <v>2088.0683060091865</v>
      </c>
      <c r="CI3463" s="43">
        <f t="shared" si="3178"/>
        <v>3291.2846317446865</v>
      </c>
      <c r="CJ3463" s="43">
        <f t="shared" si="3179"/>
        <v>1730.9380153754064</v>
      </c>
      <c r="CK3463" s="43">
        <f t="shared" si="3180"/>
        <v>3480.5756047415402</v>
      </c>
      <c r="CL3463" s="43">
        <f t="shared" si="3181"/>
        <v>3779.9875206941124</v>
      </c>
      <c r="CM3463" s="43">
        <f t="shared" si="3182"/>
        <v>2312.3013638289344</v>
      </c>
      <c r="CN3463" s="43">
        <f t="shared" si="3183"/>
        <v>2212.0003687037074</v>
      </c>
      <c r="CO3463" s="43">
        <f t="shared" si="3184"/>
        <v>1448.695978283233</v>
      </c>
      <c r="CQ3463" s="61">
        <v>0.46654198505638655</v>
      </c>
      <c r="CR3463" s="61">
        <v>0.50442940994983909</v>
      </c>
      <c r="CS3463" s="61">
        <v>0.13525936901998481</v>
      </c>
      <c r="CT3463" s="61">
        <v>0.85999358779949031</v>
      </c>
      <c r="CU3463" s="61">
        <v>0.92070822952177445</v>
      </c>
      <c r="CV3463" s="61">
        <v>0.17822048654010691</v>
      </c>
      <c r="CW3463" s="61">
        <v>0.38691707705611722</v>
      </c>
      <c r="CX3463" s="61">
        <v>0.77355276248422344</v>
      </c>
      <c r="CY3463" s="61">
        <v>0.53099975465889893</v>
      </c>
      <c r="CZ3463" s="61">
        <v>0.74572071013110997</v>
      </c>
      <c r="DA3463" s="61">
        <v>0.71646095184081848</v>
      </c>
      <c r="DB3463" s="61">
        <v>0.38657638049104504</v>
      </c>
      <c r="DC3463" s="61">
        <v>0.26494367574920552</v>
      </c>
      <c r="DD3463" s="61">
        <v>0.24925532362819036</v>
      </c>
      <c r="DE3463" s="61">
        <v>0.54156485735019011</v>
      </c>
      <c r="DF3463" s="61">
        <v>0.37416843113765363</v>
      </c>
      <c r="DG3463" s="61">
        <v>0.80271791572232276</v>
      </c>
      <c r="DH3463" s="61">
        <v>0.738182582892419</v>
      </c>
      <c r="DI3463" s="61">
        <v>0.46394839928408238</v>
      </c>
      <c r="DJ3463" s="61">
        <v>0.34894122406264627</v>
      </c>
      <c r="DU3463" s="41">
        <f t="shared" si="3171"/>
        <v>0.51128272987804269</v>
      </c>
      <c r="DV3463" s="41">
        <f t="shared" si="3172"/>
        <v>1.32</v>
      </c>
      <c r="DW3463" s="43">
        <f t="shared" si="3128"/>
        <v>1314.9049797535829</v>
      </c>
    </row>
    <row r="3464" spans="40:127" x14ac:dyDescent="0.25">
      <c r="AN3464" s="41">
        <f t="shared" si="3129"/>
        <v>1.395</v>
      </c>
      <c r="AO3464" s="41">
        <f t="shared" si="3130"/>
        <v>1.56</v>
      </c>
      <c r="AP3464" s="41">
        <f t="shared" si="3131"/>
        <v>1.56</v>
      </c>
      <c r="AQ3464" s="41">
        <f t="shared" si="3132"/>
        <v>1.635</v>
      </c>
      <c r="AR3464" s="41">
        <f t="shared" si="3133"/>
        <v>1.53</v>
      </c>
      <c r="AS3464" s="41">
        <f t="shared" si="3134"/>
        <v>1.5149999999999999</v>
      </c>
      <c r="AT3464" s="41">
        <f t="shared" si="3135"/>
        <v>1.32</v>
      </c>
      <c r="AU3464" s="41">
        <f t="shared" si="3136"/>
        <v>1.7849999999999999</v>
      </c>
      <c r="AV3464" s="41">
        <f t="shared" si="3137"/>
        <v>2.25</v>
      </c>
      <c r="AW3464" s="41">
        <f t="shared" si="3138"/>
        <v>1.4550000000000001</v>
      </c>
      <c r="AX3464" s="41">
        <f t="shared" si="3173"/>
        <v>1.32</v>
      </c>
      <c r="AY3464" s="41">
        <f t="shared" si="3139"/>
        <v>5.992135077103395</v>
      </c>
      <c r="AZ3464" s="41">
        <f t="shared" si="3140"/>
        <v>5.9911765712507234</v>
      </c>
      <c r="BA3464" s="41">
        <f t="shared" si="3141"/>
        <v>5.9746107099146322</v>
      </c>
      <c r="BB3464" s="41">
        <f t="shared" si="3142"/>
        <v>5.9893804176232974</v>
      </c>
      <c r="BC3464" s="41">
        <f t="shared" si="3143"/>
        <v>6.0079131136634354</v>
      </c>
      <c r="BD3464" s="41">
        <f t="shared" si="3144"/>
        <v>5.9852899936238817</v>
      </c>
      <c r="BE3464" s="41">
        <f t="shared" si="3145"/>
        <v>5.9862122812187684</v>
      </c>
      <c r="BF3464" s="41">
        <f t="shared" si="3146"/>
        <v>5.9761118957428465</v>
      </c>
      <c r="BG3464" s="41">
        <f t="shared" si="3147"/>
        <v>5.9893268335604928</v>
      </c>
      <c r="BH3464" s="41">
        <f t="shared" si="3148"/>
        <v>6.0236180573751463</v>
      </c>
      <c r="BI3464" s="41">
        <f t="shared" si="3149"/>
        <v>5.9746107099146322</v>
      </c>
      <c r="BJ3464" s="41">
        <f t="shared" si="3150"/>
        <v>0.85253951345255974</v>
      </c>
      <c r="BK3464" s="41">
        <f t="shared" si="3151"/>
        <v>0.81223582883303447</v>
      </c>
      <c r="BL3464" s="41">
        <f t="shared" si="3152"/>
        <v>0.35127474445007484</v>
      </c>
      <c r="BM3464" s="41">
        <f t="shared" si="3153"/>
        <v>0.74175469944218297</v>
      </c>
      <c r="BN3464" s="41">
        <f t="shared" si="3154"/>
        <v>1.889936996558286</v>
      </c>
      <c r="BO3464" s="41">
        <f t="shared" si="3155"/>
        <v>0.60317019277420347</v>
      </c>
      <c r="BP3464" s="41">
        <f t="shared" si="3156"/>
        <v>0.63197147525415198</v>
      </c>
      <c r="BQ3464" s="41">
        <f t="shared" si="3157"/>
        <v>0.37903305502783463</v>
      </c>
      <c r="BR3464" s="41">
        <f t="shared" si="3158"/>
        <v>0.73974845395267985</v>
      </c>
      <c r="BS3464" s="41">
        <f t="shared" si="3159"/>
        <v>4.1656042938320121</v>
      </c>
      <c r="BT3464" s="41">
        <f t="shared" si="3160"/>
        <v>4946.5636342898797</v>
      </c>
      <c r="BU3464" s="41">
        <f t="shared" si="3161"/>
        <v>5531.1986132419988</v>
      </c>
      <c r="BV3464" s="41">
        <f t="shared" si="3162"/>
        <v>5523.546318616739</v>
      </c>
      <c r="BW3464" s="41">
        <f t="shared" si="3163"/>
        <v>5796.2525703586452</v>
      </c>
      <c r="BX3464" s="41">
        <f t="shared" si="3164"/>
        <v>5432.4013415167228</v>
      </c>
      <c r="BY3464" s="41">
        <f t="shared" si="3165"/>
        <v>5369.0052274757427</v>
      </c>
      <c r="BZ3464" s="41">
        <f t="shared" si="3166"/>
        <v>4678.3055526649059</v>
      </c>
      <c r="CA3464" s="41">
        <f t="shared" si="3167"/>
        <v>6321.0056140722008</v>
      </c>
      <c r="CB3464" s="41">
        <f t="shared" si="3168"/>
        <v>7976.4586818984444</v>
      </c>
      <c r="CC3464" s="41">
        <f t="shared" si="3169"/>
        <v>5172.8549645615412</v>
      </c>
      <c r="CD3464" s="43">
        <f t="shared" si="3170"/>
        <v>4678.3055526649059</v>
      </c>
      <c r="CE3464" s="43">
        <f t="shared" si="3174"/>
        <v>1794.4086050662911</v>
      </c>
      <c r="CF3464" s="43">
        <f t="shared" si="3175"/>
        <v>1958.6441828256432</v>
      </c>
      <c r="CG3464" s="43">
        <f t="shared" si="3176"/>
        <v>1288.0654725621337</v>
      </c>
      <c r="CH3464" s="43">
        <f t="shared" si="3177"/>
        <v>1961.7234676481273</v>
      </c>
      <c r="CI3464" s="43">
        <f t="shared" si="3178"/>
        <v>2930.2520022949438</v>
      </c>
      <c r="CJ3464" s="43">
        <f t="shared" si="3179"/>
        <v>1639.1641454126195</v>
      </c>
      <c r="CK3464" s="43">
        <f t="shared" si="3180"/>
        <v>1461.8827671436025</v>
      </c>
      <c r="CL3464" s="43">
        <f t="shared" si="3181"/>
        <v>1530.9698591557903</v>
      </c>
      <c r="CM3464" s="43">
        <f t="shared" si="3182"/>
        <v>2695.96610930727</v>
      </c>
      <c r="CN3464" s="43">
        <f t="shared" si="3183"/>
        <v>4137.0605447081416</v>
      </c>
      <c r="CO3464" s="43">
        <f t="shared" si="3184"/>
        <v>1288.0654725621337</v>
      </c>
      <c r="CQ3464" s="61">
        <v>0.23521026474293727</v>
      </c>
      <c r="CR3464" s="61">
        <v>0.46234859317195898</v>
      </c>
      <c r="CS3464" s="61">
        <v>0.47417751114079076</v>
      </c>
      <c r="CT3464" s="61">
        <v>0.57202355230135771</v>
      </c>
      <c r="CU3464" s="61">
        <v>0.41845517332586424</v>
      </c>
      <c r="CV3464" s="61">
        <v>0.40413434181913455</v>
      </c>
      <c r="CW3464" s="61">
        <v>0.14063303599397547</v>
      </c>
      <c r="CX3464" s="61">
        <v>0.73874893787224116</v>
      </c>
      <c r="CY3464" s="61">
        <v>0.96450489793639083</v>
      </c>
      <c r="CZ3464" s="61">
        <v>0.31078863172833548</v>
      </c>
      <c r="DA3464" s="61">
        <v>0.37658374521818661</v>
      </c>
      <c r="DB3464" s="61">
        <v>0.35855759847537461</v>
      </c>
      <c r="DC3464" s="61">
        <v>0.11691615476278527</v>
      </c>
      <c r="DD3464" s="61">
        <v>0.32563204231273479</v>
      </c>
      <c r="DE3464" s="61">
        <v>0.68158014610683171</v>
      </c>
      <c r="DF3464" s="61">
        <v>0.25579623424421094</v>
      </c>
      <c r="DG3464" s="61">
        <v>0.27084102925856612</v>
      </c>
      <c r="DH3464" s="61">
        <v>0.13234018664134661</v>
      </c>
      <c r="DI3464" s="61">
        <v>0.32466869241609686</v>
      </c>
      <c r="DJ3464" s="61">
        <v>0.89490021790941876</v>
      </c>
      <c r="DU3464" s="41">
        <f t="shared" si="3171"/>
        <v>0.30769740059858708</v>
      </c>
      <c r="DV3464" s="41">
        <f t="shared" si="3172"/>
        <v>1.32</v>
      </c>
      <c r="DW3464" s="43">
        <f t="shared" si="3128"/>
        <v>1020.0600102931309</v>
      </c>
    </row>
    <row r="3465" spans="40:127" x14ac:dyDescent="0.25">
      <c r="AN3465" s="41">
        <f t="shared" si="3129"/>
        <v>1.62</v>
      </c>
      <c r="AO3465" s="41">
        <f t="shared" si="3130"/>
        <v>1.7849999999999999</v>
      </c>
      <c r="AP3465" s="41">
        <f t="shared" si="3131"/>
        <v>1.845</v>
      </c>
      <c r="AQ3465" s="41">
        <f t="shared" si="3132"/>
        <v>1.6950000000000001</v>
      </c>
      <c r="AR3465" s="41">
        <f t="shared" si="3133"/>
        <v>1.6950000000000001</v>
      </c>
      <c r="AS3465" s="41">
        <f t="shared" si="3134"/>
        <v>1.8</v>
      </c>
      <c r="AT3465" s="41">
        <f t="shared" si="3135"/>
        <v>2.3250000000000002</v>
      </c>
      <c r="AU3465" s="41">
        <f t="shared" si="3136"/>
        <v>1.83</v>
      </c>
      <c r="AV3465" s="41">
        <f t="shared" si="3137"/>
        <v>1.71</v>
      </c>
      <c r="AW3465" s="41">
        <f t="shared" si="3138"/>
        <v>1.59</v>
      </c>
      <c r="AX3465" s="41">
        <f t="shared" si="3173"/>
        <v>1.59</v>
      </c>
      <c r="AY3465" s="41">
        <f t="shared" si="3139"/>
        <v>5.9610553024515873</v>
      </c>
      <c r="AZ3465" s="41">
        <f t="shared" si="3140"/>
        <v>5.9969931587141518</v>
      </c>
      <c r="BA3465" s="41">
        <f t="shared" si="3141"/>
        <v>6.0059635311866915</v>
      </c>
      <c r="BB3465" s="41">
        <f t="shared" si="3142"/>
        <v>6.0202013207231095</v>
      </c>
      <c r="BC3465" s="41">
        <f t="shared" si="3143"/>
        <v>5.9997135727944446</v>
      </c>
      <c r="BD3465" s="41">
        <f t="shared" si="3144"/>
        <v>5.9920813667656923</v>
      </c>
      <c r="BE3465" s="41">
        <f t="shared" si="3145"/>
        <v>6.0099383252967646</v>
      </c>
      <c r="BF3465" s="41">
        <f t="shared" si="3146"/>
        <v>6.0011914181390145</v>
      </c>
      <c r="BG3465" s="41">
        <f t="shared" si="3147"/>
        <v>5.9667195714143961</v>
      </c>
      <c r="BH3465" s="41">
        <f t="shared" si="3148"/>
        <v>6.0127561844779267</v>
      </c>
      <c r="BI3465" s="41">
        <f t="shared" si="3149"/>
        <v>5.9610553024515873</v>
      </c>
      <c r="BJ3465" s="41">
        <f t="shared" si="3150"/>
        <v>0.17660981270658047</v>
      </c>
      <c r="BK3465" s="41">
        <f t="shared" si="3151"/>
        <v>1.0895899306687105</v>
      </c>
      <c r="BL3465" s="41">
        <f t="shared" si="3152"/>
        <v>1.7130763489744556</v>
      </c>
      <c r="BM3465" s="41">
        <f t="shared" si="3153"/>
        <v>3.5081782193429776</v>
      </c>
      <c r="BN3465" s="41">
        <f t="shared" si="3154"/>
        <v>1.249942789714297</v>
      </c>
      <c r="BO3465" s="41">
        <f t="shared" si="3155"/>
        <v>0.85022925950957529</v>
      </c>
      <c r="BP3465" s="41">
        <f t="shared" si="3156"/>
        <v>2.0929486484948838</v>
      </c>
      <c r="BQ3465" s="41">
        <f t="shared" si="3157"/>
        <v>1.3466997246644672</v>
      </c>
      <c r="BR3465" s="41">
        <f t="shared" si="3158"/>
        <v>0.23544197404048947</v>
      </c>
      <c r="BS3465" s="41">
        <f t="shared" si="3159"/>
        <v>2.4120591935720515</v>
      </c>
      <c r="BT3465" s="41">
        <f t="shared" si="3160"/>
        <v>5729.4797041152115</v>
      </c>
      <c r="BU3465" s="41">
        <f t="shared" si="3161"/>
        <v>6332.0391661519498</v>
      </c>
      <c r="BV3465" s="41">
        <f t="shared" si="3162"/>
        <v>6549.7739443005667</v>
      </c>
      <c r="BW3465" s="41">
        <f t="shared" si="3163"/>
        <v>6024.40007438268</v>
      </c>
      <c r="BX3465" s="41">
        <f t="shared" si="3164"/>
        <v>6014.1403195364373</v>
      </c>
      <c r="BY3465" s="41">
        <f t="shared" si="3165"/>
        <v>6382.6341484474351</v>
      </c>
      <c r="BZ3465" s="41">
        <f t="shared" si="3166"/>
        <v>8256.5109304382859</v>
      </c>
      <c r="CA3465" s="41">
        <f t="shared" si="3167"/>
        <v>6493.9422898605062</v>
      </c>
      <c r="CB3465" s="41">
        <f t="shared" si="3168"/>
        <v>6050.6567897631403</v>
      </c>
      <c r="CC3465" s="41">
        <f t="shared" si="3169"/>
        <v>5647.7116663685847</v>
      </c>
      <c r="CD3465" s="43">
        <f t="shared" si="3170"/>
        <v>5647.7116663685847</v>
      </c>
      <c r="CE3465" s="43">
        <f t="shared" si="3174"/>
        <v>948.44533935213815</v>
      </c>
      <c r="CF3465" s="43">
        <f t="shared" si="3175"/>
        <v>2595.7307277050768</v>
      </c>
      <c r="CG3465" s="43">
        <f t="shared" si="3176"/>
        <v>3364.1442331639946</v>
      </c>
      <c r="CH3465" s="43">
        <f t="shared" si="3177"/>
        <v>4422.8315986102989</v>
      </c>
      <c r="CI3465" s="43">
        <f t="shared" si="3178"/>
        <v>2640.0043812101208</v>
      </c>
      <c r="CJ3465" s="43">
        <f t="shared" si="3179"/>
        <v>2312.2266669881369</v>
      </c>
      <c r="CK3465" s="43">
        <f t="shared" si="3180"/>
        <v>4685.8903392742559</v>
      </c>
      <c r="CL3465" s="43">
        <f t="shared" si="3181"/>
        <v>2958.5325557623028</v>
      </c>
      <c r="CM3465" s="43">
        <f t="shared" si="3182"/>
        <v>1155.9204119199856</v>
      </c>
      <c r="CN3465" s="43">
        <f t="shared" si="3183"/>
        <v>3440.1785393406358</v>
      </c>
      <c r="CO3465" s="43">
        <f t="shared" si="3184"/>
        <v>948.44533935213815</v>
      </c>
      <c r="CQ3465" s="61">
        <v>0.54575160155570335</v>
      </c>
      <c r="CR3465" s="61">
        <v>0.74295794696273521</v>
      </c>
      <c r="CS3465" s="61">
        <v>0.79407819016531422</v>
      </c>
      <c r="CT3465" s="61">
        <v>0.65067847966393255</v>
      </c>
      <c r="CU3465" s="61">
        <v>0.64694974963395346</v>
      </c>
      <c r="CV3465" s="61">
        <v>0.75126893378971482</v>
      </c>
      <c r="CW3465" s="61">
        <v>0.97353663685105207</v>
      </c>
      <c r="CX3465" s="61">
        <v>0.7847935385253324</v>
      </c>
      <c r="CY3465" s="61">
        <v>0.6723183873687002</v>
      </c>
      <c r="CZ3465" s="61">
        <v>0.51776702842110311</v>
      </c>
      <c r="DA3465" s="61">
        <v>3.0743846986118428E-2</v>
      </c>
      <c r="DB3465" s="61">
        <v>0.47127964212687767</v>
      </c>
      <c r="DC3465" s="61">
        <v>0.64618492665111182</v>
      </c>
      <c r="DD3465" s="61">
        <v>0.86066243613130222</v>
      </c>
      <c r="DE3465" s="61">
        <v>0.52535795067956237</v>
      </c>
      <c r="DF3465" s="61">
        <v>0.37556614269671262</v>
      </c>
      <c r="DG3465" s="61">
        <v>0.71665595414153793</v>
      </c>
      <c r="DH3465" s="61">
        <v>0.55459368634310702</v>
      </c>
      <c r="DI3465" s="61">
        <v>5.638342776333416E-2</v>
      </c>
      <c r="DJ3465" s="61">
        <v>0.76212379404267117</v>
      </c>
      <c r="DU3465" s="41">
        <f t="shared" si="3171"/>
        <v>0.12626930639675185</v>
      </c>
      <c r="DV3465" s="41">
        <f t="shared" si="3172"/>
        <v>1.59</v>
      </c>
      <c r="DW3465" s="43">
        <f t="shared" si="3128"/>
        <v>787.11084996389081</v>
      </c>
    </row>
    <row r="3466" spans="40:127" x14ac:dyDescent="0.25">
      <c r="AN3466" s="41">
        <f t="shared" si="3129"/>
        <v>1.905</v>
      </c>
      <c r="AO3466" s="41">
        <f t="shared" si="3130"/>
        <v>1.5149999999999999</v>
      </c>
      <c r="AP3466" s="41">
        <f t="shared" si="3131"/>
        <v>1.83</v>
      </c>
      <c r="AQ3466" s="41">
        <f t="shared" si="3132"/>
        <v>1.605</v>
      </c>
      <c r="AR3466" s="41">
        <f t="shared" si="3133"/>
        <v>1.7250000000000001</v>
      </c>
      <c r="AS3466" s="41">
        <f t="shared" si="3134"/>
        <v>1.2749999999999999</v>
      </c>
      <c r="AT3466" s="41">
        <f t="shared" si="3135"/>
        <v>1.5</v>
      </c>
      <c r="AU3466" s="41">
        <f t="shared" si="3136"/>
        <v>2.085</v>
      </c>
      <c r="AV3466" s="41">
        <f t="shared" si="3137"/>
        <v>2.34</v>
      </c>
      <c r="AW3466" s="41">
        <f t="shared" si="3138"/>
        <v>1.29</v>
      </c>
      <c r="AX3466" s="41">
        <f t="shared" si="3173"/>
        <v>1.2749999999999999</v>
      </c>
      <c r="AY3466" s="41">
        <f t="shared" si="3139"/>
        <v>6.0304573344034962</v>
      </c>
      <c r="AZ3466" s="41">
        <f t="shared" si="3140"/>
        <v>6.0037328272650816</v>
      </c>
      <c r="BA3466" s="41">
        <f t="shared" si="3141"/>
        <v>6.0166293011700773</v>
      </c>
      <c r="BB3466" s="41">
        <f t="shared" si="3142"/>
        <v>5.9887590530793586</v>
      </c>
      <c r="BC3466" s="41">
        <f t="shared" si="3143"/>
        <v>5.9917285353810277</v>
      </c>
      <c r="BD3466" s="41">
        <f t="shared" si="3144"/>
        <v>6.0057947452047618</v>
      </c>
      <c r="BE3466" s="41">
        <f t="shared" si="3145"/>
        <v>5.9857090759233724</v>
      </c>
      <c r="BF3466" s="41">
        <f t="shared" si="3146"/>
        <v>5.9758431897654427</v>
      </c>
      <c r="BG3466" s="41">
        <f t="shared" si="3147"/>
        <v>5.9951491946847133</v>
      </c>
      <c r="BH3466" s="41">
        <f t="shared" si="3148"/>
        <v>5.9727670085034745</v>
      </c>
      <c r="BI3466" s="41">
        <f t="shared" si="3149"/>
        <v>5.9727670085034745</v>
      </c>
      <c r="BJ3466" s="41">
        <f t="shared" si="3150"/>
        <v>5.873140870928137</v>
      </c>
      <c r="BK3466" s="41">
        <f t="shared" si="3151"/>
        <v>1.5308625482661631</v>
      </c>
      <c r="BL3466" s="41">
        <f t="shared" si="3152"/>
        <v>2.931229131835956</v>
      </c>
      <c r="BM3466" s="41">
        <f t="shared" si="3153"/>
        <v>0.71881957396128504</v>
      </c>
      <c r="BN3466" s="41">
        <f t="shared" si="3154"/>
        <v>0.83520720772998491</v>
      </c>
      <c r="BO3466" s="41">
        <f t="shared" si="3155"/>
        <v>1.6985637081566898</v>
      </c>
      <c r="BP3466" s="41">
        <f t="shared" si="3156"/>
        <v>0.61609147622029492</v>
      </c>
      <c r="BQ3466" s="41">
        <f t="shared" si="3157"/>
        <v>0.37390858384745801</v>
      </c>
      <c r="BR3466" s="41">
        <f t="shared" si="3158"/>
        <v>0.99272967507646348</v>
      </c>
      <c r="BS3466" s="41">
        <f t="shared" si="3159"/>
        <v>0.3199404401447144</v>
      </c>
      <c r="BT3466" s="41">
        <f t="shared" si="3160"/>
        <v>6776.5508248053266</v>
      </c>
      <c r="BU3466" s="41">
        <f t="shared" si="3161"/>
        <v>5377.2707842670752</v>
      </c>
      <c r="BV3466" s="41">
        <f t="shared" si="3162"/>
        <v>6502.289659826296</v>
      </c>
      <c r="BW3466" s="41">
        <f t="shared" si="3163"/>
        <v>5689.6041570000352</v>
      </c>
      <c r="BX3466" s="41">
        <f t="shared" si="3164"/>
        <v>6116.510971892716</v>
      </c>
      <c r="BY3466" s="41">
        <f t="shared" si="3165"/>
        <v>4526.2029454466301</v>
      </c>
      <c r="BZ3466" s="41">
        <f t="shared" si="3166"/>
        <v>5316.0328609924645</v>
      </c>
      <c r="CA3466" s="41">
        <f t="shared" si="3167"/>
        <v>7383.193506656281</v>
      </c>
      <c r="CB3466" s="41">
        <f t="shared" si="3168"/>
        <v>8299.5481803070306</v>
      </c>
      <c r="CC3466" s="41">
        <f t="shared" si="3169"/>
        <v>4566.8431145512268</v>
      </c>
      <c r="CD3466" s="43">
        <f t="shared" si="3170"/>
        <v>4526.2029454466301</v>
      </c>
      <c r="CE3466" s="43">
        <f t="shared" si="3174"/>
        <v>6431.6153957858187</v>
      </c>
      <c r="CF3466" s="43">
        <f t="shared" si="3175"/>
        <v>2611.3832208139761</v>
      </c>
      <c r="CG3466" s="43">
        <f t="shared" si="3176"/>
        <v>4364.8150999338177</v>
      </c>
      <c r="CH3466" s="43">
        <f t="shared" si="3177"/>
        <v>1895.7229219401211</v>
      </c>
      <c r="CI3466" s="43">
        <f t="shared" si="3178"/>
        <v>2196.2212707027811</v>
      </c>
      <c r="CJ3466" s="43">
        <f t="shared" si="3179"/>
        <v>2314.9466262654328</v>
      </c>
      <c r="CK3466" s="43">
        <f t="shared" si="3180"/>
        <v>1640.2261684262621</v>
      </c>
      <c r="CL3466" s="43">
        <f t="shared" si="3181"/>
        <v>1776.1459678105548</v>
      </c>
      <c r="CM3466" s="43">
        <f t="shared" si="3182"/>
        <v>3248.0390108479323</v>
      </c>
      <c r="CN3466" s="43">
        <f t="shared" si="3183"/>
        <v>1016.5158540799216</v>
      </c>
      <c r="CO3466" s="43">
        <f t="shared" si="3184"/>
        <v>1016.5158540799216</v>
      </c>
      <c r="CQ3466" s="61">
        <v>0.83531072929196848</v>
      </c>
      <c r="CR3466" s="61">
        <v>0.39504404292068396</v>
      </c>
      <c r="CS3466" s="61">
        <v>0.78471013373280651</v>
      </c>
      <c r="CT3466" s="61">
        <v>0.53006128828355692</v>
      </c>
      <c r="CU3466" s="61">
        <v>0.6896941852783719</v>
      </c>
      <c r="CV3466" s="61">
        <v>9.3559157258453096E-2</v>
      </c>
      <c r="CW3466" s="61">
        <v>0.38487342567065075</v>
      </c>
      <c r="CX3466" s="61">
        <v>0.92214608937071274</v>
      </c>
      <c r="CY3466" s="61">
        <v>0.97584695252753018</v>
      </c>
      <c r="CZ3466" s="61">
        <v>0.10886274019504438</v>
      </c>
      <c r="DA3466" s="61">
        <v>0.94435809439119578</v>
      </c>
      <c r="DB3466" s="61">
        <v>0.60408005456778835</v>
      </c>
      <c r="DC3466" s="61">
        <v>0.81747055885355968</v>
      </c>
      <c r="DD3466" s="61">
        <v>0.31453348058769315</v>
      </c>
      <c r="DE3466" s="61">
        <v>0.36890293689059284</v>
      </c>
      <c r="DF3466" s="61">
        <v>0.64305414057964372</v>
      </c>
      <c r="DG3466" s="61">
        <v>0.2625783233013651</v>
      </c>
      <c r="DH3466" s="61">
        <v>0.12948125618960504</v>
      </c>
      <c r="DI3466" s="61">
        <v>0.43484910195596638</v>
      </c>
      <c r="DJ3466" s="61">
        <v>9.9769748703508077E-2</v>
      </c>
      <c r="DU3466" s="41">
        <f t="shared" si="3171"/>
        <v>0.91693519834446291</v>
      </c>
      <c r="DV3466" s="41">
        <f t="shared" si="3172"/>
        <v>1.2749999999999999</v>
      </c>
      <c r="DW3466" s="43">
        <f t="shared" si="3128"/>
        <v>1700.8631973559093</v>
      </c>
    </row>
    <row r="3467" spans="40:127" x14ac:dyDescent="0.25">
      <c r="AN3467" s="41">
        <f t="shared" si="3129"/>
        <v>1.95</v>
      </c>
      <c r="AO3467" s="41">
        <f t="shared" si="3130"/>
        <v>1.7250000000000001</v>
      </c>
      <c r="AP3467" s="41">
        <f t="shared" si="3131"/>
        <v>1.95</v>
      </c>
      <c r="AQ3467" s="41">
        <f t="shared" si="3132"/>
        <v>1.32</v>
      </c>
      <c r="AR3467" s="41">
        <f t="shared" si="3133"/>
        <v>1.335</v>
      </c>
      <c r="AS3467" s="41">
        <f t="shared" si="3134"/>
        <v>1.4550000000000001</v>
      </c>
      <c r="AT3467" s="41">
        <f t="shared" si="3135"/>
        <v>1.335</v>
      </c>
      <c r="AU3467" s="41">
        <f t="shared" si="3136"/>
        <v>1.38</v>
      </c>
      <c r="AV3467" s="41">
        <f t="shared" si="3137"/>
        <v>1.7849999999999999</v>
      </c>
      <c r="AW3467" s="41">
        <f t="shared" si="3138"/>
        <v>1.35</v>
      </c>
      <c r="AX3467" s="41">
        <f t="shared" si="3173"/>
        <v>1.32</v>
      </c>
      <c r="AY3467" s="41">
        <f t="shared" si="3139"/>
        <v>6.0051794830304717</v>
      </c>
      <c r="AZ3467" s="41">
        <f t="shared" si="3140"/>
        <v>6.0125420646908001</v>
      </c>
      <c r="BA3467" s="41">
        <f t="shared" si="3141"/>
        <v>5.9942719397580957</v>
      </c>
      <c r="BB3467" s="41">
        <f t="shared" si="3142"/>
        <v>6.0151012937893498</v>
      </c>
      <c r="BC3467" s="41">
        <f t="shared" si="3143"/>
        <v>6.0127089253888997</v>
      </c>
      <c r="BD3467" s="41">
        <f t="shared" si="3144"/>
        <v>5.973583733050333</v>
      </c>
      <c r="BE3467" s="41">
        <f t="shared" si="3145"/>
        <v>6.0233950436869277</v>
      </c>
      <c r="BF3467" s="41">
        <f t="shared" si="3146"/>
        <v>5.9759979273007815</v>
      </c>
      <c r="BG3467" s="41">
        <f t="shared" si="3147"/>
        <v>6.0062993203602684</v>
      </c>
      <c r="BH3467" s="41">
        <f t="shared" si="3148"/>
        <v>5.9907587031704113</v>
      </c>
      <c r="BI3467" s="41">
        <f t="shared" si="3149"/>
        <v>5.973583733050333</v>
      </c>
      <c r="BJ3467" s="41">
        <f t="shared" si="3150"/>
        <v>1.646691763393491</v>
      </c>
      <c r="BK3467" s="41">
        <f t="shared" si="3151"/>
        <v>2.3861951705646578</v>
      </c>
      <c r="BL3467" s="41">
        <f t="shared" si="3152"/>
        <v>0.94971067194320713</v>
      </c>
      <c r="BM3467" s="41">
        <f t="shared" si="3153"/>
        <v>2.7142873508697485</v>
      </c>
      <c r="BN3467" s="41">
        <f t="shared" si="3154"/>
        <v>2.4063267351836055</v>
      </c>
      <c r="BO3467" s="41">
        <f t="shared" si="3155"/>
        <v>0.33346163034423287</v>
      </c>
      <c r="BP3467" s="41">
        <f t="shared" si="3156"/>
        <v>4.1191757944834873</v>
      </c>
      <c r="BQ3467" s="41">
        <f t="shared" si="3157"/>
        <v>0.37685107822048952</v>
      </c>
      <c r="BR3467" s="41">
        <f t="shared" si="3158"/>
        <v>1.7423168656788406</v>
      </c>
      <c r="BS3467" s="41">
        <f t="shared" si="3159"/>
        <v>0.79526498777423293</v>
      </c>
      <c r="BT3467" s="41">
        <f t="shared" si="3160"/>
        <v>6922.073441906995</v>
      </c>
      <c r="BU3467" s="41">
        <f t="shared" si="3161"/>
        <v>6127.1252558211099</v>
      </c>
      <c r="BV3467" s="41">
        <f t="shared" si="3162"/>
        <v>6915.7841101739205</v>
      </c>
      <c r="BW3467" s="41">
        <f t="shared" si="3163"/>
        <v>4689.5805422524254</v>
      </c>
      <c r="BX3467" s="41">
        <f t="shared" si="3164"/>
        <v>4741.9279523764972</v>
      </c>
      <c r="BY3467" s="41">
        <f t="shared" si="3165"/>
        <v>5151.3263742829622</v>
      </c>
      <c r="BZ3467" s="41">
        <f t="shared" si="3166"/>
        <v>4746.139889878159</v>
      </c>
      <c r="CA3467" s="41">
        <f t="shared" si="3167"/>
        <v>4886.7812719463418</v>
      </c>
      <c r="CB3467" s="41">
        <f t="shared" si="3168"/>
        <v>6336.950305401363</v>
      </c>
      <c r="CC3467" s="41">
        <f t="shared" si="3169"/>
        <v>4786.4472550413993</v>
      </c>
      <c r="CD3467" s="43">
        <f t="shared" si="3170"/>
        <v>4689.5805422524254</v>
      </c>
      <c r="CE3467" s="43">
        <f t="shared" si="3174"/>
        <v>3486.0261869436881</v>
      </c>
      <c r="CF3467" s="43">
        <f t="shared" si="3175"/>
        <v>3712.2050553989206</v>
      </c>
      <c r="CG3467" s="43">
        <f t="shared" si="3176"/>
        <v>2647.4035549868095</v>
      </c>
      <c r="CH3467" s="43">
        <f t="shared" si="3177"/>
        <v>3029.644839559759</v>
      </c>
      <c r="CI3467" s="43">
        <f t="shared" si="3178"/>
        <v>2885.0174283165979</v>
      </c>
      <c r="CJ3467" s="43">
        <f t="shared" si="3179"/>
        <v>1170.5118240828833</v>
      </c>
      <c r="CK3467" s="43">
        <f t="shared" si="3180"/>
        <v>3774.646679324851</v>
      </c>
      <c r="CL3467" s="43">
        <f t="shared" si="3181"/>
        <v>1180.1952020296826</v>
      </c>
      <c r="CM3467" s="43">
        <f t="shared" si="3182"/>
        <v>3282.4012397691135</v>
      </c>
      <c r="CN3467" s="43">
        <f t="shared" si="3183"/>
        <v>1677.1796222025353</v>
      </c>
      <c r="CO3467" s="43">
        <f t="shared" si="3184"/>
        <v>1170.5118240828833</v>
      </c>
      <c r="CQ3467" s="61">
        <v>0.86729679279230265</v>
      </c>
      <c r="CR3467" s="61">
        <v>0.68591017207121274</v>
      </c>
      <c r="CS3467" s="61">
        <v>0.86663535692088067</v>
      </c>
      <c r="CT3467" s="61">
        <v>0.1279372465937475</v>
      </c>
      <c r="CU3467" s="61">
        <v>0.14772055050520994</v>
      </c>
      <c r="CV3467" s="61">
        <v>0.30807998206578269</v>
      </c>
      <c r="CW3467" s="61">
        <v>0.15073743863699074</v>
      </c>
      <c r="CX3467" s="61">
        <v>0.20867930738865037</v>
      </c>
      <c r="CY3467" s="61">
        <v>0.74360262280563882</v>
      </c>
      <c r="CZ3467" s="61">
        <v>0.16749986593798671</v>
      </c>
      <c r="DA3467" s="61">
        <v>0.63156060459400243</v>
      </c>
      <c r="DB3467" s="61">
        <v>0.7588158922542324</v>
      </c>
      <c r="DC3467" s="61">
        <v>0.41768684476966977</v>
      </c>
      <c r="DD3467" s="61">
        <v>0.79667179504314545</v>
      </c>
      <c r="DE3467" s="61">
        <v>0.76139585257920661</v>
      </c>
      <c r="DF3467" s="61">
        <v>0.10712469513470191</v>
      </c>
      <c r="DG3467" s="61">
        <v>0.89287106581979514</v>
      </c>
      <c r="DH3467" s="61">
        <v>0.13112235134851791</v>
      </c>
      <c r="DI3467" s="61">
        <v>0.65238368036900685</v>
      </c>
      <c r="DJ3467" s="61">
        <v>0.35079295419153322</v>
      </c>
      <c r="DU3467" s="41">
        <f t="shared" si="3171"/>
        <v>0.4465602848154494</v>
      </c>
      <c r="DV3467" s="41">
        <f t="shared" si="3172"/>
        <v>1.32</v>
      </c>
      <c r="DW3467" s="43">
        <f t="shared" si="3128"/>
        <v>1228.8640987598926</v>
      </c>
    </row>
    <row r="3468" spans="40:127" x14ac:dyDescent="0.25">
      <c r="AN3468" s="41">
        <f t="shared" si="3129"/>
        <v>1.32</v>
      </c>
      <c r="AO3468" s="41">
        <f t="shared" si="3130"/>
        <v>1.5</v>
      </c>
      <c r="AP3468" s="41">
        <f t="shared" si="3131"/>
        <v>1.5</v>
      </c>
      <c r="AQ3468" s="41">
        <f t="shared" si="3132"/>
        <v>1.335</v>
      </c>
      <c r="AR3468" s="41">
        <f t="shared" si="3133"/>
        <v>1.5449999999999999</v>
      </c>
      <c r="AS3468" s="41">
        <f t="shared" si="3134"/>
        <v>1.2749999999999999</v>
      </c>
      <c r="AT3468" s="41">
        <f t="shared" si="3135"/>
        <v>1.2150000000000001</v>
      </c>
      <c r="AU3468" s="41">
        <f t="shared" si="3136"/>
        <v>1.5</v>
      </c>
      <c r="AV3468" s="41">
        <f t="shared" si="3137"/>
        <v>1.89</v>
      </c>
      <c r="AW3468" s="41">
        <f t="shared" si="3138"/>
        <v>1.7549999999999999</v>
      </c>
      <c r="AX3468" s="41">
        <f t="shared" si="3173"/>
        <v>1.2150000000000001</v>
      </c>
      <c r="AY3468" s="41">
        <f t="shared" si="3139"/>
        <v>5.9889956991167379</v>
      </c>
      <c r="AZ3468" s="41">
        <f t="shared" si="3140"/>
        <v>6.0098534073039502</v>
      </c>
      <c r="BA3468" s="41">
        <f t="shared" si="3141"/>
        <v>6.0361283009841555</v>
      </c>
      <c r="BB3468" s="41">
        <f t="shared" si="3142"/>
        <v>6.0116223540144471</v>
      </c>
      <c r="BC3468" s="41">
        <f t="shared" si="3143"/>
        <v>5.9943082455350254</v>
      </c>
      <c r="BD3468" s="41">
        <f t="shared" si="3144"/>
        <v>6.0036858603234338</v>
      </c>
      <c r="BE3468" s="41">
        <f t="shared" si="3145"/>
        <v>5.9941310932226957</v>
      </c>
      <c r="BF3468" s="41">
        <f t="shared" si="3146"/>
        <v>6.0065297481841595</v>
      </c>
      <c r="BG3468" s="41">
        <f t="shared" si="3147"/>
        <v>6.0004644533682727</v>
      </c>
      <c r="BH3468" s="41">
        <f t="shared" si="3148"/>
        <v>5.9999829676928265</v>
      </c>
      <c r="BI3468" s="41">
        <f t="shared" si="3149"/>
        <v>5.9889956991167379</v>
      </c>
      <c r="BJ3468" s="41">
        <f t="shared" si="3150"/>
        <v>0.7274698491206667</v>
      </c>
      <c r="BK3468" s="41">
        <f t="shared" si="3151"/>
        <v>2.0840152048293898</v>
      </c>
      <c r="BL3468" s="41">
        <f t="shared" si="3152"/>
        <v>7.8063670680852235</v>
      </c>
      <c r="BM3468" s="41">
        <f t="shared" si="3153"/>
        <v>2.2782083149988273</v>
      </c>
      <c r="BN3468" s="41">
        <f t="shared" si="3154"/>
        <v>0.9514536165283235</v>
      </c>
      <c r="BO3468" s="41">
        <f t="shared" si="3155"/>
        <v>1.5272413630999111</v>
      </c>
      <c r="BP3468" s="41">
        <f t="shared" si="3156"/>
        <v>0.94297906885257243</v>
      </c>
      <c r="BQ3468" s="41">
        <f t="shared" si="3157"/>
        <v>1.7626698070312616</v>
      </c>
      <c r="BR3468" s="41">
        <f t="shared" si="3158"/>
        <v>1.2982055342009302</v>
      </c>
      <c r="BS3468" s="41">
        <f t="shared" si="3159"/>
        <v>1.2670488604147891</v>
      </c>
      <c r="BT3468" s="41">
        <f t="shared" si="3160"/>
        <v>4679.3930655587246</v>
      </c>
      <c r="BU3468" s="41">
        <f t="shared" si="3161"/>
        <v>5326.7436126810471</v>
      </c>
      <c r="BV3468" s="41">
        <f t="shared" si="3162"/>
        <v>5338.3750927947822</v>
      </c>
      <c r="BW3468" s="41">
        <f t="shared" si="3163"/>
        <v>4741.4994703033253</v>
      </c>
      <c r="BX3468" s="41">
        <f t="shared" si="3164"/>
        <v>5479.4455425570759</v>
      </c>
      <c r="BY3468" s="41">
        <f t="shared" si="3165"/>
        <v>4525.40820641153</v>
      </c>
      <c r="BZ3468" s="41">
        <f t="shared" si="3166"/>
        <v>4309.0148589917762</v>
      </c>
      <c r="CA3468" s="41">
        <f t="shared" si="3167"/>
        <v>5325.2704712218774</v>
      </c>
      <c r="CB3468" s="41">
        <f t="shared" si="3168"/>
        <v>6706.4521947223384</v>
      </c>
      <c r="CC3468" s="41">
        <f t="shared" si="3169"/>
        <v>6227.1700416380181</v>
      </c>
      <c r="CD3468" s="43">
        <f t="shared" si="3170"/>
        <v>4309.0148589917762</v>
      </c>
      <c r="CE3468" s="43">
        <f t="shared" si="3174"/>
        <v>1568.4522715108167</v>
      </c>
      <c r="CF3468" s="43">
        <f t="shared" si="3175"/>
        <v>3016.6962115710171</v>
      </c>
      <c r="CG3468" s="43">
        <f t="shared" si="3176"/>
        <v>5838.5582928962667</v>
      </c>
      <c r="CH3468" s="43">
        <f t="shared" si="3177"/>
        <v>2807.1644752879333</v>
      </c>
      <c r="CI3468" s="43">
        <f t="shared" si="3178"/>
        <v>2099.4820776457564</v>
      </c>
      <c r="CJ3468" s="43">
        <f t="shared" si="3179"/>
        <v>2195.0979334377967</v>
      </c>
      <c r="CK3468" s="43">
        <f t="shared" si="3180"/>
        <v>1643.6796625433485</v>
      </c>
      <c r="CL3468" s="43">
        <f t="shared" si="3181"/>
        <v>2774.3843055350849</v>
      </c>
      <c r="CM3468" s="43">
        <f t="shared" si="3182"/>
        <v>3000.0148846935977</v>
      </c>
      <c r="CN3468" s="43">
        <f t="shared" si="3183"/>
        <v>2752.096635233876</v>
      </c>
      <c r="CO3468" s="43">
        <f t="shared" si="3184"/>
        <v>1568.4522715108167</v>
      </c>
      <c r="CQ3468" s="61">
        <v>0.12949751776680973</v>
      </c>
      <c r="CR3468" s="61">
        <v>0.37542833821705923</v>
      </c>
      <c r="CS3468" s="61">
        <v>0.38008988537857036</v>
      </c>
      <c r="CT3468" s="61">
        <v>0.14730519149519317</v>
      </c>
      <c r="CU3468" s="61">
        <v>0.45012031231795968</v>
      </c>
      <c r="CV3468" s="61">
        <v>9.3018392558211982E-2</v>
      </c>
      <c r="CW3468" s="61">
        <v>3.9590353219456031E-2</v>
      </c>
      <c r="CX3468" s="61">
        <v>0.38569093454667391</v>
      </c>
      <c r="CY3468" s="61">
        <v>0.82512872694272044</v>
      </c>
      <c r="CZ3468" s="61">
        <v>0.71083616316215403</v>
      </c>
      <c r="DA3468" s="61">
        <v>0.31874146759795619</v>
      </c>
      <c r="DB3468" s="61">
        <v>0.71522332251607956</v>
      </c>
      <c r="DC3468" s="61">
        <v>0.96950766741043182</v>
      </c>
      <c r="DD3468" s="61">
        <v>0.74432596072195312</v>
      </c>
      <c r="DE3468" s="61">
        <v>0.41839429922833971</v>
      </c>
      <c r="DF3468" s="61">
        <v>0.60317819715394694</v>
      </c>
      <c r="DG3468" s="61">
        <v>0.41494480901663988</v>
      </c>
      <c r="DH3468" s="61">
        <v>0.65661390686512189</v>
      </c>
      <c r="DI3468" s="61">
        <v>0.5402403617762328</v>
      </c>
      <c r="DJ3468" s="61">
        <v>0.53070271990003326</v>
      </c>
      <c r="DU3468" s="41">
        <f t="shared" si="3171"/>
        <v>0.28128178763837486</v>
      </c>
      <c r="DV3468" s="41">
        <f t="shared" si="3172"/>
        <v>1.2150000000000001</v>
      </c>
      <c r="DW3468" s="43">
        <f t="shared" si="3128"/>
        <v>897.71185806573214</v>
      </c>
    </row>
    <row r="3469" spans="40:127" x14ac:dyDescent="0.25">
      <c r="AN3469" s="41">
        <f t="shared" si="3129"/>
        <v>2.34</v>
      </c>
      <c r="AO3469" s="41">
        <f t="shared" si="3130"/>
        <v>1.38</v>
      </c>
      <c r="AP3469" s="41">
        <f t="shared" si="3131"/>
        <v>1.635</v>
      </c>
      <c r="AQ3469" s="41">
        <f t="shared" si="3132"/>
        <v>1.38</v>
      </c>
      <c r="AR3469" s="41">
        <f t="shared" si="3133"/>
        <v>2.0249999999999999</v>
      </c>
      <c r="AS3469" s="41">
        <f t="shared" si="3134"/>
        <v>1.365</v>
      </c>
      <c r="AT3469" s="41">
        <f t="shared" si="3135"/>
        <v>1.68</v>
      </c>
      <c r="AU3469" s="41">
        <f t="shared" si="3136"/>
        <v>1.845</v>
      </c>
      <c r="AV3469" s="41">
        <f t="shared" si="3137"/>
        <v>1.875</v>
      </c>
      <c r="AW3469" s="41">
        <f t="shared" si="3138"/>
        <v>1.875</v>
      </c>
      <c r="AX3469" s="41">
        <f t="shared" si="3173"/>
        <v>1.365</v>
      </c>
      <c r="AY3469" s="41">
        <f t="shared" si="3139"/>
        <v>5.9777975739234144</v>
      </c>
      <c r="AZ3469" s="41">
        <f t="shared" si="3140"/>
        <v>5.9893686530137158</v>
      </c>
      <c r="BA3469" s="41">
        <f t="shared" si="3141"/>
        <v>6.0031497305207075</v>
      </c>
      <c r="BB3469" s="41">
        <f t="shared" si="3142"/>
        <v>6.001571063467888</v>
      </c>
      <c r="BC3469" s="41">
        <f t="shared" si="3143"/>
        <v>6.00439070006931</v>
      </c>
      <c r="BD3469" s="41">
        <f t="shared" si="3144"/>
        <v>6.0033589294698846</v>
      </c>
      <c r="BE3469" s="41">
        <f t="shared" si="3145"/>
        <v>5.9533385857517587</v>
      </c>
      <c r="BF3469" s="41">
        <f t="shared" si="3146"/>
        <v>6.0056993369089158</v>
      </c>
      <c r="BG3469" s="41">
        <f t="shared" si="3147"/>
        <v>6.0000006086168378</v>
      </c>
      <c r="BH3469" s="41">
        <f t="shared" si="3148"/>
        <v>5.995242597349737</v>
      </c>
      <c r="BI3469" s="41">
        <f t="shared" si="3149"/>
        <v>5.9533385857517587</v>
      </c>
      <c r="BJ3469" s="41">
        <f t="shared" si="3150"/>
        <v>0.41281615986275205</v>
      </c>
      <c r="BK3469" s="41">
        <f t="shared" si="3151"/>
        <v>0.74131375557434243</v>
      </c>
      <c r="BL3469" s="41">
        <f t="shared" si="3152"/>
        <v>1.4865054208858159</v>
      </c>
      <c r="BM3469" s="41">
        <f t="shared" si="3153"/>
        <v>1.3727383964829347</v>
      </c>
      <c r="BN3469" s="41">
        <f t="shared" si="3154"/>
        <v>1.5824937054038459</v>
      </c>
      <c r="BO3469" s="41">
        <f t="shared" si="3155"/>
        <v>1.5022702082203687</v>
      </c>
      <c r="BP3469" s="41">
        <f t="shared" si="3156"/>
        <v>0.11931866939043169</v>
      </c>
      <c r="BQ3469" s="41">
        <f t="shared" si="3157"/>
        <v>1.6904145429475921</v>
      </c>
      <c r="BR3469" s="41">
        <f t="shared" si="3158"/>
        <v>1.2681771313437771</v>
      </c>
      <c r="BS3469" s="41">
        <f t="shared" si="3159"/>
        <v>0.99742285844843859</v>
      </c>
      <c r="BT3469" s="41">
        <f t="shared" si="3160"/>
        <v>8287.5288826596097</v>
      </c>
      <c r="BU3469" s="41">
        <f t="shared" si="3161"/>
        <v>4892.2450711083902</v>
      </c>
      <c r="BV3469" s="41">
        <f t="shared" si="3162"/>
        <v>5802.9114058503956</v>
      </c>
      <c r="BW3469" s="41">
        <f t="shared" si="3163"/>
        <v>4897.2261309538981</v>
      </c>
      <c r="BX3469" s="41">
        <f t="shared" si="3164"/>
        <v>7187.8349266807636</v>
      </c>
      <c r="BY3469" s="41">
        <f t="shared" si="3165"/>
        <v>4844.7168707149449</v>
      </c>
      <c r="BZ3469" s="41">
        <f t="shared" si="3166"/>
        <v>5937.8355914965841</v>
      </c>
      <c r="CA3469" s="41">
        <f t="shared" si="3167"/>
        <v>6549.6298848321849</v>
      </c>
      <c r="CB3469" s="41">
        <f t="shared" si="3168"/>
        <v>6652.9692265777094</v>
      </c>
      <c r="CC3469" s="41">
        <f t="shared" si="3169"/>
        <v>6650.3307951263505</v>
      </c>
      <c r="CD3469" s="43">
        <f t="shared" si="3170"/>
        <v>4844.7168707149449</v>
      </c>
      <c r="CE3469" s="43">
        <f t="shared" si="3174"/>
        <v>2094.5179153947734</v>
      </c>
      <c r="CF3469" s="43">
        <f t="shared" si="3175"/>
        <v>1655.2743794676937</v>
      </c>
      <c r="CG3469" s="43">
        <f t="shared" si="3176"/>
        <v>2777.0959358327841</v>
      </c>
      <c r="CH3469" s="43">
        <f t="shared" si="3177"/>
        <v>2252.4899104382575</v>
      </c>
      <c r="CI3469" s="43">
        <f t="shared" si="3178"/>
        <v>3548.8357576738163</v>
      </c>
      <c r="CJ3469" s="43">
        <f t="shared" si="3179"/>
        <v>2330.7546320253823</v>
      </c>
      <c r="CK3469" s="43">
        <f t="shared" si="3180"/>
        <v>808.45036183355523</v>
      </c>
      <c r="CL3469" s="43">
        <f t="shared" si="3181"/>
        <v>3341.818492368021</v>
      </c>
      <c r="CM3469" s="43">
        <f t="shared" si="3182"/>
        <v>2941.5830068548903</v>
      </c>
      <c r="CN3469" s="43">
        <f t="shared" si="3183"/>
        <v>2608.7400628179889</v>
      </c>
      <c r="CO3469" s="43">
        <f t="shared" si="3184"/>
        <v>808.45036183355523</v>
      </c>
      <c r="CQ3469" s="61">
        <v>0.9824138023188127</v>
      </c>
      <c r="CR3469" s="61">
        <v>0.21552288260361108</v>
      </c>
      <c r="CS3469" s="61">
        <v>0.57215035619097565</v>
      </c>
      <c r="CT3469" s="61">
        <v>0.20985447625647358</v>
      </c>
      <c r="CU3469" s="61">
        <v>0.90168092619032914</v>
      </c>
      <c r="CV3469" s="61">
        <v>0.19506745477165466</v>
      </c>
      <c r="CW3469" s="61">
        <v>0.62280650375904401</v>
      </c>
      <c r="CX3469" s="61">
        <v>0.79972068082367187</v>
      </c>
      <c r="CY3469" s="61">
        <v>0.82015087815670651</v>
      </c>
      <c r="CZ3469" s="61">
        <v>0.81932369053541743</v>
      </c>
      <c r="DA3469" s="61">
        <v>0.15126198247359846</v>
      </c>
      <c r="DB3469" s="61">
        <v>0.32542043538448329</v>
      </c>
      <c r="DC3469" s="61">
        <v>0.59284495935153592</v>
      </c>
      <c r="DD3469" s="61">
        <v>0.56206164401264669</v>
      </c>
      <c r="DE3469" s="61">
        <v>0.61665116839902367</v>
      </c>
      <c r="DF3469" s="61">
        <v>0.59688524122190201</v>
      </c>
      <c r="DG3469" s="61">
        <v>1.1990248216743438E-2</v>
      </c>
      <c r="DH3469" s="61">
        <v>0.64128009962222665</v>
      </c>
      <c r="DI3469" s="61">
        <v>0.53105252338613329</v>
      </c>
      <c r="DJ3469" s="61">
        <v>0.4366840926619463</v>
      </c>
      <c r="DU3469" s="41">
        <f t="shared" si="3171"/>
        <v>0.20413894754191272</v>
      </c>
      <c r="DV3469" s="41">
        <f t="shared" si="3172"/>
        <v>1.365</v>
      </c>
      <c r="DW3469" s="43">
        <f t="shared" ref="DW3469:DW3532" si="3185">MIN(AN3469:AW3469)*$K$7*SQRT($DU3469)/1000</f>
        <v>859.18258240880584</v>
      </c>
    </row>
    <row r="3470" spans="40:127" x14ac:dyDescent="0.25">
      <c r="AN3470" s="41">
        <f t="shared" ref="AN3470:AN3533" si="3186">INDEX($AI$13:$AI$713,MATCH(CQ3470,$AK$13:$AK$713,1))</f>
        <v>1.77</v>
      </c>
      <c r="AO3470" s="41">
        <f t="shared" ref="AO3470:AO3533" si="3187">INDEX($AI$13:$AI$713,MATCH(CR3470,$AK$13:$AK$713,1))</f>
        <v>1.56</v>
      </c>
      <c r="AP3470" s="41">
        <f t="shared" ref="AP3470:AP3533" si="3188">INDEX($AI$13:$AI$713,MATCH(CS3470,$AK$13:$AK$713,1))</f>
        <v>1.47</v>
      </c>
      <c r="AQ3470" s="41">
        <f t="shared" ref="AQ3470:AQ3533" si="3189">INDEX($AI$13:$AI$713,MATCH(CT3470,$AK$13:$AK$713,1))</f>
        <v>1.95</v>
      </c>
      <c r="AR3470" s="41">
        <f t="shared" ref="AR3470:AR3533" si="3190">INDEX($AI$13:$AI$713,MATCH(CU3470,$AK$13:$AK$713,1))</f>
        <v>1.335</v>
      </c>
      <c r="AS3470" s="41">
        <f t="shared" ref="AS3470:AS3533" si="3191">INDEX($AI$13:$AI$713,MATCH(CV3470,$AK$13:$AK$713,1))</f>
        <v>1.3049999999999999</v>
      </c>
      <c r="AT3470" s="41">
        <f t="shared" ref="AT3470:AT3533" si="3192">INDEX($AI$13:$AI$713,MATCH(CW3470,$AK$13:$AK$713,1))</f>
        <v>1.92</v>
      </c>
      <c r="AU3470" s="41">
        <f t="shared" ref="AU3470:AU3533" si="3193">INDEX($AI$13:$AI$713,MATCH(CX3470,$AK$13:$AK$713,1))</f>
        <v>1.665</v>
      </c>
      <c r="AV3470" s="41">
        <f t="shared" ref="AV3470:AV3533" si="3194">INDEX($AI$13:$AI$713,MATCH(CY3470,$AK$13:$AK$713,1))</f>
        <v>1.86</v>
      </c>
      <c r="AW3470" s="41">
        <f t="shared" ref="AW3470:AW3533" si="3195">INDEX($AI$13:$AI$713,MATCH(CZ3470,$AK$13:$AK$713,1))</f>
        <v>1.5149999999999999</v>
      </c>
      <c r="AX3470" s="41">
        <f t="shared" si="3173"/>
        <v>1.3049999999999999</v>
      </c>
      <c r="AY3470" s="41">
        <f t="shared" ref="AY3470:AY3533" si="3196">_xlfn.LOGNORM.INV(DA3470,$X$6,$Y$6)</f>
        <v>5.9863328690435003</v>
      </c>
      <c r="AZ3470" s="41">
        <f t="shared" ref="AZ3470:AZ3533" si="3197">_xlfn.LOGNORM.INV(DB3470,$X$6,$Y$6)</f>
        <v>6.0007268579065416</v>
      </c>
      <c r="BA3470" s="41">
        <f t="shared" ref="BA3470:BA3533" si="3198">_xlfn.LOGNORM.INV(DC3470,$X$6,$Y$6)</f>
        <v>6.0031867793527898</v>
      </c>
      <c r="BB3470" s="41">
        <f t="shared" ref="BB3470:BB3533" si="3199">_xlfn.LOGNORM.INV(DD3470,$X$6,$Y$6)</f>
        <v>6.005600895817274</v>
      </c>
      <c r="BC3470" s="41">
        <f t="shared" ref="BC3470:BC3533" si="3200">_xlfn.LOGNORM.INV(DE3470,$X$6,$Y$6)</f>
        <v>5.9943798922503513</v>
      </c>
      <c r="BD3470" s="41">
        <f t="shared" ref="BD3470:BD3533" si="3201">_xlfn.LOGNORM.INV(DF3470,$X$6,$Y$6)</f>
        <v>5.9502475929714969</v>
      </c>
      <c r="BE3470" s="41">
        <f t="shared" ref="BE3470:BE3533" si="3202">_xlfn.LOGNORM.INV(DG3470,$X$6,$Y$6)</f>
        <v>5.9653849055467267</v>
      </c>
      <c r="BF3470" s="41">
        <f t="shared" ref="BF3470:BF3533" si="3203">_xlfn.LOGNORM.INV(DH3470,$X$6,$Y$6)</f>
        <v>5.9489975717316863</v>
      </c>
      <c r="BG3470" s="41">
        <f t="shared" ref="BG3470:BG3533" si="3204">_xlfn.LOGNORM.INV(DI3470,$X$6,$Y$6)</f>
        <v>6.0085949031280714</v>
      </c>
      <c r="BH3470" s="41">
        <f t="shared" ref="BH3470:BH3533" si="3205">_xlfn.LOGNORM.INV(DJ3470,$X$6,$Y$6)</f>
        <v>6.0192696507635555</v>
      </c>
      <c r="BI3470" s="41">
        <f t="shared" ref="BI3470:BI3533" si="3206">MIN(AY3470:BH3470)</f>
        <v>5.9489975717316863</v>
      </c>
      <c r="BJ3470" s="41">
        <f t="shared" ref="BJ3470:BJ3533" si="3207">_xlfn.LOGNORM.INV(DA3470,$X$7,$Y$7)</f>
        <v>0.63583715084198111</v>
      </c>
      <c r="BK3470" s="41">
        <f t="shared" ref="BK3470:BK3533" si="3208">_xlfn.LOGNORM.INV(DB3470,$X$7,$Y$7)</f>
        <v>1.3155058624241329</v>
      </c>
      <c r="BL3470" s="41">
        <f t="shared" ref="BL3470:BL3533" si="3209">_xlfn.LOGNORM.INV(DC3470,$X$7,$Y$7)</f>
        <v>1.4892852771239959</v>
      </c>
      <c r="BM3470" s="41">
        <f t="shared" ref="BM3470:BM3533" si="3210">_xlfn.LOGNORM.INV(DD3470,$X$7,$Y$7)</f>
        <v>1.6820471800091854</v>
      </c>
      <c r="BN3470" s="41">
        <f t="shared" ref="BN3470:BN3533" si="3211">_xlfn.LOGNORM.INV(DE3470,$X$7,$Y$7)</f>
        <v>0.95490254558499665</v>
      </c>
      <c r="BO3470" s="41">
        <f t="shared" ref="BO3470:BO3533" si="3212">_xlfn.LOGNORM.INV(DF3470,$X$7,$Y$7)</f>
        <v>0.10195977446590239</v>
      </c>
      <c r="BP3470" s="41">
        <f t="shared" ref="BP3470:BP3533" si="3213">_xlfn.LOGNORM.INV(DG3470,$X$7,$Y$7)</f>
        <v>0.22002488385412275</v>
      </c>
      <c r="BQ3470" s="41">
        <f t="shared" ref="BQ3470:BQ3533" si="3214">_xlfn.LOGNORM.INV(DH3470,$X$7,$Y$7)</f>
        <v>9.567666399628047E-2</v>
      </c>
      <c r="BR3470" s="41">
        <f t="shared" ref="BR3470:BR3533" si="3215">_xlfn.LOGNORM.INV(DI3470,$X$7,$Y$7)</f>
        <v>1.9559890462672733</v>
      </c>
      <c r="BS3470" s="41">
        <f t="shared" ref="BS3470:BS3533" si="3216">_xlfn.LOGNORM.INV(DJ3470,$X$7,$Y$7)</f>
        <v>3.347599478229411</v>
      </c>
      <c r="BT3470" s="41">
        <f t="shared" ref="BT3470:BT3533" si="3217">AN3470*$K$6*SQRT(AY3470)/1000</f>
        <v>6273.2456296140163</v>
      </c>
      <c r="BU3470" s="41">
        <f t="shared" ref="BU3470:BU3533" si="3218">AO3470*$K$6*SQRT(AZ3470)/1000</f>
        <v>5535.6053851915767</v>
      </c>
      <c r="BV3470" s="41">
        <f t="shared" ref="BV3470:BV3533" si="3219">AP3470*$K$6*SQRT(BA3470)/1000</f>
        <v>5217.3125927521996</v>
      </c>
      <c r="BW3470" s="41">
        <f t="shared" ref="BW3470:BW3533" si="3220">AQ3470*$K$6*SQRT(BB3470)/1000</f>
        <v>6922.3163155041721</v>
      </c>
      <c r="BX3470" s="41">
        <f t="shared" ref="BX3470:BX3533" si="3221">AR3470*$K$6*SQRT(BC3470)/1000</f>
        <v>4734.6948321386553</v>
      </c>
      <c r="BY3470" s="41">
        <f t="shared" ref="BY3470:BY3533" si="3222">AS3470*$K$6*SQRT(BD3470)/1000</f>
        <v>4611.2283125252634</v>
      </c>
      <c r="BZ3470" s="41">
        <f t="shared" ref="BZ3470:BZ3533" si="3223">AT3470*$K$6*SQRT(BE3470)/1000</f>
        <v>6792.9600350677883</v>
      </c>
      <c r="CA3470" s="41">
        <f t="shared" ref="CA3470:CA3533" si="3224">AU3470*$K$6*SQRT(BF3470)/1000</f>
        <v>5882.6732852629239</v>
      </c>
      <c r="CB3470" s="41">
        <f t="shared" ref="CB3470:CB3533" si="3225">AV3470*$K$6*SQRT(BG3470)/1000</f>
        <v>6604.4704605849056</v>
      </c>
      <c r="CC3470" s="41">
        <f t="shared" ref="CC3470:CC3533" si="3226">AW3470*$K$6*SQRT(BH3470)/1000</f>
        <v>5384.2241021566206</v>
      </c>
      <c r="CD3470" s="43">
        <f t="shared" ref="CD3470:CD3533" si="3227">MIN(BT3470:CC3470)</f>
        <v>4611.2283125252634</v>
      </c>
      <c r="CE3470" s="43">
        <f t="shared" si="3174"/>
        <v>1966.2380369149862</v>
      </c>
      <c r="CF3470" s="43">
        <f t="shared" si="3175"/>
        <v>2492.6475160427472</v>
      </c>
      <c r="CG3470" s="43">
        <f t="shared" si="3176"/>
        <v>2499.1720779135685</v>
      </c>
      <c r="CH3470" s="43">
        <f t="shared" si="3177"/>
        <v>3523.2509297592155</v>
      </c>
      <c r="CI3470" s="43">
        <f t="shared" si="3178"/>
        <v>1817.4006057749948</v>
      </c>
      <c r="CJ3470" s="43">
        <f t="shared" si="3179"/>
        <v>580.51683923851363</v>
      </c>
      <c r="CK3470" s="43">
        <f t="shared" si="3180"/>
        <v>1254.6627552998091</v>
      </c>
      <c r="CL3470" s="43">
        <f t="shared" si="3181"/>
        <v>717.47558519031543</v>
      </c>
      <c r="CM3470" s="43">
        <f t="shared" si="3182"/>
        <v>3623.9819893573467</v>
      </c>
      <c r="CN3470" s="43">
        <f t="shared" si="3183"/>
        <v>3861.6175166744943</v>
      </c>
      <c r="CO3470" s="43">
        <f t="shared" si="3184"/>
        <v>580.51683923851363</v>
      </c>
      <c r="CQ3470" s="61">
        <v>0.73137930978878107</v>
      </c>
      <c r="CR3470" s="61">
        <v>0.47623175433633069</v>
      </c>
      <c r="CS3470" s="61">
        <v>0.34021603260387512</v>
      </c>
      <c r="CT3470" s="61">
        <v>0.86072997748613012</v>
      </c>
      <c r="CU3470" s="61">
        <v>0.14468006844109682</v>
      </c>
      <c r="CV3470" s="61">
        <v>0.1220231764585149</v>
      </c>
      <c r="CW3470" s="61">
        <v>0.84565085335572254</v>
      </c>
      <c r="CX3470" s="61">
        <v>0.61757507970515602</v>
      </c>
      <c r="CY3470" s="61">
        <v>0.80244720225813349</v>
      </c>
      <c r="CZ3470" s="61">
        <v>0.40855382198770918</v>
      </c>
      <c r="DA3470" s="61">
        <v>0.27284009739684878</v>
      </c>
      <c r="DB3470" s="61">
        <v>0.54542857371808062</v>
      </c>
      <c r="DC3470" s="61">
        <v>0.59356123121483961</v>
      </c>
      <c r="DD3470" s="61">
        <v>0.63944643659020728</v>
      </c>
      <c r="DE3470" s="61">
        <v>0.41979116739059197</v>
      </c>
      <c r="DF3470" s="61">
        <v>7.915545347791042E-3</v>
      </c>
      <c r="DG3470" s="61">
        <v>4.9186301388123188E-2</v>
      </c>
      <c r="DH3470" s="61">
        <v>6.6500279673585849E-3</v>
      </c>
      <c r="DI3470" s="61">
        <v>0.69359445351573534</v>
      </c>
      <c r="DJ3470" s="61">
        <v>0.85013338278280215</v>
      </c>
      <c r="DU3470" s="41">
        <f t="shared" ref="DU3470:DU3533" si="3228">_xlfn.LOGNORM.INV(DA3470,$X$4,$Y$4)</f>
        <v>0.26065181866330189</v>
      </c>
      <c r="DV3470" s="41">
        <f t="shared" ref="DV3470:DV3533" si="3229">AX3470</f>
        <v>1.3049999999999999</v>
      </c>
      <c r="DW3470" s="43">
        <f t="shared" si="3185"/>
        <v>928.17692766273717</v>
      </c>
    </row>
    <row r="3471" spans="40:127" x14ac:dyDescent="0.25">
      <c r="AN3471" s="41">
        <f t="shared" si="3186"/>
        <v>1.9950000000000001</v>
      </c>
      <c r="AO3471" s="41">
        <f t="shared" si="3187"/>
        <v>1.74</v>
      </c>
      <c r="AP3471" s="41">
        <f t="shared" si="3188"/>
        <v>1.9650000000000001</v>
      </c>
      <c r="AQ3471" s="41">
        <f t="shared" si="3189"/>
        <v>1.335</v>
      </c>
      <c r="AR3471" s="41">
        <f t="shared" si="3190"/>
        <v>1.68</v>
      </c>
      <c r="AS3471" s="41">
        <f t="shared" si="3191"/>
        <v>1.5449999999999999</v>
      </c>
      <c r="AT3471" s="41">
        <f t="shared" si="3192"/>
        <v>1.29</v>
      </c>
      <c r="AU3471" s="41">
        <f t="shared" si="3193"/>
        <v>1.575</v>
      </c>
      <c r="AV3471" s="41">
        <f t="shared" si="3194"/>
        <v>1.845</v>
      </c>
      <c r="AW3471" s="41">
        <f t="shared" si="3195"/>
        <v>1.62</v>
      </c>
      <c r="AX3471" s="41">
        <f t="shared" si="3173"/>
        <v>1.29</v>
      </c>
      <c r="AY3471" s="41">
        <f t="shared" si="3196"/>
        <v>5.9737451057926254</v>
      </c>
      <c r="AZ3471" s="41">
        <f t="shared" si="3197"/>
        <v>6.0177192150921321</v>
      </c>
      <c r="BA3471" s="41">
        <f t="shared" si="3198"/>
        <v>6.008564395399044</v>
      </c>
      <c r="BB3471" s="41">
        <f t="shared" si="3199"/>
        <v>6.0347842358049935</v>
      </c>
      <c r="BC3471" s="41">
        <f t="shared" si="3200"/>
        <v>6.0070541090989247</v>
      </c>
      <c r="BD3471" s="41">
        <f t="shared" si="3201"/>
        <v>6.0053239143576471</v>
      </c>
      <c r="BE3471" s="41">
        <f t="shared" si="3202"/>
        <v>6.0057205220366265</v>
      </c>
      <c r="BF3471" s="41">
        <f t="shared" si="3203"/>
        <v>5.9881584995862092</v>
      </c>
      <c r="BG3471" s="41">
        <f t="shared" si="3204"/>
        <v>6.00493009047557</v>
      </c>
      <c r="BH3471" s="41">
        <f t="shared" si="3205"/>
        <v>5.9827037027352752</v>
      </c>
      <c r="BI3471" s="41">
        <f t="shared" si="3206"/>
        <v>5.9737451057926254</v>
      </c>
      <c r="BJ3471" s="41">
        <f t="shared" si="3207"/>
        <v>0.33619985029797683</v>
      </c>
      <c r="BK3471" s="41">
        <f t="shared" si="3208"/>
        <v>3.0964508256872141</v>
      </c>
      <c r="BL3471" s="41">
        <f t="shared" si="3209"/>
        <v>1.9529848602619231</v>
      </c>
      <c r="BM3471" s="41">
        <f t="shared" si="3210"/>
        <v>7.297436901019263</v>
      </c>
      <c r="BN3471" s="41">
        <f t="shared" si="3211"/>
        <v>1.8098724041122589</v>
      </c>
      <c r="BO3471" s="41">
        <f t="shared" si="3212"/>
        <v>1.6587249475190462</v>
      </c>
      <c r="BP3471" s="41">
        <f t="shared" si="3213"/>
        <v>1.6922206684844705</v>
      </c>
      <c r="BQ3471" s="41">
        <f t="shared" si="3214"/>
        <v>0.69732460488407799</v>
      </c>
      <c r="BR3471" s="41">
        <f t="shared" si="3215"/>
        <v>1.6261182878308267</v>
      </c>
      <c r="BS3471" s="41">
        <f t="shared" si="3216"/>
        <v>0.52919603069073251</v>
      </c>
      <c r="BT3471" s="41">
        <f t="shared" si="3217"/>
        <v>7063.2542459213009</v>
      </c>
      <c r="BU3471" s="41">
        <f t="shared" si="3218"/>
        <v>6183.0648782663393</v>
      </c>
      <c r="BV3471" s="41">
        <f t="shared" si="3219"/>
        <v>6977.2857573342462</v>
      </c>
      <c r="BW3471" s="41">
        <f t="shared" si="3220"/>
        <v>4750.6248332326895</v>
      </c>
      <c r="BX3471" s="41">
        <f t="shared" si="3221"/>
        <v>5964.5632593757591</v>
      </c>
      <c r="BY3471" s="41">
        <f t="shared" si="3222"/>
        <v>5484.4779874870228</v>
      </c>
      <c r="BZ3471" s="41">
        <f t="shared" si="3223"/>
        <v>4579.4240939838974</v>
      </c>
      <c r="CA3471" s="41">
        <f t="shared" si="3224"/>
        <v>5582.9764639096775</v>
      </c>
      <c r="CB3471" s="41">
        <f t="shared" si="3225"/>
        <v>6549.2104132194972</v>
      </c>
      <c r="CC3471" s="41">
        <f t="shared" si="3226"/>
        <v>5739.8739762738996</v>
      </c>
      <c r="CD3471" s="43">
        <f t="shared" si="3227"/>
        <v>4579.4240939838974</v>
      </c>
      <c r="CE3471" s="43">
        <f t="shared" si="3174"/>
        <v>1611.5045465005244</v>
      </c>
      <c r="CF3471" s="43">
        <f t="shared" si="3175"/>
        <v>4265.5125023853498</v>
      </c>
      <c r="CG3471" s="43">
        <f t="shared" si="3176"/>
        <v>3825.6203612942368</v>
      </c>
      <c r="CH3471" s="43">
        <f t="shared" si="3177"/>
        <v>5024.0773504345443</v>
      </c>
      <c r="CI3471" s="43">
        <f t="shared" si="3178"/>
        <v>3148.64094020528</v>
      </c>
      <c r="CJ3471" s="43">
        <f t="shared" si="3179"/>
        <v>2772.0786581053926</v>
      </c>
      <c r="CK3471" s="43">
        <f t="shared" si="3180"/>
        <v>2337.8039339123975</v>
      </c>
      <c r="CL3471" s="43">
        <f t="shared" si="3181"/>
        <v>1832.263499313148</v>
      </c>
      <c r="CM3471" s="43">
        <f t="shared" si="3182"/>
        <v>3277.6480277067353</v>
      </c>
      <c r="CN3471" s="43">
        <f t="shared" si="3183"/>
        <v>1641.7732708761419</v>
      </c>
      <c r="CO3471" s="43">
        <f t="shared" si="3184"/>
        <v>1611.5045465005244</v>
      </c>
      <c r="CQ3471" s="61">
        <v>0.88462149679535096</v>
      </c>
      <c r="CR3471" s="61">
        <v>0.69362229489951743</v>
      </c>
      <c r="CS3471" s="61">
        <v>0.87228177868045143</v>
      </c>
      <c r="CT3471" s="61">
        <v>0.15165395504577184</v>
      </c>
      <c r="CU3471" s="61">
        <v>0.6273717572130284</v>
      </c>
      <c r="CV3471" s="61">
        <v>0.45523960353617632</v>
      </c>
      <c r="CW3471" s="61">
        <v>0.10593314095823392</v>
      </c>
      <c r="CX3471" s="61">
        <v>0.49003638669438832</v>
      </c>
      <c r="CY3471" s="61">
        <v>0.78957363557304983</v>
      </c>
      <c r="CZ3471" s="61">
        <v>0.55831163191118494</v>
      </c>
      <c r="DA3471" s="61">
        <v>0.10862292277793073</v>
      </c>
      <c r="DB3471" s="61">
        <v>0.83145943604071781</v>
      </c>
      <c r="DC3471" s="61">
        <v>0.69306118009670137</v>
      </c>
      <c r="DD3471" s="61">
        <v>0.96461838585898629</v>
      </c>
      <c r="DE3471" s="61">
        <v>0.6661660861127926</v>
      </c>
      <c r="DF3471" s="61">
        <v>0.63426982952663624</v>
      </c>
      <c r="DG3471" s="61">
        <v>0.64167428750685385</v>
      </c>
      <c r="DH3471" s="61">
        <v>0.30396239876586084</v>
      </c>
      <c r="DI3471" s="61">
        <v>0.6268670121117258</v>
      </c>
      <c r="DJ3471" s="61">
        <v>0.21603905498833209</v>
      </c>
      <c r="DU3471" s="41">
        <f t="shared" si="3228"/>
        <v>0.18175278652874116</v>
      </c>
      <c r="DV3471" s="41">
        <f t="shared" si="3229"/>
        <v>1.29</v>
      </c>
      <c r="DW3471" s="43">
        <f t="shared" si="3185"/>
        <v>766.16115037681584</v>
      </c>
    </row>
    <row r="3472" spans="40:127" x14ac:dyDescent="0.25">
      <c r="AN3472" s="41">
        <f t="shared" si="3186"/>
        <v>2.0249999999999999</v>
      </c>
      <c r="AO3472" s="41">
        <f t="shared" si="3187"/>
        <v>1.425</v>
      </c>
      <c r="AP3472" s="41">
        <f t="shared" si="3188"/>
        <v>1.98</v>
      </c>
      <c r="AQ3472" s="41">
        <f t="shared" si="3189"/>
        <v>1.38</v>
      </c>
      <c r="AR3472" s="41">
        <f t="shared" si="3190"/>
        <v>1.44</v>
      </c>
      <c r="AS3472" s="41">
        <f t="shared" si="3191"/>
        <v>1.3049999999999999</v>
      </c>
      <c r="AT3472" s="41">
        <f t="shared" si="3192"/>
        <v>1.77</v>
      </c>
      <c r="AU3472" s="41">
        <f t="shared" si="3193"/>
        <v>1.5449999999999999</v>
      </c>
      <c r="AV3472" s="41">
        <f t="shared" si="3194"/>
        <v>1.155</v>
      </c>
      <c r="AW3472" s="41">
        <f t="shared" si="3195"/>
        <v>1.44</v>
      </c>
      <c r="AX3472" s="41">
        <f t="shared" si="3173"/>
        <v>1.155</v>
      </c>
      <c r="AY3472" s="41">
        <f t="shared" si="3196"/>
        <v>6.0074720433955351</v>
      </c>
      <c r="AZ3472" s="41">
        <f t="shared" si="3197"/>
        <v>6.0099650557201825</v>
      </c>
      <c r="BA3472" s="41">
        <f t="shared" si="3198"/>
        <v>5.9584659578333516</v>
      </c>
      <c r="BB3472" s="41">
        <f t="shared" si="3199"/>
        <v>5.9796957040976775</v>
      </c>
      <c r="BC3472" s="41">
        <f t="shared" si="3200"/>
        <v>6.0258373826459799</v>
      </c>
      <c r="BD3472" s="41">
        <f t="shared" si="3201"/>
        <v>6.0126142091758341</v>
      </c>
      <c r="BE3472" s="41">
        <f t="shared" si="3202"/>
        <v>5.995705116603343</v>
      </c>
      <c r="BF3472" s="41">
        <f t="shared" si="3203"/>
        <v>6.0027156282486063</v>
      </c>
      <c r="BG3472" s="41">
        <f t="shared" si="3204"/>
        <v>6.0129120594118497</v>
      </c>
      <c r="BH3472" s="41">
        <f t="shared" si="3205"/>
        <v>6.0042644295158212</v>
      </c>
      <c r="BI3472" s="41">
        <f t="shared" si="3206"/>
        <v>5.9584659578333516</v>
      </c>
      <c r="BJ3472" s="41">
        <f t="shared" si="3207"/>
        <v>1.8483951151675249</v>
      </c>
      <c r="BK3472" s="41">
        <f t="shared" si="3208"/>
        <v>2.0957686017663057</v>
      </c>
      <c r="BL3472" s="41">
        <f t="shared" si="3209"/>
        <v>0.15484353951241411</v>
      </c>
      <c r="BM3472" s="41">
        <f t="shared" si="3210"/>
        <v>0.4544614536681435</v>
      </c>
      <c r="BN3472" s="41">
        <f t="shared" si="3211"/>
        <v>4.6570303297699747</v>
      </c>
      <c r="BO3472" s="41">
        <f t="shared" si="3212"/>
        <v>2.3948786434129388</v>
      </c>
      <c r="BP3472" s="41">
        <f t="shared" si="3213"/>
        <v>1.0209908638676202</v>
      </c>
      <c r="BQ3472" s="41">
        <f t="shared" si="3214"/>
        <v>1.454316527401039</v>
      </c>
      <c r="BR3472" s="41">
        <f t="shared" si="3215"/>
        <v>2.4310632518960271</v>
      </c>
      <c r="BS3472" s="41">
        <f t="shared" si="3216"/>
        <v>1.5724509229141135</v>
      </c>
      <c r="BT3472" s="41">
        <f t="shared" si="3217"/>
        <v>7189.6790227352512</v>
      </c>
      <c r="BU3472" s="41">
        <f t="shared" si="3218"/>
        <v>5060.4534368324148</v>
      </c>
      <c r="BV3472" s="41">
        <f t="shared" si="3219"/>
        <v>7001.1763460073544</v>
      </c>
      <c r="BW3472" s="41">
        <f t="shared" si="3220"/>
        <v>4888.2929384619802</v>
      </c>
      <c r="BX3472" s="41">
        <f t="shared" si="3221"/>
        <v>5120.4695881551379</v>
      </c>
      <c r="BY3472" s="41">
        <f t="shared" si="3222"/>
        <v>4635.3312638206735</v>
      </c>
      <c r="BZ3472" s="41">
        <f t="shared" si="3223"/>
        <v>6278.1544292150447</v>
      </c>
      <c r="CA3472" s="41">
        <f t="shared" si="3224"/>
        <v>5483.2868243149751</v>
      </c>
      <c r="CB3472" s="41">
        <f t="shared" si="3225"/>
        <v>4102.6361803471291</v>
      </c>
      <c r="CC3472" s="41">
        <f t="shared" si="3226"/>
        <v>5111.2955358338322</v>
      </c>
      <c r="CD3472" s="43">
        <f t="shared" si="3227"/>
        <v>4102.6361803471291</v>
      </c>
      <c r="CE3472" s="43">
        <f t="shared" si="3174"/>
        <v>3835.4145446056255</v>
      </c>
      <c r="CF3472" s="43">
        <f t="shared" si="3175"/>
        <v>2873.9314591942134</v>
      </c>
      <c r="CG3472" s="43">
        <f t="shared" si="3176"/>
        <v>1085.4294795681783</v>
      </c>
      <c r="CH3472" s="43">
        <f t="shared" si="3177"/>
        <v>1296.0372688399243</v>
      </c>
      <c r="CI3472" s="43">
        <f t="shared" si="3178"/>
        <v>4329.1925509974526</v>
      </c>
      <c r="CJ3472" s="43">
        <f t="shared" si="3179"/>
        <v>2813.4690660841675</v>
      </c>
      <c r="CK3472" s="43">
        <f t="shared" si="3180"/>
        <v>2491.5756135939223</v>
      </c>
      <c r="CL3472" s="43">
        <f t="shared" si="3181"/>
        <v>2595.6601569998779</v>
      </c>
      <c r="CM3472" s="43">
        <f t="shared" si="3182"/>
        <v>2508.8228166159006</v>
      </c>
      <c r="CN3472" s="43">
        <f t="shared" si="3183"/>
        <v>2515.5961373274035</v>
      </c>
      <c r="CO3472" s="43">
        <f t="shared" si="3184"/>
        <v>1085.4294795681783</v>
      </c>
      <c r="CQ3472" s="61">
        <v>0.90277178541609127</v>
      </c>
      <c r="CR3472" s="61">
        <v>0.2752897052433706</v>
      </c>
      <c r="CS3472" s="61">
        <v>0.88069695420861049</v>
      </c>
      <c r="CT3472" s="61">
        <v>0.20828628475947941</v>
      </c>
      <c r="CU3472" s="61">
        <v>0.29205552978116711</v>
      </c>
      <c r="CV3472" s="61">
        <v>0.12091767021057753</v>
      </c>
      <c r="CW3472" s="61">
        <v>0.72751703824069125</v>
      </c>
      <c r="CX3472" s="61">
        <v>0.45957767235194669</v>
      </c>
      <c r="CY3472" s="61">
        <v>1.5963582859493175E-2</v>
      </c>
      <c r="CZ3472" s="61">
        <v>0.30235374405336013</v>
      </c>
      <c r="DA3472" s="61">
        <v>0.6737029181410179</v>
      </c>
      <c r="DB3472" s="61">
        <v>0.71710619649686735</v>
      </c>
      <c r="DC3472" s="61">
        <v>2.2753828084450034E-2</v>
      </c>
      <c r="DD3472" s="61">
        <v>0.17461828180739747</v>
      </c>
      <c r="DE3472" s="61">
        <v>0.91359086844176296</v>
      </c>
      <c r="DF3472" s="61">
        <v>0.75993323875079333</v>
      </c>
      <c r="DG3472" s="61">
        <v>0.44578966875403536</v>
      </c>
      <c r="DH3472" s="61">
        <v>0.58442952323293207</v>
      </c>
      <c r="DI3472" s="61">
        <v>0.76451607239495822</v>
      </c>
      <c r="DJ3472" s="61">
        <v>0.61424745997727326</v>
      </c>
      <c r="DU3472" s="41">
        <f t="shared" si="3228"/>
        <v>0.47673005037843608</v>
      </c>
      <c r="DV3472" s="41">
        <f t="shared" si="3229"/>
        <v>1.155</v>
      </c>
      <c r="DW3472" s="43">
        <f t="shared" si="3185"/>
        <v>1110.9848215812551</v>
      </c>
    </row>
    <row r="3473" spans="40:127" x14ac:dyDescent="0.25">
      <c r="AN3473" s="41">
        <f t="shared" si="3186"/>
        <v>1.7549999999999999</v>
      </c>
      <c r="AO3473" s="41">
        <f t="shared" si="3187"/>
        <v>1.77</v>
      </c>
      <c r="AP3473" s="41">
        <f t="shared" si="3188"/>
        <v>1.1399999999999999</v>
      </c>
      <c r="AQ3473" s="41">
        <f t="shared" si="3189"/>
        <v>1.4550000000000001</v>
      </c>
      <c r="AR3473" s="41">
        <f t="shared" si="3190"/>
        <v>1.5449999999999999</v>
      </c>
      <c r="AS3473" s="41">
        <f t="shared" si="3191"/>
        <v>1.1399999999999999</v>
      </c>
      <c r="AT3473" s="41">
        <f t="shared" si="3192"/>
        <v>1.56</v>
      </c>
      <c r="AU3473" s="41">
        <f t="shared" si="3193"/>
        <v>1.875</v>
      </c>
      <c r="AV3473" s="41">
        <f t="shared" si="3194"/>
        <v>1.32</v>
      </c>
      <c r="AW3473" s="41">
        <f t="shared" si="3195"/>
        <v>1.62</v>
      </c>
      <c r="AX3473" s="41">
        <f t="shared" si="3173"/>
        <v>1.1399999999999999</v>
      </c>
      <c r="AY3473" s="41">
        <f t="shared" si="3196"/>
        <v>5.9985519660064215</v>
      </c>
      <c r="AZ3473" s="41">
        <f t="shared" si="3197"/>
        <v>5.9745331007483546</v>
      </c>
      <c r="BA3473" s="41">
        <f t="shared" si="3198"/>
        <v>6.0194410423908682</v>
      </c>
      <c r="BB3473" s="41">
        <f t="shared" si="3199"/>
        <v>5.9851911032691891</v>
      </c>
      <c r="BC3473" s="41">
        <f t="shared" si="3200"/>
        <v>5.9955678734647702</v>
      </c>
      <c r="BD3473" s="41">
        <f t="shared" si="3201"/>
        <v>5.9877924987417463</v>
      </c>
      <c r="BE3473" s="41">
        <f t="shared" si="3202"/>
        <v>5.993218611896153</v>
      </c>
      <c r="BF3473" s="41">
        <f t="shared" si="3203"/>
        <v>6.0010130472246281</v>
      </c>
      <c r="BG3473" s="41">
        <f t="shared" si="3204"/>
        <v>5.9919395250489629</v>
      </c>
      <c r="BH3473" s="41">
        <f t="shared" si="3205"/>
        <v>5.9919975446117508</v>
      </c>
      <c r="BI3473" s="41">
        <f t="shared" si="3206"/>
        <v>5.9745331007483546</v>
      </c>
      <c r="BJ3473" s="41">
        <f t="shared" si="3207"/>
        <v>1.1787804140732336</v>
      </c>
      <c r="BK3473" s="41">
        <f t="shared" si="3208"/>
        <v>0.34989608950210505</v>
      </c>
      <c r="BL3473" s="41">
        <f t="shared" si="3209"/>
        <v>3.3765797388055088</v>
      </c>
      <c r="BM3473" s="41">
        <f t="shared" si="3210"/>
        <v>0.60016077426436376</v>
      </c>
      <c r="BN3473" s="41">
        <f t="shared" si="3211"/>
        <v>1.0139402101161106</v>
      </c>
      <c r="BO3473" s="41">
        <f t="shared" si="3212"/>
        <v>0.68454017677679035</v>
      </c>
      <c r="BP3473" s="41">
        <f t="shared" si="3213"/>
        <v>0.90050542635251829</v>
      </c>
      <c r="BQ3473" s="41">
        <f t="shared" si="3214"/>
        <v>1.3346363889064286</v>
      </c>
      <c r="BR3473" s="41">
        <f t="shared" si="3215"/>
        <v>0.8441581460634191</v>
      </c>
      <c r="BS3473" s="41">
        <f t="shared" si="3216"/>
        <v>0.84663626127960523</v>
      </c>
      <c r="BT3473" s="41">
        <f t="shared" si="3217"/>
        <v>6226.4274043448468</v>
      </c>
      <c r="BU3473" s="41">
        <f t="shared" si="3218"/>
        <v>6267.0599263259965</v>
      </c>
      <c r="BV3473" s="41">
        <f t="shared" si="3219"/>
        <v>4051.5530443723123</v>
      </c>
      <c r="BW3473" s="41">
        <f t="shared" si="3220"/>
        <v>5156.3287595207112</v>
      </c>
      <c r="BX3473" s="41">
        <f t="shared" si="3221"/>
        <v>5480.02123034331</v>
      </c>
      <c r="BY3473" s="41">
        <f t="shared" si="3222"/>
        <v>4040.8880390315308</v>
      </c>
      <c r="BZ3473" s="41">
        <f t="shared" si="3223"/>
        <v>5532.1411635049462</v>
      </c>
      <c r="CA3473" s="41">
        <f t="shared" si="3224"/>
        <v>6653.5305130857205</v>
      </c>
      <c r="CB3473" s="41">
        <f t="shared" si="3225"/>
        <v>4680.5429767445221</v>
      </c>
      <c r="CC3473" s="41">
        <f t="shared" si="3226"/>
        <v>5744.3305549750685</v>
      </c>
      <c r="CD3473" s="43">
        <f t="shared" si="3227"/>
        <v>4040.8880390315308</v>
      </c>
      <c r="CE3473" s="43">
        <f t="shared" si="3174"/>
        <v>2654.5044251418171</v>
      </c>
      <c r="CF3473" s="43">
        <f t="shared" si="3175"/>
        <v>1458.5881737406196</v>
      </c>
      <c r="CG3473" s="43">
        <f t="shared" si="3176"/>
        <v>2918.3221648249332</v>
      </c>
      <c r="CH3473" s="43">
        <f t="shared" si="3177"/>
        <v>1570.3146200209619</v>
      </c>
      <c r="CI3473" s="43">
        <f t="shared" si="3178"/>
        <v>2167.3274631508025</v>
      </c>
      <c r="CJ3473" s="43">
        <f t="shared" si="3179"/>
        <v>1313.9964742096656</v>
      </c>
      <c r="CK3473" s="43">
        <f t="shared" si="3180"/>
        <v>2062.327546453871</v>
      </c>
      <c r="CL3473" s="43">
        <f t="shared" si="3181"/>
        <v>3017.67614788326</v>
      </c>
      <c r="CM3473" s="43">
        <f t="shared" si="3182"/>
        <v>1689.568158740065</v>
      </c>
      <c r="CN3473" s="43">
        <f t="shared" si="3183"/>
        <v>2076.6022700015956</v>
      </c>
      <c r="CO3473" s="43">
        <f t="shared" si="3184"/>
        <v>1313.9964742096656</v>
      </c>
      <c r="CQ3473" s="61">
        <v>0.71628588241574453</v>
      </c>
      <c r="CR3473" s="61">
        <v>0.72821712618396317</v>
      </c>
      <c r="CS3473" s="61">
        <v>1.2241113437518991E-2</v>
      </c>
      <c r="CT3473" s="61">
        <v>0.31299619164674297</v>
      </c>
      <c r="CU3473" s="61">
        <v>0.45623651957620714</v>
      </c>
      <c r="CV3473" s="61">
        <v>1.2730583324454092E-2</v>
      </c>
      <c r="CW3473" s="61">
        <v>0.47432974206902856</v>
      </c>
      <c r="CX3473" s="61">
        <v>0.81589857429232826</v>
      </c>
      <c r="CY3473" s="61">
        <v>0.13394018533849772</v>
      </c>
      <c r="CZ3473" s="61">
        <v>0.5582153584480517</v>
      </c>
      <c r="DA3473" s="61">
        <v>0.50226888840836159</v>
      </c>
      <c r="DB3473" s="61">
        <v>0.11615482279606038</v>
      </c>
      <c r="DC3473" s="61">
        <v>0.85210925510338464</v>
      </c>
      <c r="DD3473" s="61">
        <v>0.25420924355735675</v>
      </c>
      <c r="DE3473" s="61">
        <v>0.44308464073307452</v>
      </c>
      <c r="DF3473" s="61">
        <v>0.29759818514098946</v>
      </c>
      <c r="DG3473" s="61">
        <v>0.39728474543647341</v>
      </c>
      <c r="DH3473" s="61">
        <v>0.55107794286167266</v>
      </c>
      <c r="DI3473" s="61">
        <v>0.37288292413156554</v>
      </c>
      <c r="DJ3473" s="61">
        <v>0.37397975055248078</v>
      </c>
      <c r="DU3473" s="41">
        <f t="shared" si="3228"/>
        <v>0.3696068227263814</v>
      </c>
      <c r="DV3473" s="41">
        <f t="shared" si="3229"/>
        <v>1.1399999999999999</v>
      </c>
      <c r="DW3473" s="43">
        <f t="shared" si="3185"/>
        <v>965.52765671959457</v>
      </c>
    </row>
    <row r="3474" spans="40:127" x14ac:dyDescent="0.25">
      <c r="AN3474" s="41">
        <f t="shared" si="3186"/>
        <v>1.2749999999999999</v>
      </c>
      <c r="AO3474" s="41">
        <f t="shared" si="3187"/>
        <v>1.29</v>
      </c>
      <c r="AP3474" s="41">
        <f t="shared" si="3188"/>
        <v>1.875</v>
      </c>
      <c r="AQ3474" s="41">
        <f t="shared" si="3189"/>
        <v>1.8</v>
      </c>
      <c r="AR3474" s="41">
        <f t="shared" si="3190"/>
        <v>1.1100000000000001</v>
      </c>
      <c r="AS3474" s="41">
        <f t="shared" si="3191"/>
        <v>1.83</v>
      </c>
      <c r="AT3474" s="41">
        <f t="shared" si="3192"/>
        <v>1.62</v>
      </c>
      <c r="AU3474" s="41">
        <f t="shared" si="3193"/>
        <v>1.875</v>
      </c>
      <c r="AV3474" s="41">
        <f t="shared" si="3194"/>
        <v>1.2</v>
      </c>
      <c r="AW3474" s="41">
        <f t="shared" si="3195"/>
        <v>1.4550000000000001</v>
      </c>
      <c r="AX3474" s="41">
        <f t="shared" si="3173"/>
        <v>1.1100000000000001</v>
      </c>
      <c r="AY3474" s="41">
        <f t="shared" si="3196"/>
        <v>6.0071978065618534</v>
      </c>
      <c r="AZ3474" s="41">
        <f t="shared" si="3197"/>
        <v>6.0053872444842344</v>
      </c>
      <c r="BA3474" s="41">
        <f t="shared" si="3198"/>
        <v>5.9917364377400784</v>
      </c>
      <c r="BB3474" s="41">
        <f t="shared" si="3199"/>
        <v>5.9806325123647968</v>
      </c>
      <c r="BC3474" s="41">
        <f t="shared" si="3200"/>
        <v>5.9946812160701173</v>
      </c>
      <c r="BD3474" s="41">
        <f t="shared" si="3201"/>
        <v>5.9788156535558183</v>
      </c>
      <c r="BE3474" s="41">
        <f t="shared" si="3202"/>
        <v>5.9995874738525679</v>
      </c>
      <c r="BF3474" s="41">
        <f t="shared" si="3203"/>
        <v>6.0359955624559891</v>
      </c>
      <c r="BG3474" s="41">
        <f t="shared" si="3204"/>
        <v>5.9970070256812971</v>
      </c>
      <c r="BH3474" s="41">
        <f t="shared" si="3205"/>
        <v>5.9895664557065897</v>
      </c>
      <c r="BI3474" s="41">
        <f t="shared" si="3206"/>
        <v>5.9788156535558183</v>
      </c>
      <c r="BJ3474" s="41">
        <f t="shared" si="3207"/>
        <v>1.8230264649924608</v>
      </c>
      <c r="BK3474" s="41">
        <f t="shared" si="3208"/>
        <v>1.66402884960418</v>
      </c>
      <c r="BL3474" s="41">
        <f t="shared" si="3209"/>
        <v>0.83554074268045708</v>
      </c>
      <c r="BM3474" s="41">
        <f t="shared" si="3210"/>
        <v>0.47653282500474176</v>
      </c>
      <c r="BN3474" s="41">
        <f t="shared" si="3211"/>
        <v>0.96954459836997609</v>
      </c>
      <c r="BO3474" s="41">
        <f t="shared" si="3212"/>
        <v>0.43465648787952815</v>
      </c>
      <c r="BP3474" s="41">
        <f t="shared" si="3213"/>
        <v>1.2420150244140133</v>
      </c>
      <c r="BQ3474" s="41">
        <f t="shared" si="3214"/>
        <v>7.7545701960958917</v>
      </c>
      <c r="BR3474" s="41">
        <f t="shared" si="3215"/>
        <v>1.0903529202307423</v>
      </c>
      <c r="BS3474" s="41">
        <f t="shared" si="3216"/>
        <v>0.74876235971518224</v>
      </c>
      <c r="BT3474" s="41">
        <f t="shared" si="3217"/>
        <v>4526.731615660965</v>
      </c>
      <c r="BU3474" s="41">
        <f t="shared" si="3218"/>
        <v>4579.2970284284702</v>
      </c>
      <c r="BV3474" s="41">
        <f t="shared" si="3219"/>
        <v>6648.3858753883887</v>
      </c>
      <c r="BW3474" s="41">
        <f t="shared" si="3220"/>
        <v>6376.5336982979425</v>
      </c>
      <c r="BX3474" s="41">
        <f t="shared" si="3221"/>
        <v>3936.8115006011831</v>
      </c>
      <c r="BY3474" s="41">
        <f t="shared" si="3222"/>
        <v>6481.824477493933</v>
      </c>
      <c r="BZ3474" s="41">
        <f t="shared" si="3223"/>
        <v>5747.967511129641</v>
      </c>
      <c r="CA3474" s="41">
        <f t="shared" si="3224"/>
        <v>6672.8954940494705</v>
      </c>
      <c r="CB3474" s="41">
        <f t="shared" si="3225"/>
        <v>4256.8379744524918</v>
      </c>
      <c r="CC3474" s="41">
        <f t="shared" si="3226"/>
        <v>5158.2131299257344</v>
      </c>
      <c r="CD3474" s="43">
        <f t="shared" si="3227"/>
        <v>3936.8115006011831</v>
      </c>
      <c r="CE3474" s="43">
        <f t="shared" si="3174"/>
        <v>2398.2615720210806</v>
      </c>
      <c r="CF3474" s="43">
        <f t="shared" si="3175"/>
        <v>2318.2486378096764</v>
      </c>
      <c r="CG3474" s="43">
        <f t="shared" si="3176"/>
        <v>2387.673642148241</v>
      </c>
      <c r="CH3474" s="43">
        <f t="shared" si="3177"/>
        <v>1731.0467346861747</v>
      </c>
      <c r="CI3474" s="43">
        <f t="shared" si="3178"/>
        <v>1522.6383065348246</v>
      </c>
      <c r="CJ3474" s="43">
        <f t="shared" si="3179"/>
        <v>1680.7923014709315</v>
      </c>
      <c r="CK3474" s="43">
        <f t="shared" si="3180"/>
        <v>2515.175630448507</v>
      </c>
      <c r="CL3474" s="43">
        <f t="shared" si="3181"/>
        <v>7273.9450367919399</v>
      </c>
      <c r="CM3474" s="43">
        <f t="shared" si="3182"/>
        <v>1745.6399353925119</v>
      </c>
      <c r="CN3474" s="43">
        <f t="shared" si="3183"/>
        <v>1753.9809521015193</v>
      </c>
      <c r="CO3474" s="43">
        <f t="shared" si="3184"/>
        <v>1522.6383065348246</v>
      </c>
      <c r="CQ3474" s="61">
        <v>8.9976737602062595E-2</v>
      </c>
      <c r="CR3474" s="61">
        <v>0.1087982728481145</v>
      </c>
      <c r="CS3474" s="61">
        <v>0.81750496028784181</v>
      </c>
      <c r="CT3474" s="61">
        <v>0.75416472867578666</v>
      </c>
      <c r="CU3474" s="61">
        <v>5.9870185490561445E-3</v>
      </c>
      <c r="CV3474" s="61">
        <v>0.77624149439402512</v>
      </c>
      <c r="CW3474" s="61">
        <v>0.54973572997459996</v>
      </c>
      <c r="CX3474" s="61">
        <v>0.81824537390527274</v>
      </c>
      <c r="CY3474" s="61">
        <v>3.4735013248453628E-2</v>
      </c>
      <c r="CZ3474" s="61">
        <v>0.32174193264975315</v>
      </c>
      <c r="DA3474" s="61">
        <v>0.66876528326299567</v>
      </c>
      <c r="DB3474" s="61">
        <v>0.63545564812797062</v>
      </c>
      <c r="DC3474" s="61">
        <v>0.36905175487810327</v>
      </c>
      <c r="DD3474" s="61">
        <v>0.1869442931246702</v>
      </c>
      <c r="DE3474" s="61">
        <v>0.42567664714243236</v>
      </c>
      <c r="DF3474" s="61">
        <v>0.16351913396285134</v>
      </c>
      <c r="DG3474" s="61">
        <v>0.52285444913857848</v>
      </c>
      <c r="DH3474" s="61">
        <v>0.96905120817334767</v>
      </c>
      <c r="DI3474" s="61">
        <v>0.47155486705327199</v>
      </c>
      <c r="DJ3474" s="61">
        <v>0.32898563822204252</v>
      </c>
      <c r="DU3474" s="41">
        <f t="shared" si="3228"/>
        <v>0.47301704064920508</v>
      </c>
      <c r="DV3474" s="41">
        <f t="shared" si="3229"/>
        <v>1.1100000000000001</v>
      </c>
      <c r="DW3474" s="43">
        <f t="shared" si="3185"/>
        <v>1063.5336840482553</v>
      </c>
    </row>
    <row r="3475" spans="40:127" x14ac:dyDescent="0.25">
      <c r="AN3475" s="41">
        <f t="shared" si="3186"/>
        <v>1.59</v>
      </c>
      <c r="AO3475" s="41">
        <f t="shared" si="3187"/>
        <v>1.35</v>
      </c>
      <c r="AP3475" s="41">
        <f t="shared" si="3188"/>
        <v>1.395</v>
      </c>
      <c r="AQ3475" s="41">
        <f t="shared" si="3189"/>
        <v>1.2150000000000001</v>
      </c>
      <c r="AR3475" s="41">
        <f t="shared" si="3190"/>
        <v>1.5149999999999999</v>
      </c>
      <c r="AS3475" s="41">
        <f t="shared" si="3191"/>
        <v>1.4550000000000001</v>
      </c>
      <c r="AT3475" s="41">
        <f t="shared" si="3192"/>
        <v>1.4550000000000001</v>
      </c>
      <c r="AU3475" s="41">
        <f t="shared" si="3193"/>
        <v>1.8149999999999999</v>
      </c>
      <c r="AV3475" s="41">
        <f t="shared" si="3194"/>
        <v>1.74</v>
      </c>
      <c r="AW3475" s="41">
        <f t="shared" si="3195"/>
        <v>2.34</v>
      </c>
      <c r="AX3475" s="41">
        <f t="shared" si="3173"/>
        <v>1.2150000000000001</v>
      </c>
      <c r="AY3475" s="41">
        <f t="shared" si="3196"/>
        <v>6.0056721990204984</v>
      </c>
      <c r="AZ3475" s="41">
        <f t="shared" si="3197"/>
        <v>6.0112353410225356</v>
      </c>
      <c r="BA3475" s="41">
        <f t="shared" si="3198"/>
        <v>5.9911112137656968</v>
      </c>
      <c r="BB3475" s="41">
        <f t="shared" si="3199"/>
        <v>6.0054310212768653</v>
      </c>
      <c r="BC3475" s="41">
        <f t="shared" si="3200"/>
        <v>5.9808883683958438</v>
      </c>
      <c r="BD3475" s="41">
        <f t="shared" si="3201"/>
        <v>6.0068977732630211</v>
      </c>
      <c r="BE3475" s="41">
        <f t="shared" si="3202"/>
        <v>5.9887029059411301</v>
      </c>
      <c r="BF3475" s="41">
        <f t="shared" si="3203"/>
        <v>5.9976161905815024</v>
      </c>
      <c r="BG3475" s="41">
        <f t="shared" si="3204"/>
        <v>6.0085013778875087</v>
      </c>
      <c r="BH3475" s="41">
        <f t="shared" si="3205"/>
        <v>6.0109687149113951</v>
      </c>
      <c r="BI3475" s="41">
        <f t="shared" si="3206"/>
        <v>5.9808883683958438</v>
      </c>
      <c r="BJ3475" s="41">
        <f t="shared" si="3207"/>
        <v>1.6881037250309139</v>
      </c>
      <c r="BK3475" s="41">
        <f t="shared" si="3208"/>
        <v>2.2342367332995527</v>
      </c>
      <c r="BL3475" s="41">
        <f t="shared" si="3209"/>
        <v>0.80955785169073646</v>
      </c>
      <c r="BM3475" s="41">
        <f t="shared" si="3210"/>
        <v>1.6677050361709826</v>
      </c>
      <c r="BN3475" s="41">
        <f t="shared" si="3211"/>
        <v>0.48274442385745175</v>
      </c>
      <c r="BO3475" s="41">
        <f t="shared" si="3212"/>
        <v>1.7956688527719442</v>
      </c>
      <c r="BP3475" s="41">
        <f t="shared" si="3213"/>
        <v>0.71678228507269304</v>
      </c>
      <c r="BQ3475" s="41">
        <f t="shared" si="3214"/>
        <v>1.1244012365039433</v>
      </c>
      <c r="BR3475" s="41">
        <f t="shared" si="3215"/>
        <v>1.9467938933050579</v>
      </c>
      <c r="BS3475" s="41">
        <f t="shared" si="3216"/>
        <v>2.2044363883011275</v>
      </c>
      <c r="BT3475" s="41">
        <f t="shared" si="3217"/>
        <v>5644.3837334645614</v>
      </c>
      <c r="BU3475" s="41">
        <f t="shared" si="3218"/>
        <v>4794.6204050511242</v>
      </c>
      <c r="BV3475" s="41">
        <f t="shared" si="3219"/>
        <v>4946.1410118480753</v>
      </c>
      <c r="BW3475" s="41">
        <f t="shared" si="3220"/>
        <v>4313.0745492813139</v>
      </c>
      <c r="BX3475" s="41">
        <f t="shared" si="3221"/>
        <v>5367.0306618881095</v>
      </c>
      <c r="BY3475" s="41">
        <f t="shared" si="3222"/>
        <v>5165.6706022828321</v>
      </c>
      <c r="BZ3475" s="41">
        <f t="shared" si="3223"/>
        <v>5157.8412721012874</v>
      </c>
      <c r="CA3475" s="41">
        <f t="shared" si="3224"/>
        <v>6438.7944318724858</v>
      </c>
      <c r="CB3475" s="41">
        <f t="shared" si="3225"/>
        <v>6178.3275080138292</v>
      </c>
      <c r="CC3475" s="41">
        <f t="shared" si="3226"/>
        <v>8310.4910582516932</v>
      </c>
      <c r="CD3475" s="43">
        <f t="shared" si="3227"/>
        <v>4313.0745492813139</v>
      </c>
      <c r="CE3475" s="43">
        <f t="shared" si="3174"/>
        <v>2877.9720087182482</v>
      </c>
      <c r="CF3475" s="43">
        <f t="shared" si="3175"/>
        <v>2811.1773152449291</v>
      </c>
      <c r="CG3475" s="43">
        <f t="shared" si="3176"/>
        <v>1748.5901573888812</v>
      </c>
      <c r="CH3475" s="43">
        <f t="shared" si="3177"/>
        <v>2185.8772762205585</v>
      </c>
      <c r="CI3475" s="43">
        <f t="shared" si="3178"/>
        <v>1466.429345903384</v>
      </c>
      <c r="CJ3475" s="43">
        <f t="shared" si="3179"/>
        <v>2716.2265836389465</v>
      </c>
      <c r="CK3475" s="43">
        <f t="shared" si="3180"/>
        <v>1716.1154540406931</v>
      </c>
      <c r="CL3475" s="43">
        <f t="shared" si="3181"/>
        <v>2681.1873633870478</v>
      </c>
      <c r="CM3475" s="43">
        <f t="shared" si="3182"/>
        <v>3382.1986601103476</v>
      </c>
      <c r="CN3475" s="43">
        <f t="shared" si="3183"/>
        <v>4840.1020694275348</v>
      </c>
      <c r="CO3475" s="43">
        <f t="shared" si="3184"/>
        <v>1466.429345903384</v>
      </c>
      <c r="CQ3475" s="61">
        <v>0.51170623240530921</v>
      </c>
      <c r="CR3475" s="61">
        <v>0.16247399063557411</v>
      </c>
      <c r="CS3475" s="61">
        <v>0.23944706679352878</v>
      </c>
      <c r="CT3475" s="61">
        <v>4.2139643865684695E-2</v>
      </c>
      <c r="CU3475" s="61">
        <v>0.40148436371851981</v>
      </c>
      <c r="CV3475" s="61">
        <v>0.32111346636868399</v>
      </c>
      <c r="CW3475" s="61">
        <v>0.30890271161445049</v>
      </c>
      <c r="CX3475" s="61">
        <v>0.77317348913149986</v>
      </c>
      <c r="CY3475" s="61">
        <v>0.69424733407101336</v>
      </c>
      <c r="CZ3475" s="61">
        <v>0.98701451763653625</v>
      </c>
      <c r="DA3475" s="61">
        <v>0.64077492786202161</v>
      </c>
      <c r="DB3475" s="61">
        <v>0.73809478860901012</v>
      </c>
      <c r="DC3475" s="61">
        <v>0.35733922811145558</v>
      </c>
      <c r="DD3475" s="61">
        <v>0.63627457876279381</v>
      </c>
      <c r="DE3475" s="61">
        <v>0.19040176914503126</v>
      </c>
      <c r="DF3475" s="61">
        <v>0.66332913561188245</v>
      </c>
      <c r="DG3475" s="61">
        <v>0.31353855986248735</v>
      </c>
      <c r="DH3475" s="61">
        <v>0.48365620501394202</v>
      </c>
      <c r="DI3475" s="61">
        <v>0.69195833559544018</v>
      </c>
      <c r="DJ3475" s="61">
        <v>0.73375682999410485</v>
      </c>
      <c r="DU3475" s="41">
        <f t="shared" si="3228"/>
        <v>0.45287995483698912</v>
      </c>
      <c r="DV3475" s="41">
        <f t="shared" si="3229"/>
        <v>1.2150000000000001</v>
      </c>
      <c r="DW3475" s="43">
        <f t="shared" si="3185"/>
        <v>1139.0891219140656</v>
      </c>
    </row>
    <row r="3476" spans="40:127" x14ac:dyDescent="0.25">
      <c r="AN3476" s="41">
        <f t="shared" si="3186"/>
        <v>1.68</v>
      </c>
      <c r="AO3476" s="41">
        <f t="shared" si="3187"/>
        <v>1.425</v>
      </c>
      <c r="AP3476" s="41">
        <f t="shared" si="3188"/>
        <v>1.65</v>
      </c>
      <c r="AQ3476" s="41">
        <f t="shared" si="3189"/>
        <v>1.6950000000000001</v>
      </c>
      <c r="AR3476" s="41">
        <f t="shared" si="3190"/>
        <v>1.56</v>
      </c>
      <c r="AS3476" s="41">
        <f t="shared" si="3191"/>
        <v>1.5449999999999999</v>
      </c>
      <c r="AT3476" s="41">
        <f t="shared" si="3192"/>
        <v>1.86</v>
      </c>
      <c r="AU3476" s="41">
        <f t="shared" si="3193"/>
        <v>1.5449999999999999</v>
      </c>
      <c r="AV3476" s="41">
        <f t="shared" si="3194"/>
        <v>1.56</v>
      </c>
      <c r="AW3476" s="41">
        <f t="shared" si="3195"/>
        <v>1.68</v>
      </c>
      <c r="AX3476" s="41">
        <f t="shared" si="3173"/>
        <v>1.425</v>
      </c>
      <c r="AY3476" s="41">
        <f t="shared" si="3196"/>
        <v>6.0014764981025328</v>
      </c>
      <c r="AZ3476" s="41">
        <f t="shared" si="3197"/>
        <v>5.9914081977182256</v>
      </c>
      <c r="BA3476" s="41">
        <f t="shared" si="3198"/>
        <v>6.0229139326593115</v>
      </c>
      <c r="BB3476" s="41">
        <f t="shared" si="3199"/>
        <v>5.9999975118416238</v>
      </c>
      <c r="BC3476" s="41">
        <f t="shared" si="3200"/>
        <v>6.0263005313930798</v>
      </c>
      <c r="BD3476" s="41">
        <f t="shared" si="3201"/>
        <v>6.0253896636683786</v>
      </c>
      <c r="BE3476" s="41">
        <f t="shared" si="3202"/>
        <v>5.9902541529083679</v>
      </c>
      <c r="BF3476" s="41">
        <f t="shared" si="3203"/>
        <v>5.9831105218173288</v>
      </c>
      <c r="BG3476" s="41">
        <f t="shared" si="3204"/>
        <v>6.0039687680575566</v>
      </c>
      <c r="BH3476" s="41">
        <f t="shared" si="3205"/>
        <v>6.0147015761929081</v>
      </c>
      <c r="BI3476" s="41">
        <f t="shared" si="3206"/>
        <v>5.9831105218173288</v>
      </c>
      <c r="BJ3476" s="41">
        <f t="shared" si="3207"/>
        <v>1.3662059023965625</v>
      </c>
      <c r="BK3476" s="41">
        <f t="shared" si="3208"/>
        <v>0.82179785199282607</v>
      </c>
      <c r="BL3476" s="41">
        <f t="shared" si="3209"/>
        <v>4.0207639407507996</v>
      </c>
      <c r="BM3476" s="41">
        <f t="shared" si="3210"/>
        <v>1.2679789966355639</v>
      </c>
      <c r="BN3476" s="41">
        <f t="shared" si="3211"/>
        <v>4.7666563678713612</v>
      </c>
      <c r="BO3476" s="41">
        <f t="shared" si="3212"/>
        <v>4.5534459940944467</v>
      </c>
      <c r="BP3476" s="41">
        <f t="shared" si="3213"/>
        <v>0.77524407416224372</v>
      </c>
      <c r="BQ3476" s="41">
        <f t="shared" si="3214"/>
        <v>0.54020227854457992</v>
      </c>
      <c r="BR3476" s="41">
        <f t="shared" si="3215"/>
        <v>1.5491836389647697</v>
      </c>
      <c r="BS3476" s="41">
        <f t="shared" si="3216"/>
        <v>2.660227425544182</v>
      </c>
      <c r="BT3476" s="41">
        <f t="shared" si="3217"/>
        <v>5961.7935373931077</v>
      </c>
      <c r="BU3476" s="41">
        <f t="shared" si="3218"/>
        <v>5052.6348625851078</v>
      </c>
      <c r="BV3476" s="41">
        <f t="shared" si="3219"/>
        <v>5865.7813192812318</v>
      </c>
      <c r="BW3476" s="41">
        <f t="shared" si="3220"/>
        <v>6014.2826287523594</v>
      </c>
      <c r="BX3476" s="41">
        <f t="shared" si="3221"/>
        <v>5547.3885623504029</v>
      </c>
      <c r="BY3476" s="41">
        <f t="shared" si="3222"/>
        <v>5493.6330627869602</v>
      </c>
      <c r="BZ3476" s="41">
        <f t="shared" si="3223"/>
        <v>6594.3829507798582</v>
      </c>
      <c r="CA3476" s="41">
        <f t="shared" si="3224"/>
        <v>5474.3251853472921</v>
      </c>
      <c r="CB3476" s="41">
        <f t="shared" si="3225"/>
        <v>5537.1004967450381</v>
      </c>
      <c r="CC3476" s="41">
        <f t="shared" si="3226"/>
        <v>5968.3587381698899</v>
      </c>
      <c r="CD3476" s="43">
        <f t="shared" si="3227"/>
        <v>5052.6348625851078</v>
      </c>
      <c r="CE3476" s="43">
        <f t="shared" si="3174"/>
        <v>2735.6292432609666</v>
      </c>
      <c r="CF3476" s="43">
        <f t="shared" si="3175"/>
        <v>1799.6466506106167</v>
      </c>
      <c r="CG3476" s="43">
        <f t="shared" si="3176"/>
        <v>4609.2271316930055</v>
      </c>
      <c r="CH3476" s="43">
        <f t="shared" si="3177"/>
        <v>2658.9832996213777</v>
      </c>
      <c r="CI3476" s="43">
        <f t="shared" si="3178"/>
        <v>4744.8380941505657</v>
      </c>
      <c r="CJ3476" s="43">
        <f t="shared" si="3179"/>
        <v>4592.9155065029008</v>
      </c>
      <c r="CK3476" s="43">
        <f t="shared" si="3180"/>
        <v>2281.50827910106</v>
      </c>
      <c r="CL3476" s="43">
        <f t="shared" si="3181"/>
        <v>1581.9638928835743</v>
      </c>
      <c r="CM3476" s="43">
        <f t="shared" si="3182"/>
        <v>2704.9916351797719</v>
      </c>
      <c r="CN3476" s="43">
        <f t="shared" si="3183"/>
        <v>3817.3197758456081</v>
      </c>
      <c r="CO3476" s="43">
        <f t="shared" si="3184"/>
        <v>1581.9638928835743</v>
      </c>
      <c r="CQ3476" s="61">
        <v>0.62519525487288707</v>
      </c>
      <c r="CR3476" s="61">
        <v>0.2692947808269176</v>
      </c>
      <c r="CS3476" s="61">
        <v>0.59946360081384809</v>
      </c>
      <c r="CT3476" s="61">
        <v>0.64057158828123195</v>
      </c>
      <c r="CU3476" s="61">
        <v>0.47284241379429703</v>
      </c>
      <c r="CV3476" s="61">
        <v>0.45413361709500433</v>
      </c>
      <c r="CW3476" s="61">
        <v>0.8035673108236403</v>
      </c>
      <c r="CX3476" s="61">
        <v>0.44929809098288453</v>
      </c>
      <c r="CY3476" s="61">
        <v>0.46896614974010842</v>
      </c>
      <c r="CZ3476" s="61">
        <v>0.62739890213810334</v>
      </c>
      <c r="DA3476" s="61">
        <v>0.56020346388310427</v>
      </c>
      <c r="DB3476" s="61">
        <v>0.36288691501880155</v>
      </c>
      <c r="DC3476" s="61">
        <v>0.88839739845457</v>
      </c>
      <c r="DD3476" s="61">
        <v>0.53099111895017181</v>
      </c>
      <c r="DE3476" s="61">
        <v>0.91715609964943901</v>
      </c>
      <c r="DF3476" s="61">
        <v>0.91003626862056031</v>
      </c>
      <c r="DG3476" s="61">
        <v>0.34149956216088651</v>
      </c>
      <c r="DH3476" s="61">
        <v>0.22204609304837064</v>
      </c>
      <c r="DI3476" s="61">
        <v>0.60860195701604247</v>
      </c>
      <c r="DJ3476" s="61">
        <v>0.79100520411712105</v>
      </c>
      <c r="DU3476" s="41">
        <f t="shared" si="3228"/>
        <v>0.40178824405705083</v>
      </c>
      <c r="DV3476" s="41">
        <f t="shared" si="3229"/>
        <v>1.425</v>
      </c>
      <c r="DW3476" s="43">
        <f t="shared" si="3185"/>
        <v>1258.3555077905271</v>
      </c>
    </row>
    <row r="3477" spans="40:127" x14ac:dyDescent="0.25">
      <c r="AN3477" s="41">
        <f t="shared" si="3186"/>
        <v>2.3250000000000002</v>
      </c>
      <c r="AO3477" s="41">
        <f t="shared" si="3187"/>
        <v>1.395</v>
      </c>
      <c r="AP3477" s="41">
        <f t="shared" si="3188"/>
        <v>1.26</v>
      </c>
      <c r="AQ3477" s="41">
        <f t="shared" si="3189"/>
        <v>1.53</v>
      </c>
      <c r="AR3477" s="41">
        <f t="shared" si="3190"/>
        <v>1.59</v>
      </c>
      <c r="AS3477" s="41">
        <f t="shared" si="3191"/>
        <v>1.77</v>
      </c>
      <c r="AT3477" s="41">
        <f t="shared" si="3192"/>
        <v>1.47</v>
      </c>
      <c r="AU3477" s="41">
        <f t="shared" si="3193"/>
        <v>1.665</v>
      </c>
      <c r="AV3477" s="41">
        <f t="shared" si="3194"/>
        <v>1.62</v>
      </c>
      <c r="AW3477" s="41">
        <f t="shared" si="3195"/>
        <v>1.35</v>
      </c>
      <c r="AX3477" s="41">
        <f t="shared" si="3173"/>
        <v>1.26</v>
      </c>
      <c r="AY3477" s="41">
        <f t="shared" si="3196"/>
        <v>5.9799527696217281</v>
      </c>
      <c r="AZ3477" s="41">
        <f t="shared" si="3197"/>
        <v>5.9991308137959258</v>
      </c>
      <c r="BA3477" s="41">
        <f t="shared" si="3198"/>
        <v>6.0051312358742237</v>
      </c>
      <c r="BB3477" s="41">
        <f t="shared" si="3199"/>
        <v>5.9944155220713666</v>
      </c>
      <c r="BC3477" s="41">
        <f t="shared" si="3200"/>
        <v>5.9909274686263201</v>
      </c>
      <c r="BD3477" s="41">
        <f t="shared" si="3201"/>
        <v>6.0155915147400014</v>
      </c>
      <c r="BE3477" s="41">
        <f t="shared" si="3202"/>
        <v>5.966848298923046</v>
      </c>
      <c r="BF3477" s="41">
        <f t="shared" si="3203"/>
        <v>5.9679942519314215</v>
      </c>
      <c r="BG3477" s="41">
        <f t="shared" si="3204"/>
        <v>5.9699784863340319</v>
      </c>
      <c r="BH3477" s="41">
        <f t="shared" si="3205"/>
        <v>5.9915509398378823</v>
      </c>
      <c r="BI3477" s="41">
        <f t="shared" si="3206"/>
        <v>5.966848298923046</v>
      </c>
      <c r="BJ3477" s="41">
        <f t="shared" si="3207"/>
        <v>0.46041447671853408</v>
      </c>
      <c r="BK3477" s="41">
        <f t="shared" si="3208"/>
        <v>1.2137221605462256</v>
      </c>
      <c r="BL3477" s="41">
        <f t="shared" si="3209"/>
        <v>1.6426915071359085</v>
      </c>
      <c r="BM3477" s="41">
        <f t="shared" si="3210"/>
        <v>0.95662232996094487</v>
      </c>
      <c r="BN3477" s="41">
        <f t="shared" si="3211"/>
        <v>0.8020760792437166</v>
      </c>
      <c r="BO3477" s="41">
        <f t="shared" si="3212"/>
        <v>2.7820844918286962</v>
      </c>
      <c r="BP3477" s="41">
        <f t="shared" si="3213"/>
        <v>0.23698470430102889</v>
      </c>
      <c r="BQ3477" s="41">
        <f t="shared" si="3214"/>
        <v>0.25117010035028486</v>
      </c>
      <c r="BR3477" s="41">
        <f t="shared" si="3215"/>
        <v>0.27776217555330113</v>
      </c>
      <c r="BS3477" s="41">
        <f t="shared" si="3216"/>
        <v>0.82774633472082015</v>
      </c>
      <c r="BT3477" s="41">
        <f t="shared" si="3217"/>
        <v>8235.8879525365228</v>
      </c>
      <c r="BU3477" s="41">
        <f t="shared" si="3218"/>
        <v>4949.4503150797154</v>
      </c>
      <c r="BV3477" s="41">
        <f t="shared" si="3219"/>
        <v>4472.7064103025823</v>
      </c>
      <c r="BW3477" s="41">
        <f t="shared" si="3220"/>
        <v>5426.2955970696557</v>
      </c>
      <c r="BX3477" s="41">
        <f t="shared" si="3221"/>
        <v>5637.4506160285418</v>
      </c>
      <c r="BY3477" s="41">
        <f t="shared" si="3222"/>
        <v>6288.5574195841182</v>
      </c>
      <c r="BZ3477" s="41">
        <f t="shared" si="3223"/>
        <v>5201.4979100303781</v>
      </c>
      <c r="CA3477" s="41">
        <f t="shared" si="3224"/>
        <v>5892.0582439297914</v>
      </c>
      <c r="CB3477" s="41">
        <f t="shared" si="3225"/>
        <v>5733.7663681506647</v>
      </c>
      <c r="CC3477" s="41">
        <f t="shared" si="3226"/>
        <v>4786.7637319562664</v>
      </c>
      <c r="CD3477" s="43">
        <f t="shared" si="3227"/>
        <v>4472.7064103025823</v>
      </c>
      <c r="CE3477" s="43">
        <f t="shared" si="3174"/>
        <v>2197.7957020772164</v>
      </c>
      <c r="CF3477" s="43">
        <f t="shared" si="3175"/>
        <v>2141.034796535178</v>
      </c>
      <c r="CG3477" s="43">
        <f t="shared" si="3176"/>
        <v>2249.7715901217171</v>
      </c>
      <c r="CH3477" s="43">
        <f t="shared" si="3177"/>
        <v>2084.7383958852392</v>
      </c>
      <c r="CI3477" s="43">
        <f t="shared" si="3178"/>
        <v>1983.7858295679675</v>
      </c>
      <c r="CJ3477" s="43">
        <f t="shared" si="3179"/>
        <v>4112.9014296786363</v>
      </c>
      <c r="CK3477" s="43">
        <f t="shared" si="3180"/>
        <v>996.93620928852238</v>
      </c>
      <c r="CL3477" s="43">
        <f t="shared" si="3181"/>
        <v>1162.4869457068241</v>
      </c>
      <c r="CM3477" s="43">
        <f t="shared" si="3182"/>
        <v>1189.4370007693376</v>
      </c>
      <c r="CN3477" s="43">
        <f t="shared" si="3183"/>
        <v>1711.0877373868229</v>
      </c>
      <c r="CO3477" s="43">
        <f t="shared" si="3184"/>
        <v>996.93620928852238</v>
      </c>
      <c r="CQ3477" s="61">
        <v>0.9731997517300387</v>
      </c>
      <c r="CR3477" s="61">
        <v>0.23302805129931692</v>
      </c>
      <c r="CS3477" s="61">
        <v>7.2983046597049794E-2</v>
      </c>
      <c r="CT3477" s="61">
        <v>0.4255171140366284</v>
      </c>
      <c r="CU3477" s="61">
        <v>0.50411166695631826</v>
      </c>
      <c r="CV3477" s="61">
        <v>0.72955517468093312</v>
      </c>
      <c r="CW3477" s="61">
        <v>0.33889309191315442</v>
      </c>
      <c r="CX3477" s="61">
        <v>0.60714231576317135</v>
      </c>
      <c r="CY3477" s="61">
        <v>0.55258546413136622</v>
      </c>
      <c r="CZ3477" s="61">
        <v>0.16392025495528184</v>
      </c>
      <c r="DA3477" s="61">
        <v>0.17794829503357079</v>
      </c>
      <c r="DB3477" s="61">
        <v>0.51378089287590367</v>
      </c>
      <c r="DC3477" s="61">
        <v>0.63065410879659234</v>
      </c>
      <c r="DD3477" s="61">
        <v>0.420486199524023</v>
      </c>
      <c r="DE3477" s="61">
        <v>0.35392166595108199</v>
      </c>
      <c r="DF3477" s="61">
        <v>0.80349428012913704</v>
      </c>
      <c r="DG3477" s="61">
        <v>5.7119264495201549E-2</v>
      </c>
      <c r="DH3477" s="61">
        <v>6.4006584659335841E-2</v>
      </c>
      <c r="DI3477" s="61">
        <v>7.7433513383726393E-2</v>
      </c>
      <c r="DJ3477" s="61">
        <v>0.36556361131477133</v>
      </c>
      <c r="DU3477" s="41">
        <f t="shared" si="3228"/>
        <v>0.21713990533183519</v>
      </c>
      <c r="DV3477" s="41">
        <f t="shared" si="3229"/>
        <v>1.26</v>
      </c>
      <c r="DW3477" s="43">
        <f t="shared" si="3185"/>
        <v>817.95656872263851</v>
      </c>
    </row>
    <row r="3478" spans="40:127" x14ac:dyDescent="0.25">
      <c r="AN3478" s="41">
        <f t="shared" si="3186"/>
        <v>1.845</v>
      </c>
      <c r="AO3478" s="41">
        <f t="shared" si="3187"/>
        <v>1.1850000000000001</v>
      </c>
      <c r="AP3478" s="41">
        <f t="shared" si="3188"/>
        <v>1.56</v>
      </c>
      <c r="AQ3478" s="41">
        <f t="shared" si="3189"/>
        <v>1.41</v>
      </c>
      <c r="AR3478" s="41">
        <f t="shared" si="3190"/>
        <v>1.9350000000000001</v>
      </c>
      <c r="AS3478" s="41">
        <f t="shared" si="3191"/>
        <v>1.32</v>
      </c>
      <c r="AT3478" s="41">
        <f t="shared" si="3192"/>
        <v>2.1</v>
      </c>
      <c r="AU3478" s="41">
        <f t="shared" si="3193"/>
        <v>2.0550000000000002</v>
      </c>
      <c r="AV3478" s="41">
        <f t="shared" si="3194"/>
        <v>1.68</v>
      </c>
      <c r="AW3478" s="41">
        <f t="shared" si="3195"/>
        <v>1.47</v>
      </c>
      <c r="AX3478" s="41">
        <f t="shared" si="3173"/>
        <v>1.1850000000000001</v>
      </c>
      <c r="AY3478" s="41">
        <f t="shared" si="3196"/>
        <v>6.0252468050818786</v>
      </c>
      <c r="AZ3478" s="41">
        <f t="shared" si="3197"/>
        <v>5.9959756247680094</v>
      </c>
      <c r="BA3478" s="41">
        <f t="shared" si="3198"/>
        <v>5.9806169296187335</v>
      </c>
      <c r="BB3478" s="41">
        <f t="shared" si="3199"/>
        <v>6.0335791981931592</v>
      </c>
      <c r="BC3478" s="41">
        <f t="shared" si="3200"/>
        <v>5.9877256349460684</v>
      </c>
      <c r="BD3478" s="41">
        <f t="shared" si="3201"/>
        <v>5.9871718092309116</v>
      </c>
      <c r="BE3478" s="41">
        <f t="shared" si="3202"/>
        <v>5.9745395662866931</v>
      </c>
      <c r="BF3478" s="41">
        <f t="shared" si="3203"/>
        <v>6.038070297336505</v>
      </c>
      <c r="BG3478" s="41">
        <f t="shared" si="3204"/>
        <v>6.0155004305337689</v>
      </c>
      <c r="BH3478" s="41">
        <f t="shared" si="3205"/>
        <v>6.0137475656704522</v>
      </c>
      <c r="BI3478" s="41">
        <f t="shared" si="3206"/>
        <v>5.9745395662866931</v>
      </c>
      <c r="BJ3478" s="41">
        <f t="shared" si="3207"/>
        <v>4.5208799546454079</v>
      </c>
      <c r="BK3478" s="41">
        <f t="shared" si="3208"/>
        <v>1.0350311969294284</v>
      </c>
      <c r="BL3478" s="41">
        <f t="shared" si="3209"/>
        <v>0.47615709570354353</v>
      </c>
      <c r="BM3478" s="41">
        <f t="shared" si="3210"/>
        <v>6.8693351991519656</v>
      </c>
      <c r="BN3478" s="41">
        <f t="shared" si="3211"/>
        <v>0.68222998592135375</v>
      </c>
      <c r="BO3478" s="41">
        <f t="shared" si="3212"/>
        <v>0.66339124645569159</v>
      </c>
      <c r="BP3478" s="41">
        <f t="shared" si="3213"/>
        <v>0.35001073758199319</v>
      </c>
      <c r="BQ3478" s="41">
        <f t="shared" si="3214"/>
        <v>8.6048080737684121</v>
      </c>
      <c r="BR3478" s="41">
        <f t="shared" si="3215"/>
        <v>2.7693612014767699</v>
      </c>
      <c r="BS3478" s="41">
        <f t="shared" si="3216"/>
        <v>2.5354998441884127</v>
      </c>
      <c r="BT3478" s="41">
        <f t="shared" si="3217"/>
        <v>6560.2801576955553</v>
      </c>
      <c r="BU3478" s="41">
        <f t="shared" si="3218"/>
        <v>4203.266001806559</v>
      </c>
      <c r="BV3478" s="41">
        <f t="shared" si="3219"/>
        <v>5526.3220056653627</v>
      </c>
      <c r="BW3478" s="41">
        <f t="shared" si="3220"/>
        <v>5017.0128902673487</v>
      </c>
      <c r="BX3478" s="41">
        <f t="shared" si="3221"/>
        <v>6858.8374549003083</v>
      </c>
      <c r="BY3478" s="41">
        <f t="shared" si="3222"/>
        <v>4678.6804796760935</v>
      </c>
      <c r="BZ3478" s="41">
        <f t="shared" si="3223"/>
        <v>7435.4988511264783</v>
      </c>
      <c r="CA3478" s="41">
        <f t="shared" si="3224"/>
        <v>7314.7502762123695</v>
      </c>
      <c r="CB3478" s="41">
        <f t="shared" si="3225"/>
        <v>5968.755074623421</v>
      </c>
      <c r="CC3478" s="41">
        <f t="shared" si="3226"/>
        <v>5221.8997157503054</v>
      </c>
      <c r="CD3478" s="43">
        <f t="shared" si="3227"/>
        <v>4203.266001806559</v>
      </c>
      <c r="CE3478" s="43">
        <f t="shared" si="3174"/>
        <v>5465.0952463934645</v>
      </c>
      <c r="CF3478" s="43">
        <f t="shared" si="3175"/>
        <v>1679.5191018740275</v>
      </c>
      <c r="CG3478" s="43">
        <f t="shared" si="3176"/>
        <v>1499.6489434417238</v>
      </c>
      <c r="CH3478" s="43">
        <f t="shared" si="3177"/>
        <v>5148.329616119473</v>
      </c>
      <c r="CI3478" s="43">
        <f t="shared" si="3178"/>
        <v>2226.569463304239</v>
      </c>
      <c r="CJ3478" s="43">
        <f t="shared" si="3179"/>
        <v>1497.7822404745787</v>
      </c>
      <c r="CK3478" s="43">
        <f t="shared" si="3180"/>
        <v>1730.8118337512856</v>
      </c>
      <c r="CL3478" s="43">
        <f t="shared" si="3181"/>
        <v>8397.9309118703186</v>
      </c>
      <c r="CM3478" s="43">
        <f t="shared" si="3182"/>
        <v>3894.8340732484394</v>
      </c>
      <c r="CN3478" s="43">
        <f t="shared" si="3183"/>
        <v>3260.9114527860115</v>
      </c>
      <c r="CO3478" s="43">
        <f t="shared" si="3184"/>
        <v>1497.7822404745787</v>
      </c>
      <c r="CQ3478" s="61">
        <v>0.79362932915275686</v>
      </c>
      <c r="CR3478" s="61">
        <v>2.7920641541388624E-2</v>
      </c>
      <c r="CS3478" s="61">
        <v>0.46661947884750632</v>
      </c>
      <c r="CT3478" s="61">
        <v>0.25993334340181884</v>
      </c>
      <c r="CU3478" s="61">
        <v>0.85957018137266017</v>
      </c>
      <c r="CV3478" s="61">
        <v>0.13363584853803356</v>
      </c>
      <c r="CW3478" s="61">
        <v>0.92802109786196096</v>
      </c>
      <c r="CX3478" s="61">
        <v>0.91428400457664083</v>
      </c>
      <c r="CY3478" s="61">
        <v>0.62498207764693126</v>
      </c>
      <c r="CZ3478" s="61">
        <v>0.34105186540587873</v>
      </c>
      <c r="DA3478" s="61">
        <v>0.90887944482123995</v>
      </c>
      <c r="DB3478" s="61">
        <v>0.45112841260874048</v>
      </c>
      <c r="DC3478" s="61">
        <v>0.18673497562588082</v>
      </c>
      <c r="DD3478" s="61">
        <v>0.95970377931359019</v>
      </c>
      <c r="DE3478" s="61">
        <v>0.29644208248417303</v>
      </c>
      <c r="DF3478" s="61">
        <v>0.28694586952699686</v>
      </c>
      <c r="DG3478" s="61">
        <v>0.11621811426800444</v>
      </c>
      <c r="DH3478" s="61">
        <v>0.97557089776373296</v>
      </c>
      <c r="DI3478" s="61">
        <v>0.80223728903094793</v>
      </c>
      <c r="DJ3478" s="61">
        <v>0.77710896257555662</v>
      </c>
      <c r="DU3478" s="41">
        <f t="shared" si="3228"/>
        <v>0.7907492547919891</v>
      </c>
      <c r="DV3478" s="41">
        <f t="shared" si="3229"/>
        <v>1.1850000000000001</v>
      </c>
      <c r="DW3478" s="43">
        <f t="shared" si="3185"/>
        <v>1468.0052989723308</v>
      </c>
    </row>
    <row r="3479" spans="40:127" x14ac:dyDescent="0.25">
      <c r="AN3479" s="41">
        <f t="shared" si="3186"/>
        <v>1.4850000000000001</v>
      </c>
      <c r="AO3479" s="41">
        <f t="shared" si="3187"/>
        <v>1.53</v>
      </c>
      <c r="AP3479" s="41">
        <f t="shared" si="3188"/>
        <v>1.8149999999999999</v>
      </c>
      <c r="AQ3479" s="41">
        <f t="shared" si="3189"/>
        <v>1.6950000000000001</v>
      </c>
      <c r="AR3479" s="41">
        <f t="shared" si="3190"/>
        <v>2.0249999999999999</v>
      </c>
      <c r="AS3479" s="41">
        <f t="shared" si="3191"/>
        <v>1.5149999999999999</v>
      </c>
      <c r="AT3479" s="41">
        <f t="shared" si="3192"/>
        <v>1.83</v>
      </c>
      <c r="AU3479" s="41">
        <f t="shared" si="3193"/>
        <v>2.34</v>
      </c>
      <c r="AV3479" s="41">
        <f t="shared" si="3194"/>
        <v>1.47</v>
      </c>
      <c r="AW3479" s="41">
        <f t="shared" si="3195"/>
        <v>1.95</v>
      </c>
      <c r="AX3479" s="41">
        <f t="shared" si="3173"/>
        <v>1.47</v>
      </c>
      <c r="AY3479" s="41">
        <f t="shared" si="3196"/>
        <v>6.0326294949969945</v>
      </c>
      <c r="AZ3479" s="41">
        <f t="shared" si="3197"/>
        <v>5.9838845638196307</v>
      </c>
      <c r="BA3479" s="41">
        <f t="shared" si="3198"/>
        <v>5.9911700723535004</v>
      </c>
      <c r="BB3479" s="41">
        <f t="shared" si="3199"/>
        <v>6.0101695415151948</v>
      </c>
      <c r="BC3479" s="41">
        <f t="shared" si="3200"/>
        <v>5.9968352915788508</v>
      </c>
      <c r="BD3479" s="41">
        <f t="shared" si="3201"/>
        <v>5.9753859306185628</v>
      </c>
      <c r="BE3479" s="41">
        <f t="shared" si="3202"/>
        <v>6.0079230136501582</v>
      </c>
      <c r="BF3479" s="41">
        <f t="shared" si="3203"/>
        <v>5.9709614831430313</v>
      </c>
      <c r="BG3479" s="41">
        <f t="shared" si="3204"/>
        <v>5.9684808506305309</v>
      </c>
      <c r="BH3479" s="41">
        <f t="shared" si="3205"/>
        <v>5.9847331070785419</v>
      </c>
      <c r="BI3479" s="41">
        <f t="shared" si="3206"/>
        <v>5.9684808506305309</v>
      </c>
      <c r="BJ3479" s="41">
        <f t="shared" si="3207"/>
        <v>6.549658551647985</v>
      </c>
      <c r="BK3479" s="41">
        <f t="shared" si="3208"/>
        <v>0.56177741634753076</v>
      </c>
      <c r="BL3479" s="41">
        <f t="shared" si="3209"/>
        <v>0.81196914622557781</v>
      </c>
      <c r="BM3479" s="41">
        <f t="shared" si="3210"/>
        <v>2.1174667044218034</v>
      </c>
      <c r="BN3479" s="41">
        <f t="shared" si="3211"/>
        <v>1.0809411739396153</v>
      </c>
      <c r="BO3479" s="41">
        <f t="shared" si="3212"/>
        <v>0.36534647421660021</v>
      </c>
      <c r="BP3479" s="41">
        <f t="shared" si="3213"/>
        <v>1.8908800196686131</v>
      </c>
      <c r="BQ3479" s="41">
        <f t="shared" si="3214"/>
        <v>0.29195735465229122</v>
      </c>
      <c r="BR3479" s="41">
        <f t="shared" si="3215"/>
        <v>0.25744662894481951</v>
      </c>
      <c r="BS3479" s="41">
        <f t="shared" si="3216"/>
        <v>0.5864170841663825</v>
      </c>
      <c r="BT3479" s="41">
        <f t="shared" si="3217"/>
        <v>5283.4594128904746</v>
      </c>
      <c r="BU3479" s="41">
        <f t="shared" si="3218"/>
        <v>5421.5270577629135</v>
      </c>
      <c r="BV3479" s="41">
        <f t="shared" si="3219"/>
        <v>6435.3333577490448</v>
      </c>
      <c r="BW3479" s="41">
        <f t="shared" si="3220"/>
        <v>6019.3785937145558</v>
      </c>
      <c r="BX3479" s="41">
        <f t="shared" si="3221"/>
        <v>7183.3112267479655</v>
      </c>
      <c r="BY3479" s="41">
        <f t="shared" si="3222"/>
        <v>5364.5612504979499</v>
      </c>
      <c r="BZ3479" s="41">
        <f t="shared" si="3223"/>
        <v>6497.5834285795818</v>
      </c>
      <c r="CA3479" s="41">
        <f t="shared" si="3224"/>
        <v>8282.7888002515319</v>
      </c>
      <c r="CB3479" s="41">
        <f t="shared" si="3225"/>
        <v>5202.2094358734585</v>
      </c>
      <c r="CC3479" s="41">
        <f t="shared" si="3226"/>
        <v>6910.2792904586577</v>
      </c>
      <c r="CD3479" s="43">
        <f t="shared" si="3227"/>
        <v>5202.2094358734585</v>
      </c>
      <c r="CE3479" s="43">
        <f t="shared" si="3174"/>
        <v>5294.5086332472092</v>
      </c>
      <c r="CF3479" s="43">
        <f t="shared" si="3175"/>
        <v>1597.5830578760201</v>
      </c>
      <c r="CG3479" s="43">
        <f t="shared" si="3176"/>
        <v>2278.433041448593</v>
      </c>
      <c r="CH3479" s="43">
        <f t="shared" si="3177"/>
        <v>3436.1164592606096</v>
      </c>
      <c r="CI3479" s="43">
        <f t="shared" si="3178"/>
        <v>2933.0261475544726</v>
      </c>
      <c r="CJ3479" s="43">
        <f t="shared" si="3179"/>
        <v>1275.7188430506405</v>
      </c>
      <c r="CK3479" s="43">
        <f t="shared" si="3180"/>
        <v>3505.6855083667801</v>
      </c>
      <c r="CL3479" s="43">
        <f t="shared" si="3181"/>
        <v>1761.4302263933332</v>
      </c>
      <c r="CM3479" s="43">
        <f t="shared" si="3182"/>
        <v>1039.084380856066</v>
      </c>
      <c r="CN3479" s="43">
        <f t="shared" si="3183"/>
        <v>2080.3087495967866</v>
      </c>
      <c r="CO3479" s="43">
        <f t="shared" si="3184"/>
        <v>1039.084380856066</v>
      </c>
      <c r="CQ3479" s="61">
        <v>0.36544406250319605</v>
      </c>
      <c r="CR3479" s="61">
        <v>0.4276766370247006</v>
      </c>
      <c r="CS3479" s="61">
        <v>0.77594760494056159</v>
      </c>
      <c r="CT3479" s="61">
        <v>0.65473554357106578</v>
      </c>
      <c r="CU3479" s="61">
        <v>0.90348240454008988</v>
      </c>
      <c r="CV3479" s="61">
        <v>0.39860207236771827</v>
      </c>
      <c r="CW3479" s="61">
        <v>0.78360229507103762</v>
      </c>
      <c r="CX3479" s="61">
        <v>0.99337552184568678</v>
      </c>
      <c r="CY3479" s="61">
        <v>0.35010649816388806</v>
      </c>
      <c r="CZ3479" s="61">
        <v>0.86364997349830697</v>
      </c>
      <c r="DA3479" s="61">
        <v>0.95545077307353232</v>
      </c>
      <c r="DB3479" s="61">
        <v>0.23373364082460524</v>
      </c>
      <c r="DC3479" s="61">
        <v>0.35843638428387492</v>
      </c>
      <c r="DD3479" s="61">
        <v>0.72053903633088112</v>
      </c>
      <c r="DE3479" s="61">
        <v>0.46814732480124999</v>
      </c>
      <c r="DF3479" s="61">
        <v>0.12471485223728174</v>
      </c>
      <c r="DG3479" s="61">
        <v>0.68175602552966585</v>
      </c>
      <c r="DH3479" s="61">
        <v>8.4829476229542289E-2</v>
      </c>
      <c r="DI3479" s="61">
        <v>6.7119131756038453E-2</v>
      </c>
      <c r="DJ3479" s="61">
        <v>0.24692685673796932</v>
      </c>
      <c r="DU3479" s="41">
        <f t="shared" si="3228"/>
        <v>0.97527591798216329</v>
      </c>
      <c r="DV3479" s="41">
        <f t="shared" si="3229"/>
        <v>1.47</v>
      </c>
      <c r="DW3479" s="43">
        <f t="shared" si="3185"/>
        <v>2022.4181876591679</v>
      </c>
    </row>
    <row r="3480" spans="40:127" x14ac:dyDescent="0.25">
      <c r="AN3480" s="41">
        <f t="shared" si="3186"/>
        <v>1.53</v>
      </c>
      <c r="AO3480" s="41">
        <f t="shared" si="3187"/>
        <v>1.71</v>
      </c>
      <c r="AP3480" s="41">
        <f t="shared" si="3188"/>
        <v>1.665</v>
      </c>
      <c r="AQ3480" s="41">
        <f t="shared" si="3189"/>
        <v>1.86</v>
      </c>
      <c r="AR3480" s="41">
        <f t="shared" si="3190"/>
        <v>2.34</v>
      </c>
      <c r="AS3480" s="41">
        <f t="shared" si="3191"/>
        <v>1.47</v>
      </c>
      <c r="AT3480" s="41">
        <f t="shared" si="3192"/>
        <v>1.56</v>
      </c>
      <c r="AU3480" s="41">
        <f t="shared" si="3193"/>
        <v>2.13</v>
      </c>
      <c r="AV3480" s="41">
        <f t="shared" si="3194"/>
        <v>1.77</v>
      </c>
      <c r="AW3480" s="41">
        <f t="shared" si="3195"/>
        <v>1.23</v>
      </c>
      <c r="AX3480" s="41">
        <f t="shared" si="3173"/>
        <v>1.23</v>
      </c>
      <c r="AY3480" s="41">
        <f t="shared" si="3196"/>
        <v>5.9820960904683824</v>
      </c>
      <c r="AZ3480" s="41">
        <f t="shared" si="3197"/>
        <v>5.9944150726561594</v>
      </c>
      <c r="BA3480" s="41">
        <f t="shared" si="3198"/>
        <v>6.011997326566763</v>
      </c>
      <c r="BB3480" s="41">
        <f t="shared" si="3199"/>
        <v>6.009068195794053</v>
      </c>
      <c r="BC3480" s="41">
        <f t="shared" si="3200"/>
        <v>5.9779496748270429</v>
      </c>
      <c r="BD3480" s="41">
        <f t="shared" si="3201"/>
        <v>6.0005111165371341</v>
      </c>
      <c r="BE3480" s="41">
        <f t="shared" si="3202"/>
        <v>5.9545340089058092</v>
      </c>
      <c r="BF3480" s="41">
        <f t="shared" si="3203"/>
        <v>5.9547392251906768</v>
      </c>
      <c r="BG3480" s="41">
        <f t="shared" si="3204"/>
        <v>6.0187015351921671</v>
      </c>
      <c r="BH3480" s="41">
        <f t="shared" si="3205"/>
        <v>6.0063906687227959</v>
      </c>
      <c r="BI3480" s="41">
        <f t="shared" si="3206"/>
        <v>5.9545340089058092</v>
      </c>
      <c r="BJ3480" s="41">
        <f t="shared" si="3207"/>
        <v>0.51317228088838973</v>
      </c>
      <c r="BK3480" s="41">
        <f t="shared" si="3208"/>
        <v>0.9566006183228154</v>
      </c>
      <c r="BL3480" s="41">
        <f t="shared" si="3209"/>
        <v>2.3216343717076455</v>
      </c>
      <c r="BM3480" s="41">
        <f t="shared" si="3210"/>
        <v>2.0031899573457741</v>
      </c>
      <c r="BN3480" s="41">
        <f t="shared" si="3211"/>
        <v>0.41600822328380804</v>
      </c>
      <c r="BO3480" s="41">
        <f t="shared" si="3212"/>
        <v>1.3012653727216175</v>
      </c>
      <c r="BP3480" s="41">
        <f t="shared" si="3213"/>
        <v>0.126796014133052</v>
      </c>
      <c r="BQ3480" s="41">
        <f t="shared" si="3214"/>
        <v>0.12812581225231559</v>
      </c>
      <c r="BR3480" s="41">
        <f t="shared" si="3215"/>
        <v>3.2532991979987118</v>
      </c>
      <c r="BS3480" s="41">
        <f t="shared" si="3216"/>
        <v>1.7503571954164991</v>
      </c>
      <c r="BT3480" s="41">
        <f t="shared" si="3217"/>
        <v>5420.7167997123879</v>
      </c>
      <c r="BU3480" s="41">
        <f t="shared" si="3218"/>
        <v>6064.6830870302883</v>
      </c>
      <c r="BV3480" s="41">
        <f t="shared" si="3219"/>
        <v>5913.739944102791</v>
      </c>
      <c r="BW3480" s="41">
        <f t="shared" si="3220"/>
        <v>6604.7305701387477</v>
      </c>
      <c r="BX3480" s="41">
        <f t="shared" si="3221"/>
        <v>8287.6343171944882</v>
      </c>
      <c r="BY3480" s="41">
        <f t="shared" si="3222"/>
        <v>5216.1497666021942</v>
      </c>
      <c r="BZ3480" s="41">
        <f t="shared" si="3223"/>
        <v>5514.2580226115624</v>
      </c>
      <c r="CA3480" s="41">
        <f t="shared" si="3224"/>
        <v>7529.2128088865438</v>
      </c>
      <c r="CB3480" s="41">
        <f t="shared" si="3225"/>
        <v>6290.1827805328539</v>
      </c>
      <c r="CC3480" s="41">
        <f t="shared" si="3226"/>
        <v>4366.6712310184594</v>
      </c>
      <c r="CD3480" s="43">
        <f t="shared" si="3227"/>
        <v>4366.6712310184594</v>
      </c>
      <c r="CE3480" s="43">
        <f t="shared" si="3174"/>
        <v>1526.9081140485605</v>
      </c>
      <c r="CF3480" s="43">
        <f t="shared" si="3175"/>
        <v>2329.9752954001547</v>
      </c>
      <c r="CG3480" s="43">
        <f t="shared" si="3176"/>
        <v>3534.2806054350499</v>
      </c>
      <c r="CH3480" s="43">
        <f t="shared" si="3177"/>
        <v>3667.4473565229223</v>
      </c>
      <c r="CI3480" s="43">
        <f t="shared" si="3178"/>
        <v>2102.6001563515838</v>
      </c>
      <c r="CJ3480" s="43">
        <f t="shared" si="3179"/>
        <v>2336.0931101982715</v>
      </c>
      <c r="CK3480" s="43">
        <f t="shared" si="3180"/>
        <v>773.86869091790754</v>
      </c>
      <c r="CL3480" s="43">
        <f t="shared" si="3181"/>
        <v>1062.1547520724175</v>
      </c>
      <c r="CM3480" s="43">
        <f t="shared" si="3182"/>
        <v>4447.5941124270657</v>
      </c>
      <c r="CN3480" s="43">
        <f t="shared" si="3183"/>
        <v>2267.035551600713</v>
      </c>
      <c r="CO3480" s="43">
        <f t="shared" si="3184"/>
        <v>773.86869091790754</v>
      </c>
      <c r="CQ3480" s="61">
        <v>0.42313442738462803</v>
      </c>
      <c r="CR3480" s="61">
        <v>0.6641138578425444</v>
      </c>
      <c r="CS3480" s="61">
        <v>0.60951135668732492</v>
      </c>
      <c r="CT3480" s="61">
        <v>0.80650103059953071</v>
      </c>
      <c r="CU3480" s="61">
        <v>0.97729405239369527</v>
      </c>
      <c r="CV3480" s="61">
        <v>0.33378942328612438</v>
      </c>
      <c r="CW3480" s="61">
        <v>0.46200834045067996</v>
      </c>
      <c r="CX3480" s="61">
        <v>0.93511526001133849</v>
      </c>
      <c r="CY3480" s="61">
        <v>0.72417009510143082</v>
      </c>
      <c r="CZ3480" s="61">
        <v>5.1731758902355929E-2</v>
      </c>
      <c r="DA3480" s="61">
        <v>0.20724399208383393</v>
      </c>
      <c r="DB3480" s="61">
        <v>0.42047743124327408</v>
      </c>
      <c r="DC3480" s="61">
        <v>0.75028822012395247</v>
      </c>
      <c r="DD3480" s="61">
        <v>0.70181419785116961</v>
      </c>
      <c r="DE3480" s="61">
        <v>0.15305344492814388</v>
      </c>
      <c r="DF3480" s="61">
        <v>0.54116352036643245</v>
      </c>
      <c r="DG3480" s="61">
        <v>1.3996499458241995E-2</v>
      </c>
      <c r="DH3480" s="61">
        <v>1.436849585676625E-2</v>
      </c>
      <c r="DI3480" s="61">
        <v>0.84345810432348789</v>
      </c>
      <c r="DJ3480" s="61">
        <v>0.65406299248986488</v>
      </c>
      <c r="DU3480" s="41">
        <f t="shared" si="3228"/>
        <v>0.23088519950665795</v>
      </c>
      <c r="DV3480" s="41">
        <f t="shared" si="3229"/>
        <v>1.23</v>
      </c>
      <c r="DW3480" s="43">
        <f t="shared" si="3185"/>
        <v>823.36620174828499</v>
      </c>
    </row>
    <row r="3481" spans="40:127" x14ac:dyDescent="0.25">
      <c r="AN3481" s="41">
        <f t="shared" si="3186"/>
        <v>1.95</v>
      </c>
      <c r="AO3481" s="41">
        <f t="shared" si="3187"/>
        <v>1.47</v>
      </c>
      <c r="AP3481" s="41">
        <f t="shared" si="3188"/>
        <v>1.56</v>
      </c>
      <c r="AQ3481" s="41">
        <f t="shared" si="3189"/>
        <v>1.44</v>
      </c>
      <c r="AR3481" s="41">
        <f t="shared" si="3190"/>
        <v>2.2799999999999998</v>
      </c>
      <c r="AS3481" s="41">
        <f t="shared" si="3191"/>
        <v>1.2749999999999999</v>
      </c>
      <c r="AT3481" s="41">
        <f t="shared" si="3192"/>
        <v>2.0099999999999998</v>
      </c>
      <c r="AU3481" s="41">
        <f t="shared" si="3193"/>
        <v>1.71</v>
      </c>
      <c r="AV3481" s="41">
        <f t="shared" si="3194"/>
        <v>1.6950000000000001</v>
      </c>
      <c r="AW3481" s="41">
        <f t="shared" si="3195"/>
        <v>1.47</v>
      </c>
      <c r="AX3481" s="41">
        <f t="shared" si="3173"/>
        <v>1.2749999999999999</v>
      </c>
      <c r="AY3481" s="41">
        <f t="shared" si="3196"/>
        <v>5.9961540789757208</v>
      </c>
      <c r="AZ3481" s="41">
        <f t="shared" si="3197"/>
        <v>5.9860552864473542</v>
      </c>
      <c r="BA3481" s="41">
        <f t="shared" si="3198"/>
        <v>5.9897417357166178</v>
      </c>
      <c r="BB3481" s="41">
        <f t="shared" si="3199"/>
        <v>6.0003238567794233</v>
      </c>
      <c r="BC3481" s="41">
        <f t="shared" si="3200"/>
        <v>6.0235424755848141</v>
      </c>
      <c r="BD3481" s="41">
        <f t="shared" si="3201"/>
        <v>5.9879011054058555</v>
      </c>
      <c r="BE3481" s="41">
        <f t="shared" si="3202"/>
        <v>5.9901570470663321</v>
      </c>
      <c r="BF3481" s="41">
        <f t="shared" si="3203"/>
        <v>5.9658330270604507</v>
      </c>
      <c r="BG3481" s="41">
        <f t="shared" si="3204"/>
        <v>5.9959054718516684</v>
      </c>
      <c r="BH3481" s="41">
        <f t="shared" si="3205"/>
        <v>5.9971970793369627</v>
      </c>
      <c r="BI3481" s="41">
        <f t="shared" si="3206"/>
        <v>5.9658330270604507</v>
      </c>
      <c r="BJ3481" s="41">
        <f t="shared" si="3207"/>
        <v>1.0443987877054532</v>
      </c>
      <c r="BK3481" s="41">
        <f t="shared" si="3208"/>
        <v>0.62697378414066118</v>
      </c>
      <c r="BL3481" s="41">
        <f t="shared" si="3209"/>
        <v>0.75542514562199126</v>
      </c>
      <c r="BM3481" s="41">
        <f t="shared" si="3210"/>
        <v>1.2890294975042096</v>
      </c>
      <c r="BN3481" s="41">
        <f t="shared" si="3211"/>
        <v>4.1498110270617383</v>
      </c>
      <c r="BO3481" s="41">
        <f t="shared" si="3212"/>
        <v>0.68830924225280921</v>
      </c>
      <c r="BP3481" s="41">
        <f t="shared" si="3213"/>
        <v>0.77144888923217803</v>
      </c>
      <c r="BQ3481" s="41">
        <f t="shared" si="3214"/>
        <v>0.22508564970395528</v>
      </c>
      <c r="BR3481" s="41">
        <f t="shared" si="3215"/>
        <v>1.0313716356710554</v>
      </c>
      <c r="BS3481" s="41">
        <f t="shared" si="3216"/>
        <v>1.1008638923430476</v>
      </c>
      <c r="BT3481" s="41">
        <f t="shared" si="3217"/>
        <v>6916.8697672000399</v>
      </c>
      <c r="BU3481" s="41">
        <f t="shared" si="3218"/>
        <v>5209.862865213815</v>
      </c>
      <c r="BV3481" s="41">
        <f t="shared" si="3219"/>
        <v>5530.5362362070719</v>
      </c>
      <c r="BW3481" s="41">
        <f t="shared" si="3220"/>
        <v>5109.6179999890037</v>
      </c>
      <c r="BX3481" s="41">
        <f t="shared" si="3221"/>
        <v>8105.8662029150546</v>
      </c>
      <c r="BY3481" s="41">
        <f t="shared" si="3222"/>
        <v>4519.4552405936329</v>
      </c>
      <c r="BZ3481" s="41">
        <f t="shared" si="3223"/>
        <v>7126.1302671940921</v>
      </c>
      <c r="CA3481" s="41">
        <f t="shared" si="3224"/>
        <v>6050.2072651274011</v>
      </c>
      <c r="CB3481" s="41">
        <f t="shared" si="3225"/>
        <v>6012.2313876830722</v>
      </c>
      <c r="CC3481" s="41">
        <f t="shared" si="3226"/>
        <v>5214.7091475036914</v>
      </c>
      <c r="CD3481" s="43">
        <f t="shared" si="3227"/>
        <v>4519.4552405936329</v>
      </c>
      <c r="CE3481" s="43">
        <f t="shared" si="3174"/>
        <v>2776.2442247018521</v>
      </c>
      <c r="CF3481" s="43">
        <f t="shared" si="3175"/>
        <v>1621.5558186325572</v>
      </c>
      <c r="CG3481" s="43">
        <f t="shared" si="3176"/>
        <v>1888.9053386874625</v>
      </c>
      <c r="CH3481" s="43">
        <f t="shared" si="3177"/>
        <v>2277.6332653183117</v>
      </c>
      <c r="CI3481" s="43">
        <f t="shared" si="3178"/>
        <v>6470.5155377622104</v>
      </c>
      <c r="CJ3481" s="43">
        <f t="shared" si="3179"/>
        <v>1473.6415648564978</v>
      </c>
      <c r="CK3481" s="43">
        <f t="shared" si="3180"/>
        <v>2459.4585840980949</v>
      </c>
      <c r="CL3481" s="43">
        <f t="shared" si="3181"/>
        <v>1130.2119408801716</v>
      </c>
      <c r="CM3481" s="43">
        <f t="shared" si="3182"/>
        <v>2398.0993507378935</v>
      </c>
      <c r="CN3481" s="43">
        <f t="shared" si="3183"/>
        <v>2148.691301366674</v>
      </c>
      <c r="CO3481" s="43">
        <f t="shared" si="3184"/>
        <v>1130.2119408801716</v>
      </c>
      <c r="CQ3481" s="61">
        <v>0.86590212778941533</v>
      </c>
      <c r="CR3481" s="61">
        <v>0.34495842622654327</v>
      </c>
      <c r="CS3481" s="61">
        <v>0.4760723947002572</v>
      </c>
      <c r="CT3481" s="61">
        <v>0.29959830570996537</v>
      </c>
      <c r="CU3481" s="61">
        <v>0.96869824959511408</v>
      </c>
      <c r="CV3481" s="61">
        <v>8.6619120420422524E-2</v>
      </c>
      <c r="CW3481" s="61">
        <v>0.89400929510134319</v>
      </c>
      <c r="CX3481" s="61">
        <v>0.66037212019828873</v>
      </c>
      <c r="CY3481" s="61">
        <v>0.6536835574394555</v>
      </c>
      <c r="CZ3481" s="61">
        <v>0.34437004290577022</v>
      </c>
      <c r="DA3481" s="61">
        <v>0.45465515671181356</v>
      </c>
      <c r="DB3481" s="61">
        <v>0.26824935950358997</v>
      </c>
      <c r="DC3481" s="61">
        <v>0.33215785974212109</v>
      </c>
      <c r="DD3481" s="61">
        <v>0.53745754057890505</v>
      </c>
      <c r="DE3481" s="61">
        <v>0.8942156639598231</v>
      </c>
      <c r="DF3481" s="61">
        <v>0.29948038434017155</v>
      </c>
      <c r="DG3481" s="61">
        <v>0.3397216290397097</v>
      </c>
      <c r="DH3481" s="61">
        <v>5.1516335700918403E-2</v>
      </c>
      <c r="DI3481" s="61">
        <v>0.44974301006095019</v>
      </c>
      <c r="DJ3481" s="61">
        <v>0.47532820993044644</v>
      </c>
      <c r="DU3481" s="41">
        <f t="shared" si="3228"/>
        <v>0.3451426976037878</v>
      </c>
      <c r="DV3481" s="41">
        <f t="shared" si="3229"/>
        <v>1.2749999999999999</v>
      </c>
      <c r="DW3481" s="43">
        <f t="shared" si="3185"/>
        <v>1043.5167069006802</v>
      </c>
    </row>
    <row r="3482" spans="40:127" x14ac:dyDescent="0.25">
      <c r="AN3482" s="41">
        <f t="shared" si="3186"/>
        <v>2.1749999999999998</v>
      </c>
      <c r="AO3482" s="41">
        <f t="shared" si="3187"/>
        <v>1.35</v>
      </c>
      <c r="AP3482" s="41">
        <f t="shared" si="3188"/>
        <v>1.62</v>
      </c>
      <c r="AQ3482" s="41">
        <f t="shared" si="3189"/>
        <v>1.4850000000000001</v>
      </c>
      <c r="AR3482" s="41">
        <f t="shared" si="3190"/>
        <v>1.4850000000000001</v>
      </c>
      <c r="AS3482" s="41">
        <f t="shared" si="3191"/>
        <v>1.53</v>
      </c>
      <c r="AT3482" s="41">
        <f t="shared" si="3192"/>
        <v>1.8</v>
      </c>
      <c r="AU3482" s="41">
        <f t="shared" si="3193"/>
        <v>1.83</v>
      </c>
      <c r="AV3482" s="41">
        <f t="shared" si="3194"/>
        <v>1.4550000000000001</v>
      </c>
      <c r="AW3482" s="41">
        <f t="shared" si="3195"/>
        <v>2.19</v>
      </c>
      <c r="AX3482" s="41">
        <f t="shared" si="3173"/>
        <v>1.35</v>
      </c>
      <c r="AY3482" s="41">
        <f t="shared" si="3196"/>
        <v>6.0304343597279209</v>
      </c>
      <c r="AZ3482" s="41">
        <f t="shared" si="3197"/>
        <v>5.9965186961703782</v>
      </c>
      <c r="BA3482" s="41">
        <f t="shared" si="3198"/>
        <v>5.9537829294537463</v>
      </c>
      <c r="BB3482" s="41">
        <f t="shared" si="3199"/>
        <v>6.0072426580943992</v>
      </c>
      <c r="BC3482" s="41">
        <f t="shared" si="3200"/>
        <v>6.0222426202639205</v>
      </c>
      <c r="BD3482" s="41">
        <f t="shared" si="3201"/>
        <v>6.0121411811662364</v>
      </c>
      <c r="BE3482" s="41">
        <f t="shared" si="3202"/>
        <v>5.999449816811488</v>
      </c>
      <c r="BF3482" s="41">
        <f t="shared" si="3203"/>
        <v>6.0050293928995186</v>
      </c>
      <c r="BG3482" s="41">
        <f t="shared" si="3204"/>
        <v>5.9988762123630224</v>
      </c>
      <c r="BH3482" s="41">
        <f t="shared" si="3205"/>
        <v>5.9807217790386833</v>
      </c>
      <c r="BI3482" s="41">
        <f t="shared" si="3206"/>
        <v>5.9537829294537463</v>
      </c>
      <c r="BJ3482" s="41">
        <f t="shared" si="3207"/>
        <v>5.8663710678772354</v>
      </c>
      <c r="BK3482" s="41">
        <f t="shared" si="3208"/>
        <v>1.0638021490171603</v>
      </c>
      <c r="BL3482" s="41">
        <f t="shared" si="3209"/>
        <v>0.1220452744262507</v>
      </c>
      <c r="BM3482" s="41">
        <f t="shared" si="3210"/>
        <v>1.8271516523725104</v>
      </c>
      <c r="BN3482" s="41">
        <f t="shared" si="3211"/>
        <v>3.8873503664434645</v>
      </c>
      <c r="BO3482" s="41">
        <f t="shared" si="3212"/>
        <v>2.3385124716943912</v>
      </c>
      <c r="BP3482" s="41">
        <f t="shared" si="3213"/>
        <v>1.2334178151142401</v>
      </c>
      <c r="BQ3482" s="41">
        <f t="shared" si="3214"/>
        <v>1.6342793001650211</v>
      </c>
      <c r="BR3482" s="41">
        <f t="shared" si="3215"/>
        <v>1.1982279253434609</v>
      </c>
      <c r="BS3482" s="41">
        <f t="shared" si="3216"/>
        <v>0.47869091443515782</v>
      </c>
      <c r="BT3482" s="41">
        <f t="shared" si="3217"/>
        <v>7736.9921090834368</v>
      </c>
      <c r="BU3482" s="41">
        <f t="shared" si="3218"/>
        <v>4788.7477381903464</v>
      </c>
      <c r="BV3482" s="41">
        <f t="shared" si="3219"/>
        <v>5725.9837099209344</v>
      </c>
      <c r="BW3482" s="41">
        <f t="shared" si="3220"/>
        <v>5272.3306228805068</v>
      </c>
      <c r="BX3482" s="41">
        <f t="shared" si="3221"/>
        <v>5278.9089698584075</v>
      </c>
      <c r="BY3482" s="41">
        <f t="shared" si="3222"/>
        <v>5434.3125309373627</v>
      </c>
      <c r="BZ3482" s="41">
        <f t="shared" si="3223"/>
        <v>6386.5572987417918</v>
      </c>
      <c r="CA3482" s="41">
        <f t="shared" si="3224"/>
        <v>6496.0185111691335</v>
      </c>
      <c r="CB3482" s="41">
        <f t="shared" si="3225"/>
        <v>5162.2203534436085</v>
      </c>
      <c r="CC3482" s="41">
        <f t="shared" si="3226"/>
        <v>7758.1738980392856</v>
      </c>
      <c r="CD3482" s="43">
        <f t="shared" si="3227"/>
        <v>4788.7477381903464</v>
      </c>
      <c r="CE3482" s="43">
        <f t="shared" si="3174"/>
        <v>7338.9495724875251</v>
      </c>
      <c r="CF3482" s="43">
        <f t="shared" si="3175"/>
        <v>1939.7871470364046</v>
      </c>
      <c r="CG3482" s="43">
        <f t="shared" si="3176"/>
        <v>788.43405739596255</v>
      </c>
      <c r="CH3482" s="43">
        <f t="shared" si="3177"/>
        <v>2796.4279125217722</v>
      </c>
      <c r="CI3482" s="43">
        <f t="shared" si="3178"/>
        <v>4078.9010841547329</v>
      </c>
      <c r="CJ3482" s="43">
        <f t="shared" si="3179"/>
        <v>3259.5012600010355</v>
      </c>
      <c r="CK3482" s="43">
        <f t="shared" si="3180"/>
        <v>2784.9505668730171</v>
      </c>
      <c r="CL3482" s="43">
        <f t="shared" si="3181"/>
        <v>3259.1481833680245</v>
      </c>
      <c r="CM3482" s="43">
        <f t="shared" si="3182"/>
        <v>2218.8226418967292</v>
      </c>
      <c r="CN3482" s="43">
        <f t="shared" si="3183"/>
        <v>2110.8704700655844</v>
      </c>
      <c r="CO3482" s="43">
        <f t="shared" si="3184"/>
        <v>788.43405739596255</v>
      </c>
      <c r="CQ3482" s="61">
        <v>0.94947927293925449</v>
      </c>
      <c r="CR3482" s="61">
        <v>0.16605358975719509</v>
      </c>
      <c r="CS3482" s="61">
        <v>0.5617966719727242</v>
      </c>
      <c r="CT3482" s="61">
        <v>0.3608258112966044</v>
      </c>
      <c r="CU3482" s="61">
        <v>0.35947324244145329</v>
      </c>
      <c r="CV3482" s="61">
        <v>0.42179741983173791</v>
      </c>
      <c r="CW3482" s="61">
        <v>0.7505914259894213</v>
      </c>
      <c r="CX3482" s="61">
        <v>0.78133129711474558</v>
      </c>
      <c r="CY3482" s="61">
        <v>0.32636402564150258</v>
      </c>
      <c r="CZ3482" s="61">
        <v>0.95349263964179909</v>
      </c>
      <c r="DA3482" s="61">
        <v>0.944230041782399</v>
      </c>
      <c r="DB3482" s="61">
        <v>0.46187148968194647</v>
      </c>
      <c r="DC3482" s="61">
        <v>1.2704844272513949E-2</v>
      </c>
      <c r="DD3482" s="61">
        <v>0.66957488954387612</v>
      </c>
      <c r="DE3482" s="61">
        <v>0.88193346023808816</v>
      </c>
      <c r="DF3482" s="61">
        <v>0.75255573210663207</v>
      </c>
      <c r="DG3482" s="61">
        <v>0.52012039240049723</v>
      </c>
      <c r="DH3482" s="61">
        <v>0.62873821811399566</v>
      </c>
      <c r="DI3482" s="61">
        <v>0.50871841655475081</v>
      </c>
      <c r="DJ3482" s="61">
        <v>0.1881461659928827</v>
      </c>
      <c r="DU3482" s="41">
        <f t="shared" si="3228"/>
        <v>0.91633705771465523</v>
      </c>
      <c r="DV3482" s="41">
        <f t="shared" si="3229"/>
        <v>1.35</v>
      </c>
      <c r="DW3482" s="43">
        <f t="shared" si="3185"/>
        <v>1800.326486382299</v>
      </c>
    </row>
    <row r="3483" spans="40:127" x14ac:dyDescent="0.25">
      <c r="AN3483" s="41">
        <f t="shared" si="3186"/>
        <v>1.7549999999999999</v>
      </c>
      <c r="AO3483" s="41">
        <f t="shared" si="3187"/>
        <v>1.7849999999999999</v>
      </c>
      <c r="AP3483" s="41">
        <f t="shared" si="3188"/>
        <v>1.65</v>
      </c>
      <c r="AQ3483" s="41">
        <f t="shared" si="3189"/>
        <v>1.5449999999999999</v>
      </c>
      <c r="AR3483" s="41">
        <f t="shared" si="3190"/>
        <v>1.56</v>
      </c>
      <c r="AS3483" s="41">
        <f t="shared" si="3191"/>
        <v>1.4850000000000001</v>
      </c>
      <c r="AT3483" s="41">
        <f t="shared" si="3192"/>
        <v>2.0699999999999998</v>
      </c>
      <c r="AU3483" s="41">
        <f t="shared" si="3193"/>
        <v>1.1100000000000001</v>
      </c>
      <c r="AV3483" s="41">
        <f t="shared" si="3194"/>
        <v>1.8149999999999999</v>
      </c>
      <c r="AW3483" s="41">
        <f t="shared" si="3195"/>
        <v>1.56</v>
      </c>
      <c r="AX3483" s="41">
        <f t="shared" si="3173"/>
        <v>1.1100000000000001</v>
      </c>
      <c r="AY3483" s="41">
        <f t="shared" si="3196"/>
        <v>5.9858272741374847</v>
      </c>
      <c r="AZ3483" s="41">
        <f t="shared" si="3197"/>
        <v>5.9881372549568121</v>
      </c>
      <c r="BA3483" s="41">
        <f t="shared" si="3198"/>
        <v>5.9628916063349049</v>
      </c>
      <c r="BB3483" s="41">
        <f t="shared" si="3199"/>
        <v>6.0264326270416424</v>
      </c>
      <c r="BC3483" s="41">
        <f t="shared" si="3200"/>
        <v>5.997597200491791</v>
      </c>
      <c r="BD3483" s="41">
        <f t="shared" si="3201"/>
        <v>5.9929082236060829</v>
      </c>
      <c r="BE3483" s="41">
        <f t="shared" si="3202"/>
        <v>6.0153900446227961</v>
      </c>
      <c r="BF3483" s="41">
        <f t="shared" si="3203"/>
        <v>6.0251589488902102</v>
      </c>
      <c r="BG3483" s="41">
        <f t="shared" si="3204"/>
        <v>5.9459788247808749</v>
      </c>
      <c r="BH3483" s="41">
        <f t="shared" si="3205"/>
        <v>5.9900308478528794</v>
      </c>
      <c r="BI3483" s="41">
        <f t="shared" si="3206"/>
        <v>5.9459788247808749</v>
      </c>
      <c r="BJ3483" s="41">
        <f t="shared" si="3207"/>
        <v>0.61978542627645228</v>
      </c>
      <c r="BK3483" s="41">
        <f t="shared" si="3208"/>
        <v>0.69657606576277986</v>
      </c>
      <c r="BL3483" s="41">
        <f t="shared" si="3209"/>
        <v>0.19386938096695802</v>
      </c>
      <c r="BM3483" s="41">
        <f t="shared" si="3210"/>
        <v>4.7983918140835407</v>
      </c>
      <c r="BN3483" s="41">
        <f t="shared" si="3211"/>
        <v>1.1233239820615724</v>
      </c>
      <c r="BO3483" s="41">
        <f t="shared" si="3212"/>
        <v>0.88649669836701694</v>
      </c>
      <c r="BP3483" s="41">
        <f t="shared" si="3213"/>
        <v>2.7540194197846013</v>
      </c>
      <c r="BQ3483" s="41">
        <f t="shared" si="3214"/>
        <v>4.5009676487386887</v>
      </c>
      <c r="BR3483" s="41">
        <f t="shared" si="3215"/>
        <v>8.2049156533240936E-2</v>
      </c>
      <c r="BS3483" s="41">
        <f t="shared" si="3216"/>
        <v>0.76654430687721009</v>
      </c>
      <c r="BT3483" s="41">
        <f t="shared" si="3217"/>
        <v>6219.8198570206023</v>
      </c>
      <c r="BU3483" s="41">
        <f t="shared" si="3218"/>
        <v>6327.3621017109799</v>
      </c>
      <c r="BV3483" s="41">
        <f t="shared" si="3219"/>
        <v>5836.4799366887273</v>
      </c>
      <c r="BW3483" s="41">
        <f t="shared" si="3220"/>
        <v>5494.1085017600781</v>
      </c>
      <c r="BX3483" s="41">
        <f t="shared" si="3221"/>
        <v>5534.161659429069</v>
      </c>
      <c r="BY3483" s="41">
        <f t="shared" si="3222"/>
        <v>5266.0364692456124</v>
      </c>
      <c r="BZ3483" s="41">
        <f t="shared" si="3223"/>
        <v>7354.2914537761535</v>
      </c>
      <c r="CA3483" s="41">
        <f t="shared" si="3224"/>
        <v>3946.8064416406028</v>
      </c>
      <c r="CB3483" s="41">
        <f t="shared" si="3225"/>
        <v>6411.0166357216876</v>
      </c>
      <c r="CC3483" s="41">
        <f t="shared" si="3226"/>
        <v>5530.6697082266101</v>
      </c>
      <c r="CD3483" s="43">
        <f t="shared" si="3227"/>
        <v>3946.8064416406028</v>
      </c>
      <c r="CE3483" s="43">
        <f t="shared" si="3174"/>
        <v>1924.8091655081005</v>
      </c>
      <c r="CF3483" s="43">
        <f t="shared" si="3175"/>
        <v>2075.450461371724</v>
      </c>
      <c r="CG3483" s="43">
        <f t="shared" si="3176"/>
        <v>1012.1116718276627</v>
      </c>
      <c r="CH3483" s="43">
        <f t="shared" si="3177"/>
        <v>4714.8319162660246</v>
      </c>
      <c r="CI3483" s="43">
        <f t="shared" si="3178"/>
        <v>2303.3874221044125</v>
      </c>
      <c r="CJ3483" s="43">
        <f t="shared" si="3179"/>
        <v>1947.8472301525824</v>
      </c>
      <c r="CK3483" s="43">
        <f t="shared" si="3180"/>
        <v>4785.6807295449626</v>
      </c>
      <c r="CL3483" s="43">
        <f t="shared" si="3181"/>
        <v>3280.6945844703596</v>
      </c>
      <c r="CM3483" s="43">
        <f t="shared" si="3182"/>
        <v>724.27512046660252</v>
      </c>
      <c r="CN3483" s="43">
        <f t="shared" si="3183"/>
        <v>1902.7560295442022</v>
      </c>
      <c r="CO3483" s="43">
        <f t="shared" si="3184"/>
        <v>724.27512046660252</v>
      </c>
      <c r="CQ3483" s="61">
        <v>0.71644881137163274</v>
      </c>
      <c r="CR3483" s="61">
        <v>0.74811592285842365</v>
      </c>
      <c r="CS3483" s="61">
        <v>0.58471978303504302</v>
      </c>
      <c r="CT3483" s="61">
        <v>0.45335918419267318</v>
      </c>
      <c r="CU3483" s="61">
        <v>0.46552625134847347</v>
      </c>
      <c r="CV3483" s="61">
        <v>0.36067174122609236</v>
      </c>
      <c r="CW3483" s="61">
        <v>0.91957459949854337</v>
      </c>
      <c r="CX3483" s="61">
        <v>5.6603292893132595E-3</v>
      </c>
      <c r="CY3483" s="61">
        <v>0.77256147147301824</v>
      </c>
      <c r="CZ3483" s="61">
        <v>0.46448430919511152</v>
      </c>
      <c r="DA3483" s="61">
        <v>0.26450756431038347</v>
      </c>
      <c r="DB3483" s="61">
        <v>0.30359134197479964</v>
      </c>
      <c r="DC3483" s="61">
        <v>3.7714902005976381E-2</v>
      </c>
      <c r="DD3483" s="61">
        <v>0.9181523286057276</v>
      </c>
      <c r="DE3483" s="61">
        <v>0.48327869124355993</v>
      </c>
      <c r="DF3483" s="61">
        <v>0.39132266109059888</v>
      </c>
      <c r="DG3483" s="61">
        <v>0.80070740757107073</v>
      </c>
      <c r="DH3483" s="61">
        <v>0.90816254188483614</v>
      </c>
      <c r="DI3483" s="61">
        <v>4.3012993908059238E-3</v>
      </c>
      <c r="DJ3483" s="61">
        <v>0.3374162989635896</v>
      </c>
      <c r="DU3483" s="41">
        <f t="shared" si="3228"/>
        <v>0.25690821628058036</v>
      </c>
      <c r="DV3483" s="41">
        <f t="shared" si="3229"/>
        <v>1.1100000000000001</v>
      </c>
      <c r="DW3483" s="43">
        <f t="shared" si="3185"/>
        <v>783.79385261056927</v>
      </c>
    </row>
    <row r="3484" spans="40:127" x14ac:dyDescent="0.25">
      <c r="AN3484" s="41">
        <f t="shared" si="3186"/>
        <v>1.53</v>
      </c>
      <c r="AO3484" s="41">
        <f t="shared" si="3187"/>
        <v>1.5149999999999999</v>
      </c>
      <c r="AP3484" s="41">
        <f t="shared" si="3188"/>
        <v>2.16</v>
      </c>
      <c r="AQ3484" s="41">
        <f t="shared" si="3189"/>
        <v>1.77</v>
      </c>
      <c r="AR3484" s="41">
        <f t="shared" si="3190"/>
        <v>1.635</v>
      </c>
      <c r="AS3484" s="41">
        <f t="shared" si="3191"/>
        <v>1.1850000000000001</v>
      </c>
      <c r="AT3484" s="41">
        <f t="shared" si="3192"/>
        <v>1.65</v>
      </c>
      <c r="AU3484" s="41">
        <f t="shared" si="3193"/>
        <v>1.425</v>
      </c>
      <c r="AV3484" s="41">
        <f t="shared" si="3194"/>
        <v>2.34</v>
      </c>
      <c r="AW3484" s="41">
        <f t="shared" si="3195"/>
        <v>1.77</v>
      </c>
      <c r="AX3484" s="41">
        <f t="shared" si="3173"/>
        <v>1.1850000000000001</v>
      </c>
      <c r="AY3484" s="41">
        <f t="shared" si="3196"/>
        <v>5.9973065928303901</v>
      </c>
      <c r="AZ3484" s="41">
        <f t="shared" si="3197"/>
        <v>5.9960006039442737</v>
      </c>
      <c r="BA3484" s="41">
        <f t="shared" si="3198"/>
        <v>6.0017482722004543</v>
      </c>
      <c r="BB3484" s="41">
        <f t="shared" si="3199"/>
        <v>5.9875959759515736</v>
      </c>
      <c r="BC3484" s="41">
        <f t="shared" si="3200"/>
        <v>6.0161168149076492</v>
      </c>
      <c r="BD3484" s="41">
        <f t="shared" si="3201"/>
        <v>6.055236180459425</v>
      </c>
      <c r="BE3484" s="41">
        <f t="shared" si="3202"/>
        <v>6.0159919356651503</v>
      </c>
      <c r="BF3484" s="41">
        <f t="shared" si="3203"/>
        <v>5.989814665740921</v>
      </c>
      <c r="BG3484" s="41">
        <f t="shared" si="3204"/>
        <v>5.9687212676232644</v>
      </c>
      <c r="BH3484" s="41">
        <f t="shared" si="3205"/>
        <v>6.0129408279909224</v>
      </c>
      <c r="BI3484" s="41">
        <f t="shared" si="3206"/>
        <v>5.9687212676232644</v>
      </c>
      <c r="BJ3484" s="41">
        <f t="shared" si="3207"/>
        <v>1.1069663671787098</v>
      </c>
      <c r="BK3484" s="41">
        <f t="shared" si="3208"/>
        <v>1.0363373700680856</v>
      </c>
      <c r="BL3484" s="41">
        <f t="shared" si="3209"/>
        <v>1.3850637687862479</v>
      </c>
      <c r="BM3484" s="41">
        <f t="shared" si="3210"/>
        <v>0.67777229844925668</v>
      </c>
      <c r="BN3484" s="41">
        <f t="shared" si="3211"/>
        <v>2.8566073299333845</v>
      </c>
      <c r="BO3484" s="41">
        <f t="shared" si="3212"/>
        <v>20.322833786833357</v>
      </c>
      <c r="BP3484" s="41">
        <f t="shared" si="3213"/>
        <v>2.8387127591450896</v>
      </c>
      <c r="BQ3484" s="41">
        <f t="shared" si="3214"/>
        <v>0.7582147574055903</v>
      </c>
      <c r="BR3484" s="41">
        <f t="shared" si="3215"/>
        <v>0.26060516972418202</v>
      </c>
      <c r="BS3484" s="41">
        <f t="shared" si="3216"/>
        <v>2.4345869557713149</v>
      </c>
      <c r="BT3484" s="41">
        <f t="shared" si="3217"/>
        <v>5427.6039742913526</v>
      </c>
      <c r="BU3484" s="41">
        <f t="shared" si="3218"/>
        <v>5373.8069680404151</v>
      </c>
      <c r="BV3484" s="41">
        <f t="shared" si="3219"/>
        <v>7665.3366742306098</v>
      </c>
      <c r="BW3484" s="41">
        <f t="shared" si="3220"/>
        <v>6273.9074172335768</v>
      </c>
      <c r="BX3484" s="41">
        <f t="shared" si="3221"/>
        <v>5809.175305212998</v>
      </c>
      <c r="BY3484" s="41">
        <f t="shared" si="3222"/>
        <v>4223.9861864122149</v>
      </c>
      <c r="BZ3484" s="41">
        <f t="shared" si="3223"/>
        <v>5862.4096462152747</v>
      </c>
      <c r="CA3484" s="41">
        <f t="shared" si="3224"/>
        <v>5051.9628944605538</v>
      </c>
      <c r="CB3484" s="41">
        <f t="shared" si="3225"/>
        <v>8281.2348651936973</v>
      </c>
      <c r="CC3484" s="41">
        <f t="shared" si="3226"/>
        <v>6287.1717842374501</v>
      </c>
      <c r="CD3484" s="43">
        <f t="shared" si="3227"/>
        <v>4223.9861864122149</v>
      </c>
      <c r="CE3484" s="43">
        <f t="shared" si="3174"/>
        <v>2242.5829761977889</v>
      </c>
      <c r="CF3484" s="43">
        <f t="shared" si="3175"/>
        <v>2148.5877215821411</v>
      </c>
      <c r="CG3484" s="43">
        <f t="shared" si="3176"/>
        <v>3541.4287841659025</v>
      </c>
      <c r="CH3484" s="43">
        <f t="shared" si="3177"/>
        <v>2030.0421293605352</v>
      </c>
      <c r="CI3484" s="43">
        <f t="shared" si="3178"/>
        <v>3849.7533657650865</v>
      </c>
      <c r="CJ3484" s="43">
        <f t="shared" si="3179"/>
        <v>7442.1832616362308</v>
      </c>
      <c r="CK3484" s="43">
        <f t="shared" si="3180"/>
        <v>3872.8845089962588</v>
      </c>
      <c r="CL3484" s="43">
        <f t="shared" si="3181"/>
        <v>1728.6252724252645</v>
      </c>
      <c r="CM3484" s="43">
        <f t="shared" si="3182"/>
        <v>1664.1683112434712</v>
      </c>
      <c r="CN3484" s="43">
        <f t="shared" si="3183"/>
        <v>3847.4748442518817</v>
      </c>
      <c r="CO3484" s="43">
        <f t="shared" si="3184"/>
        <v>1664.1683112434712</v>
      </c>
      <c r="CQ3484" s="61">
        <v>0.43647528210122266</v>
      </c>
      <c r="CR3484" s="61">
        <v>0.40809288937335975</v>
      </c>
      <c r="CS3484" s="61">
        <v>0.94616639414850257</v>
      </c>
      <c r="CT3484" s="61">
        <v>0.72312872715754717</v>
      </c>
      <c r="CU3484" s="61">
        <v>0.57733733809301679</v>
      </c>
      <c r="CV3484" s="61">
        <v>3.0449504006257677E-2</v>
      </c>
      <c r="CW3484" s="61">
        <v>0.58464558226967267</v>
      </c>
      <c r="CX3484" s="61">
        <v>0.2785897175579356</v>
      </c>
      <c r="CY3484" s="61">
        <v>0.99951114406329156</v>
      </c>
      <c r="CZ3484" s="61">
        <v>0.73241467266799676</v>
      </c>
      <c r="DA3484" s="61">
        <v>0.47750347380384706</v>
      </c>
      <c r="DB3484" s="61">
        <v>0.45162185022454171</v>
      </c>
      <c r="DC3484" s="61">
        <v>0.56553994815175213</v>
      </c>
      <c r="DD3484" s="61">
        <v>0.29420607491067896</v>
      </c>
      <c r="DE3484" s="61">
        <v>0.81064831249393121</v>
      </c>
      <c r="DF3484" s="61">
        <v>0.99759135393367271</v>
      </c>
      <c r="DG3484" s="61">
        <v>0.8089623373380076</v>
      </c>
      <c r="DH3484" s="61">
        <v>0.33348128954405953</v>
      </c>
      <c r="DI3484" s="61">
        <v>6.8699457574474487E-2</v>
      </c>
      <c r="DJ3484" s="61">
        <v>0.76495613343520141</v>
      </c>
      <c r="DU3484" s="41">
        <f t="shared" si="3228"/>
        <v>0.35669329497595148</v>
      </c>
      <c r="DV3484" s="41">
        <f t="shared" si="3229"/>
        <v>1.1850000000000001</v>
      </c>
      <c r="DW3484" s="43">
        <f t="shared" si="3185"/>
        <v>985.95183678821809</v>
      </c>
    </row>
    <row r="3485" spans="40:127" x14ac:dyDescent="0.25">
      <c r="AN3485" s="41">
        <f t="shared" si="3186"/>
        <v>1.41</v>
      </c>
      <c r="AO3485" s="41">
        <f t="shared" si="3187"/>
        <v>1.59</v>
      </c>
      <c r="AP3485" s="41">
        <f t="shared" si="3188"/>
        <v>1.95</v>
      </c>
      <c r="AQ3485" s="41">
        <f t="shared" si="3189"/>
        <v>1.74</v>
      </c>
      <c r="AR3485" s="41">
        <f t="shared" si="3190"/>
        <v>1.71</v>
      </c>
      <c r="AS3485" s="41">
        <f t="shared" si="3191"/>
        <v>1.395</v>
      </c>
      <c r="AT3485" s="41">
        <f t="shared" si="3192"/>
        <v>1.95</v>
      </c>
      <c r="AU3485" s="41">
        <f t="shared" si="3193"/>
        <v>1.62</v>
      </c>
      <c r="AV3485" s="41">
        <f t="shared" si="3194"/>
        <v>1.665</v>
      </c>
      <c r="AW3485" s="41">
        <f t="shared" si="3195"/>
        <v>1.44</v>
      </c>
      <c r="AX3485" s="41">
        <f t="shared" ref="AX3485:AX3548" si="3230">MIN(AN3485:AW3485)</f>
        <v>1.395</v>
      </c>
      <c r="AY3485" s="41">
        <f t="shared" si="3196"/>
        <v>5.9771302202438115</v>
      </c>
      <c r="AZ3485" s="41">
        <f t="shared" si="3197"/>
        <v>5.9556805704215856</v>
      </c>
      <c r="BA3485" s="41">
        <f t="shared" si="3198"/>
        <v>6.012037201299858</v>
      </c>
      <c r="BB3485" s="41">
        <f t="shared" si="3199"/>
        <v>5.9451732248095306</v>
      </c>
      <c r="BC3485" s="41">
        <f t="shared" si="3200"/>
        <v>6.0146487168596918</v>
      </c>
      <c r="BD3485" s="41">
        <f t="shared" si="3201"/>
        <v>6.0303813906860499</v>
      </c>
      <c r="BE3485" s="41">
        <f t="shared" si="3202"/>
        <v>5.9866840762451146</v>
      </c>
      <c r="BF3485" s="41">
        <f t="shared" si="3203"/>
        <v>6.0051637088102172</v>
      </c>
      <c r="BG3485" s="41">
        <f t="shared" si="3204"/>
        <v>5.9972214955513365</v>
      </c>
      <c r="BH3485" s="41">
        <f t="shared" si="3205"/>
        <v>6.0040761065318859</v>
      </c>
      <c r="BI3485" s="41">
        <f t="shared" si="3206"/>
        <v>5.9451732248095306</v>
      </c>
      <c r="BJ3485" s="41">
        <f t="shared" si="3207"/>
        <v>0.39909681679059905</v>
      </c>
      <c r="BK3485" s="41">
        <f t="shared" si="3208"/>
        <v>0.13440606482414505</v>
      </c>
      <c r="BL3485" s="41">
        <f t="shared" si="3209"/>
        <v>2.326300573756388</v>
      </c>
      <c r="BM3485" s="41">
        <f t="shared" si="3210"/>
        <v>7.8751700204380465E-2</v>
      </c>
      <c r="BN3485" s="41">
        <f t="shared" si="3211"/>
        <v>2.653159259449033</v>
      </c>
      <c r="BO3485" s="41">
        <f t="shared" si="3212"/>
        <v>5.8507926357408104</v>
      </c>
      <c r="BP3485" s="41">
        <f t="shared" si="3213"/>
        <v>0.64723056934097589</v>
      </c>
      <c r="BQ3485" s="41">
        <f t="shared" si="3214"/>
        <v>1.6453828280401537</v>
      </c>
      <c r="BR3485" s="41">
        <f t="shared" si="3215"/>
        <v>1.1022215381509433</v>
      </c>
      <c r="BS3485" s="41">
        <f t="shared" si="3216"/>
        <v>1.5575907705655834</v>
      </c>
      <c r="BT3485" s="41">
        <f t="shared" si="3217"/>
        <v>4993.4886469689891</v>
      </c>
      <c r="BU3485" s="41">
        <f t="shared" si="3218"/>
        <v>5620.8425221472407</v>
      </c>
      <c r="BV3485" s="41">
        <f t="shared" si="3219"/>
        <v>6926.0247047444136</v>
      </c>
      <c r="BW3485" s="41">
        <f t="shared" si="3220"/>
        <v>6145.6822220686072</v>
      </c>
      <c r="BX3485" s="41">
        <f t="shared" si="3221"/>
        <v>6074.909878371539</v>
      </c>
      <c r="BY3485" s="41">
        <f t="shared" si="3222"/>
        <v>4962.3248693365676</v>
      </c>
      <c r="BZ3485" s="41">
        <f t="shared" si="3223"/>
        <v>6911.4055431281004</v>
      </c>
      <c r="CA3485" s="41">
        <f t="shared" si="3224"/>
        <v>5750.6380758469486</v>
      </c>
      <c r="CB3485" s="41">
        <f t="shared" si="3225"/>
        <v>5906.4683026951625</v>
      </c>
      <c r="CC3485" s="41">
        <f t="shared" si="3226"/>
        <v>5111.2153776407458</v>
      </c>
      <c r="CD3485" s="43">
        <f t="shared" si="3227"/>
        <v>4962.3248693365676</v>
      </c>
      <c r="CE3485" s="43">
        <f t="shared" ref="CE3485:CE3548" si="3231">AN3485*$K$7*SQRT(BJ3485)/1000</f>
        <v>1240.9323940948514</v>
      </c>
      <c r="CF3485" s="43">
        <f t="shared" ref="CF3485:CF3548" si="3232">AO3485*$K$7*SQRT(BK3485)/1000</f>
        <v>812.07554918599828</v>
      </c>
      <c r="CG3485" s="43">
        <f t="shared" ref="CG3485:CG3548" si="3233">AP3485*$K$7*SQRT(BL3485)/1000</f>
        <v>4143.4051593733211</v>
      </c>
      <c r="CH3485" s="43">
        <f t="shared" ref="CH3485:CH3548" si="3234">AQ3485*$K$7*SQRT(BM3485)/1000</f>
        <v>680.25085275753804</v>
      </c>
      <c r="CI3485" s="43">
        <f t="shared" ref="CI3485:CI3548" si="3235">AR3485*$K$7*SQRT(BN3485)/1000</f>
        <v>3880.3209412041797</v>
      </c>
      <c r="CJ3485" s="43">
        <f t="shared" ref="CJ3485:CJ3548" si="3236">AS3485*$K$7*SQRT(BO3485)/1000</f>
        <v>4700.7963606782823</v>
      </c>
      <c r="CK3485" s="43">
        <f t="shared" ref="CK3485:CK3548" si="3237">AT3485*$K$7*SQRT(BP3485)/1000</f>
        <v>2185.5160450014137</v>
      </c>
      <c r="CL3485" s="43">
        <f t="shared" ref="CL3485:CL3548" si="3238">AU3485*$K$7*SQRT(BQ3485)/1000</f>
        <v>2894.9320341626158</v>
      </c>
      <c r="CM3485" s="43">
        <f t="shared" ref="CM3485:CM3548" si="3239">AV3485*$K$7*SQRT(BR3485)/1000</f>
        <v>2435.2220173938244</v>
      </c>
      <c r="CN3485" s="43">
        <f t="shared" ref="CN3485:CN3548" si="3240">AW3485*$K$7*SQRT(BS3485)/1000</f>
        <v>2503.6813362580156</v>
      </c>
      <c r="CO3485" s="43">
        <f t="shared" ref="CO3485:CO3548" si="3241">MIN(CE3485:CN3485)</f>
        <v>680.25085275753804</v>
      </c>
      <c r="CQ3485" s="61">
        <v>0.25047572980363098</v>
      </c>
      <c r="CR3485" s="61">
        <v>0.52350378496184879</v>
      </c>
      <c r="CS3485" s="61">
        <v>0.86628329058855336</v>
      </c>
      <c r="CT3485" s="61">
        <v>0.69331034326073238</v>
      </c>
      <c r="CU3485" s="61">
        <v>0.66931281297178591</v>
      </c>
      <c r="CV3485" s="61">
        <v>0.24070128270806712</v>
      </c>
      <c r="CW3485" s="61">
        <v>0.86793697226708244</v>
      </c>
      <c r="CX3485" s="61">
        <v>0.56273511559934719</v>
      </c>
      <c r="CY3485" s="61">
        <v>0.60373785322487372</v>
      </c>
      <c r="CZ3485" s="61">
        <v>0.29008438837304307</v>
      </c>
      <c r="DA3485" s="61">
        <v>0.1435666829916048</v>
      </c>
      <c r="DB3485" s="61">
        <v>1.6185730272335053E-2</v>
      </c>
      <c r="DC3485" s="61">
        <v>0.75091785552206169</v>
      </c>
      <c r="DD3485" s="61">
        <v>3.8153773481097719E-3</v>
      </c>
      <c r="DE3485" s="61">
        <v>0.79024891428000321</v>
      </c>
      <c r="DF3485" s="61">
        <v>0.94393392336909376</v>
      </c>
      <c r="DG3485" s="61">
        <v>0.27870344501663391</v>
      </c>
      <c r="DH3485" s="61">
        <v>0.63126431039267428</v>
      </c>
      <c r="DI3485" s="61">
        <v>0.47581313065065378</v>
      </c>
      <c r="DJ3485" s="61">
        <v>0.61065427734171251</v>
      </c>
      <c r="DU3485" s="41">
        <f t="shared" si="3228"/>
        <v>0.20027238033061462</v>
      </c>
      <c r="DV3485" s="41">
        <f t="shared" si="3229"/>
        <v>1.395</v>
      </c>
      <c r="DW3485" s="43">
        <f t="shared" si="3185"/>
        <v>869.71030239709239</v>
      </c>
    </row>
    <row r="3486" spans="40:127" x14ac:dyDescent="0.25">
      <c r="AN3486" s="41">
        <f t="shared" si="3186"/>
        <v>1.44</v>
      </c>
      <c r="AO3486" s="41">
        <f t="shared" si="3187"/>
        <v>1.7549999999999999</v>
      </c>
      <c r="AP3486" s="41">
        <f t="shared" si="3188"/>
        <v>1.5449999999999999</v>
      </c>
      <c r="AQ3486" s="41">
        <f t="shared" si="3189"/>
        <v>1.38</v>
      </c>
      <c r="AR3486" s="41">
        <f t="shared" si="3190"/>
        <v>1.9350000000000001</v>
      </c>
      <c r="AS3486" s="41">
        <f t="shared" si="3191"/>
        <v>1.4850000000000001</v>
      </c>
      <c r="AT3486" s="41">
        <f t="shared" si="3192"/>
        <v>1.4550000000000001</v>
      </c>
      <c r="AU3486" s="41">
        <f t="shared" si="3193"/>
        <v>1.83</v>
      </c>
      <c r="AV3486" s="41">
        <f t="shared" si="3194"/>
        <v>1.9350000000000001</v>
      </c>
      <c r="AW3486" s="41">
        <f t="shared" si="3195"/>
        <v>1.2150000000000001</v>
      </c>
      <c r="AX3486" s="41">
        <f t="shared" si="3230"/>
        <v>1.2150000000000001</v>
      </c>
      <c r="AY3486" s="41">
        <f t="shared" si="3196"/>
        <v>5.9584290376907534</v>
      </c>
      <c r="AZ3486" s="41">
        <f t="shared" si="3197"/>
        <v>6.0015494932007769</v>
      </c>
      <c r="BA3486" s="41">
        <f t="shared" si="3198"/>
        <v>5.9728529091674787</v>
      </c>
      <c r="BB3486" s="41">
        <f t="shared" si="3199"/>
        <v>6.0119160195128734</v>
      </c>
      <c r="BC3486" s="41">
        <f t="shared" si="3200"/>
        <v>5.9936563224807564</v>
      </c>
      <c r="BD3486" s="41">
        <f t="shared" si="3201"/>
        <v>5.981803763405722</v>
      </c>
      <c r="BE3486" s="41">
        <f t="shared" si="3202"/>
        <v>6.0079507024635435</v>
      </c>
      <c r="BF3486" s="41">
        <f t="shared" si="3203"/>
        <v>6.0442254757011034</v>
      </c>
      <c r="BG3486" s="41">
        <f t="shared" si="3204"/>
        <v>5.9976744466962177</v>
      </c>
      <c r="BH3486" s="41">
        <f t="shared" si="3205"/>
        <v>5.9918082638223051</v>
      </c>
      <c r="BI3486" s="41">
        <f t="shared" si="3206"/>
        <v>5.9584290376907534</v>
      </c>
      <c r="BJ3486" s="41">
        <f t="shared" si="3207"/>
        <v>0.15455335638784543</v>
      </c>
      <c r="BK3486" s="41">
        <f t="shared" si="3208"/>
        <v>1.3712456056551816</v>
      </c>
      <c r="BL3486" s="41">
        <f t="shared" si="3209"/>
        <v>0.32133645102553032</v>
      </c>
      <c r="BM3486" s="41">
        <f t="shared" si="3210"/>
        <v>2.3121485809887088</v>
      </c>
      <c r="BN3486" s="41">
        <f t="shared" si="3211"/>
        <v>0.92063632707958087</v>
      </c>
      <c r="BO3486" s="41">
        <f t="shared" si="3212"/>
        <v>0.50563634806486957</v>
      </c>
      <c r="BP3486" s="41">
        <f t="shared" si="3213"/>
        <v>1.8935200081145631</v>
      </c>
      <c r="BQ3486" s="41">
        <f t="shared" si="3214"/>
        <v>11.713778575069643</v>
      </c>
      <c r="BR3486" s="41">
        <f t="shared" si="3215"/>
        <v>1.1277123707880632</v>
      </c>
      <c r="BS3486" s="41">
        <f t="shared" si="3216"/>
        <v>0.83857840038784515</v>
      </c>
      <c r="BT3486" s="41">
        <f t="shared" si="3217"/>
        <v>5091.7488403312855</v>
      </c>
      <c r="BU3486" s="41">
        <f t="shared" si="3218"/>
        <v>6227.9829092842856</v>
      </c>
      <c r="BV3486" s="41">
        <f t="shared" si="3219"/>
        <v>5469.6305039180852</v>
      </c>
      <c r="BW3486" s="41">
        <f t="shared" si="3220"/>
        <v>4901.4450076347066</v>
      </c>
      <c r="BX3486" s="41">
        <f t="shared" si="3221"/>
        <v>6862.2333648607391</v>
      </c>
      <c r="BY3486" s="41">
        <f t="shared" si="3222"/>
        <v>5261.1553995219156</v>
      </c>
      <c r="BZ3486" s="41">
        <f t="shared" si="3223"/>
        <v>5166.1233190838993</v>
      </c>
      <c r="CA3486" s="41">
        <f t="shared" si="3224"/>
        <v>6517.1844644287894</v>
      </c>
      <c r="CB3486" s="41">
        <f t="shared" si="3225"/>
        <v>6864.5331869443671</v>
      </c>
      <c r="CC3486" s="41">
        <f t="shared" si="3226"/>
        <v>4308.1798692235461</v>
      </c>
      <c r="CD3486" s="43">
        <f t="shared" si="3227"/>
        <v>4308.1798692235461</v>
      </c>
      <c r="CE3486" s="43">
        <f t="shared" si="3231"/>
        <v>788.66322399984733</v>
      </c>
      <c r="CF3486" s="43">
        <f t="shared" si="3232"/>
        <v>2863.0215860821932</v>
      </c>
      <c r="CG3486" s="43">
        <f t="shared" si="3233"/>
        <v>1220.1082323384378</v>
      </c>
      <c r="CH3486" s="43">
        <f t="shared" si="3234"/>
        <v>2923.3231988765847</v>
      </c>
      <c r="CI3486" s="43">
        <f t="shared" si="3235"/>
        <v>2586.5143985597783</v>
      </c>
      <c r="CJ3486" s="43">
        <f t="shared" si="3236"/>
        <v>1471.0772318791321</v>
      </c>
      <c r="CK3486" s="43">
        <f t="shared" si="3237"/>
        <v>2789.2524280622306</v>
      </c>
      <c r="CL3486" s="43">
        <f t="shared" si="3238"/>
        <v>8725.4829078178955</v>
      </c>
      <c r="CM3486" s="43">
        <f t="shared" si="3239"/>
        <v>2862.6616428342072</v>
      </c>
      <c r="CN3486" s="43">
        <f t="shared" si="3240"/>
        <v>1550.0224597423974</v>
      </c>
      <c r="CO3486" s="43">
        <f t="shared" si="3241"/>
        <v>788.66322399984733</v>
      </c>
      <c r="CQ3486" s="61">
        <v>0.28673094943347255</v>
      </c>
      <c r="CR3486" s="61">
        <v>0.72048022446677318</v>
      </c>
      <c r="CS3486" s="61">
        <v>0.44830262780633179</v>
      </c>
      <c r="CT3486" s="61">
        <v>0.21794635184610267</v>
      </c>
      <c r="CU3486" s="61">
        <v>0.85258507026427544</v>
      </c>
      <c r="CV3486" s="61">
        <v>0.35827396176199178</v>
      </c>
      <c r="CW3486" s="61">
        <v>0.31908218399339294</v>
      </c>
      <c r="CX3486" s="61">
        <v>0.78257418661028688</v>
      </c>
      <c r="CY3486" s="61">
        <v>0.85874974831790396</v>
      </c>
      <c r="CZ3486" s="61">
        <v>4.2153638301177132E-2</v>
      </c>
      <c r="DA3486" s="61">
        <v>2.2653931014484541E-2</v>
      </c>
      <c r="DB3486" s="61">
        <v>0.56163791645920269</v>
      </c>
      <c r="DC3486" s="61">
        <v>0.10052554379331347</v>
      </c>
      <c r="DD3486" s="61">
        <v>0.74900172717054647</v>
      </c>
      <c r="DE3486" s="61">
        <v>0.40573260859103222</v>
      </c>
      <c r="DF3486" s="61">
        <v>0.20308886969351436</v>
      </c>
      <c r="DG3486" s="61">
        <v>0.68224771536450468</v>
      </c>
      <c r="DH3486" s="61">
        <v>0.98853485342839453</v>
      </c>
      <c r="DI3486" s="61">
        <v>0.48481439081753352</v>
      </c>
      <c r="DJ3486" s="61">
        <v>0.37040527916468591</v>
      </c>
      <c r="DU3486" s="41">
        <f t="shared" si="3228"/>
        <v>0.11708960456637839</v>
      </c>
      <c r="DV3486" s="41">
        <f t="shared" si="3229"/>
        <v>1.2150000000000001</v>
      </c>
      <c r="DW3486" s="43">
        <f t="shared" si="3185"/>
        <v>579.1956944782296</v>
      </c>
    </row>
    <row r="3487" spans="40:127" x14ac:dyDescent="0.25">
      <c r="AN3487" s="41">
        <f t="shared" si="3186"/>
        <v>1.65</v>
      </c>
      <c r="AO3487" s="41">
        <f t="shared" si="3187"/>
        <v>1.905</v>
      </c>
      <c r="AP3487" s="41">
        <f t="shared" si="3188"/>
        <v>1.41</v>
      </c>
      <c r="AQ3487" s="41">
        <f t="shared" si="3189"/>
        <v>1.47</v>
      </c>
      <c r="AR3487" s="41">
        <f t="shared" si="3190"/>
        <v>1.2150000000000001</v>
      </c>
      <c r="AS3487" s="41">
        <f t="shared" si="3191"/>
        <v>1.5</v>
      </c>
      <c r="AT3487" s="41">
        <f t="shared" si="3192"/>
        <v>1.5449999999999999</v>
      </c>
      <c r="AU3487" s="41">
        <f t="shared" si="3193"/>
        <v>1.4550000000000001</v>
      </c>
      <c r="AV3487" s="41">
        <f t="shared" si="3194"/>
        <v>1.3049999999999999</v>
      </c>
      <c r="AW3487" s="41">
        <f t="shared" si="3195"/>
        <v>1.59</v>
      </c>
      <c r="AX3487" s="41">
        <f t="shared" si="3230"/>
        <v>1.2150000000000001</v>
      </c>
      <c r="AY3487" s="41">
        <f t="shared" si="3196"/>
        <v>5.985304280471679</v>
      </c>
      <c r="AZ3487" s="41">
        <f t="shared" si="3197"/>
        <v>6.022862916876452</v>
      </c>
      <c r="BA3487" s="41">
        <f t="shared" si="3198"/>
        <v>5.9812853301532707</v>
      </c>
      <c r="BB3487" s="41">
        <f t="shared" si="3199"/>
        <v>6.0362428477129582</v>
      </c>
      <c r="BC3487" s="41">
        <f t="shared" si="3200"/>
        <v>5.9767645061747983</v>
      </c>
      <c r="BD3487" s="41">
        <f t="shared" si="3201"/>
        <v>5.9920954807769657</v>
      </c>
      <c r="BE3487" s="41">
        <f t="shared" si="3202"/>
        <v>5.996755967477589</v>
      </c>
      <c r="BF3487" s="41">
        <f t="shared" si="3203"/>
        <v>5.9833365176759585</v>
      </c>
      <c r="BG3487" s="41">
        <f t="shared" si="3204"/>
        <v>6.0309036024666032</v>
      </c>
      <c r="BH3487" s="41">
        <f t="shared" si="3205"/>
        <v>6.010277804862711</v>
      </c>
      <c r="BI3487" s="41">
        <f t="shared" si="3206"/>
        <v>5.9767645061747983</v>
      </c>
      <c r="BJ3487" s="41">
        <f t="shared" si="3207"/>
        <v>0.60360620992031178</v>
      </c>
      <c r="BK3487" s="41">
        <f t="shared" si="3208"/>
        <v>4.0104670124258153</v>
      </c>
      <c r="BL3487" s="41">
        <f t="shared" si="3209"/>
        <v>0.49254185319365673</v>
      </c>
      <c r="BM3487" s="41">
        <f t="shared" si="3210"/>
        <v>7.8513422797349985</v>
      </c>
      <c r="BN3487" s="41">
        <f t="shared" si="3211"/>
        <v>0.39177227439256346</v>
      </c>
      <c r="BO3487" s="41">
        <f t="shared" si="3212"/>
        <v>0.85083574332064249</v>
      </c>
      <c r="BP3487" s="41">
        <f t="shared" si="3213"/>
        <v>1.0766212631423653</v>
      </c>
      <c r="BQ3487" s="41">
        <f t="shared" si="3214"/>
        <v>0.54641473125124163</v>
      </c>
      <c r="BR3487" s="41">
        <f t="shared" si="3215"/>
        <v>6.0061953742687448</v>
      </c>
      <c r="BS3487" s="41">
        <f t="shared" si="3216"/>
        <v>2.129045093794558</v>
      </c>
      <c r="BT3487" s="41">
        <f t="shared" si="3217"/>
        <v>5847.4384147506698</v>
      </c>
      <c r="BU3487" s="41">
        <f t="shared" si="3218"/>
        <v>6772.2824777784899</v>
      </c>
      <c r="BV3487" s="41">
        <f t="shared" si="3219"/>
        <v>4995.2240022921706</v>
      </c>
      <c r="BW3487" s="41">
        <f t="shared" si="3220"/>
        <v>5231.6572304315414</v>
      </c>
      <c r="BX3487" s="41">
        <f t="shared" si="3221"/>
        <v>4302.7681518534355</v>
      </c>
      <c r="BY3487" s="41">
        <f t="shared" si="3222"/>
        <v>5318.8680545093503</v>
      </c>
      <c r="BZ3487" s="41">
        <f t="shared" si="3223"/>
        <v>5480.5641695640679</v>
      </c>
      <c r="CA3487" s="41">
        <f t="shared" si="3224"/>
        <v>5155.529821460651</v>
      </c>
      <c r="CB3487" s="41">
        <f t="shared" si="3225"/>
        <v>4642.37587217891</v>
      </c>
      <c r="CC3487" s="41">
        <f t="shared" si="3226"/>
        <v>5646.5475898870645</v>
      </c>
      <c r="CD3487" s="43">
        <f t="shared" si="3227"/>
        <v>4302.7681518534355</v>
      </c>
      <c r="CE3487" s="43">
        <f t="shared" si="3231"/>
        <v>1785.8734097904526</v>
      </c>
      <c r="CF3487" s="43">
        <f t="shared" si="3232"/>
        <v>5314.743769408863</v>
      </c>
      <c r="CG3487" s="43">
        <f t="shared" si="3233"/>
        <v>1378.575512610068</v>
      </c>
      <c r="CH3487" s="43">
        <f t="shared" si="3234"/>
        <v>5738.2460633342562</v>
      </c>
      <c r="CI3487" s="43">
        <f t="shared" si="3235"/>
        <v>1059.4561933201558</v>
      </c>
      <c r="CJ3487" s="43">
        <f t="shared" si="3236"/>
        <v>1927.542663662337</v>
      </c>
      <c r="CK3487" s="43">
        <f t="shared" si="3237"/>
        <v>2233.3142520071824</v>
      </c>
      <c r="CL3487" s="43">
        <f t="shared" si="3238"/>
        <v>1498.3527532964401</v>
      </c>
      <c r="CM3487" s="43">
        <f t="shared" si="3239"/>
        <v>4455.5376357620253</v>
      </c>
      <c r="CN3487" s="43">
        <f t="shared" si="3240"/>
        <v>3232.0601275276308</v>
      </c>
      <c r="CO3487" s="43">
        <f t="shared" si="3241"/>
        <v>1059.4561933201558</v>
      </c>
      <c r="CQ3487" s="61">
        <v>0.60241244281754946</v>
      </c>
      <c r="CR3487" s="61">
        <v>0.83877532369035845</v>
      </c>
      <c r="CS3487" s="61">
        <v>0.24401637595219017</v>
      </c>
      <c r="CT3487" s="61">
        <v>0.34914252470760787</v>
      </c>
      <c r="CU3487" s="61">
        <v>4.2079753001303843E-2</v>
      </c>
      <c r="CV3487" s="61">
        <v>0.37879551916038845</v>
      </c>
      <c r="CW3487" s="61">
        <v>0.44504455093253537</v>
      </c>
      <c r="CX3487" s="61">
        <v>0.32337700493757293</v>
      </c>
      <c r="CY3487" s="61">
        <v>0.11718087196642402</v>
      </c>
      <c r="CZ3487" s="61">
        <v>0.52244922613439448</v>
      </c>
      <c r="DA3487" s="61">
        <v>0.25602593395937223</v>
      </c>
      <c r="DB3487" s="61">
        <v>0.8879152761476059</v>
      </c>
      <c r="DC3487" s="61">
        <v>0.19584288920296833</v>
      </c>
      <c r="DD3487" s="61">
        <v>0.96989706502063666</v>
      </c>
      <c r="DE3487" s="61">
        <v>0.13946331339695794</v>
      </c>
      <c r="DF3487" s="61">
        <v>0.3758334658246929</v>
      </c>
      <c r="DG3487" s="61">
        <v>0.4665741181132288</v>
      </c>
      <c r="DH3487" s="61">
        <v>0.22542372049226211</v>
      </c>
      <c r="DI3487" s="61">
        <v>0.94679959659586077</v>
      </c>
      <c r="DJ3487" s="61">
        <v>0.72234825095267807</v>
      </c>
      <c r="DU3487" s="41">
        <f t="shared" si="3228"/>
        <v>0.25309202718160151</v>
      </c>
      <c r="DV3487" s="41">
        <f t="shared" si="3229"/>
        <v>1.2150000000000001</v>
      </c>
      <c r="DW3487" s="43">
        <f t="shared" si="3185"/>
        <v>851.54065518255288</v>
      </c>
    </row>
    <row r="3488" spans="40:127" x14ac:dyDescent="0.25">
      <c r="AN3488" s="41">
        <f t="shared" si="3186"/>
        <v>1.5449999999999999</v>
      </c>
      <c r="AO3488" s="41">
        <f t="shared" si="3187"/>
        <v>1.86</v>
      </c>
      <c r="AP3488" s="41">
        <f t="shared" si="3188"/>
        <v>1.395</v>
      </c>
      <c r="AQ3488" s="41">
        <f t="shared" si="3189"/>
        <v>1.71</v>
      </c>
      <c r="AR3488" s="41">
        <f t="shared" si="3190"/>
        <v>1.47</v>
      </c>
      <c r="AS3488" s="41">
        <f t="shared" si="3191"/>
        <v>1.7849999999999999</v>
      </c>
      <c r="AT3488" s="41">
        <f t="shared" si="3192"/>
        <v>1.635</v>
      </c>
      <c r="AU3488" s="41">
        <f t="shared" si="3193"/>
        <v>1.59</v>
      </c>
      <c r="AV3488" s="41">
        <f t="shared" si="3194"/>
        <v>1.4550000000000001</v>
      </c>
      <c r="AW3488" s="41">
        <f t="shared" si="3195"/>
        <v>1.395</v>
      </c>
      <c r="AX3488" s="41">
        <f t="shared" si="3230"/>
        <v>1.395</v>
      </c>
      <c r="AY3488" s="41">
        <f t="shared" si="3196"/>
        <v>6.0366516607506613</v>
      </c>
      <c r="AZ3488" s="41">
        <f t="shared" si="3197"/>
        <v>5.9996968610154688</v>
      </c>
      <c r="BA3488" s="41">
        <f t="shared" si="3198"/>
        <v>5.9954034005650652</v>
      </c>
      <c r="BB3488" s="41">
        <f t="shared" si="3199"/>
        <v>6.0055408586164978</v>
      </c>
      <c r="BC3488" s="41">
        <f t="shared" si="3200"/>
        <v>6.0064300250175338</v>
      </c>
      <c r="BD3488" s="41">
        <f t="shared" si="3201"/>
        <v>6.0013021233658668</v>
      </c>
      <c r="BE3488" s="41">
        <f t="shared" si="3202"/>
        <v>6.0023338957542922</v>
      </c>
      <c r="BF3488" s="41">
        <f t="shared" si="3203"/>
        <v>5.9977611021071491</v>
      </c>
      <c r="BG3488" s="41">
        <f t="shared" si="3204"/>
        <v>6.0375271737025278</v>
      </c>
      <c r="BH3488" s="41">
        <f t="shared" si="3205"/>
        <v>5.9907240902458749</v>
      </c>
      <c r="BI3488" s="41">
        <f t="shared" si="3206"/>
        <v>5.9907240902458749</v>
      </c>
      <c r="BJ3488" s="41">
        <f t="shared" si="3207"/>
        <v>8.0139731180606244</v>
      </c>
      <c r="BK3488" s="41">
        <f t="shared" si="3208"/>
        <v>1.2488892379386718</v>
      </c>
      <c r="BL3488" s="41">
        <f t="shared" si="3209"/>
        <v>1.0055545685332146</v>
      </c>
      <c r="BM3488" s="41">
        <f t="shared" si="3210"/>
        <v>1.6769643758133528</v>
      </c>
      <c r="BN3488" s="41">
        <f t="shared" si="3211"/>
        <v>1.7538326591882074</v>
      </c>
      <c r="BO3488" s="41">
        <f t="shared" si="3212"/>
        <v>1.3542413803642888</v>
      </c>
      <c r="BP3488" s="41">
        <f t="shared" si="3213"/>
        <v>1.4265854772165234</v>
      </c>
      <c r="BQ3488" s="41">
        <f t="shared" si="3214"/>
        <v>1.1326556392277898</v>
      </c>
      <c r="BR3488" s="41">
        <f t="shared" si="3215"/>
        <v>8.3736455432268837</v>
      </c>
      <c r="BS3488" s="41">
        <f t="shared" si="3216"/>
        <v>0.79387520827842994</v>
      </c>
      <c r="BT3488" s="41">
        <f t="shared" si="3217"/>
        <v>5498.7647140282343</v>
      </c>
      <c r="BU3488" s="41">
        <f t="shared" si="3218"/>
        <v>6599.5784159296272</v>
      </c>
      <c r="BV3488" s="41">
        <f t="shared" si="3219"/>
        <v>4947.9124662056802</v>
      </c>
      <c r="BW3488" s="41">
        <f t="shared" si="3220"/>
        <v>6070.3085805617529</v>
      </c>
      <c r="BX3488" s="41">
        <f t="shared" si="3221"/>
        <v>5218.7217394499467</v>
      </c>
      <c r="BY3488" s="41">
        <f t="shared" si="3222"/>
        <v>6334.3136087644207</v>
      </c>
      <c r="BZ3488" s="41">
        <f t="shared" si="3223"/>
        <v>5802.5170813756513</v>
      </c>
      <c r="CA3488" s="41">
        <f t="shared" si="3224"/>
        <v>5640.664917314074</v>
      </c>
      <c r="CB3488" s="41">
        <f t="shared" si="3225"/>
        <v>5178.8238319317861</v>
      </c>
      <c r="CC3488" s="41">
        <f t="shared" si="3226"/>
        <v>4945.9812085676804</v>
      </c>
      <c r="CD3488" s="43">
        <f t="shared" si="3227"/>
        <v>4945.9812085676804</v>
      </c>
      <c r="CE3488" s="43">
        <f t="shared" si="3231"/>
        <v>6093.1560611300429</v>
      </c>
      <c r="CF3488" s="43">
        <f t="shared" si="3232"/>
        <v>2895.7747907902904</v>
      </c>
      <c r="CG3488" s="43">
        <f t="shared" si="3233"/>
        <v>1948.7983649525411</v>
      </c>
      <c r="CH3488" s="43">
        <f t="shared" si="3234"/>
        <v>3084.9484128029262</v>
      </c>
      <c r="CI3488" s="43">
        <f t="shared" si="3235"/>
        <v>2712.0724592089059</v>
      </c>
      <c r="CJ3488" s="43">
        <f t="shared" si="3236"/>
        <v>2893.8508100592931</v>
      </c>
      <c r="CK3488" s="43">
        <f t="shared" si="3237"/>
        <v>2720.5488814759869</v>
      </c>
      <c r="CL3488" s="43">
        <f t="shared" si="3238"/>
        <v>2357.4144830460646</v>
      </c>
      <c r="CM3488" s="43">
        <f t="shared" si="3239"/>
        <v>5865.5691237968585</v>
      </c>
      <c r="CN3488" s="43">
        <f t="shared" si="3240"/>
        <v>1731.5706051119246</v>
      </c>
      <c r="CO3488" s="43">
        <f t="shared" si="3241"/>
        <v>1731.5706051119246</v>
      </c>
      <c r="CQ3488" s="61">
        <v>0.44096460937250137</v>
      </c>
      <c r="CR3488" s="61">
        <v>0.8035841103516147</v>
      </c>
      <c r="CS3488" s="61">
        <v>0.23077663157057171</v>
      </c>
      <c r="CT3488" s="61">
        <v>0.66621932995967492</v>
      </c>
      <c r="CU3488" s="61">
        <v>0.33692841158482911</v>
      </c>
      <c r="CV3488" s="61">
        <v>0.74239252453573856</v>
      </c>
      <c r="CW3488" s="61">
        <v>0.57297676024598787</v>
      </c>
      <c r="CX3488" s="61">
        <v>0.51445302275067828</v>
      </c>
      <c r="CY3488" s="61">
        <v>0.32100821981117345</v>
      </c>
      <c r="CZ3488" s="61">
        <v>0.22642798297085454</v>
      </c>
      <c r="DA3488" s="61">
        <v>0.97125328582208814</v>
      </c>
      <c r="DB3488" s="61">
        <v>0.52502622229951756</v>
      </c>
      <c r="DC3488" s="61">
        <v>0.43984634122401278</v>
      </c>
      <c r="DD3488" s="61">
        <v>0.63832652897761455</v>
      </c>
      <c r="DE3488" s="61">
        <v>0.65478556450683079</v>
      </c>
      <c r="DF3488" s="61">
        <v>0.55677352726494411</v>
      </c>
      <c r="DG3488" s="61">
        <v>0.57699653979566201</v>
      </c>
      <c r="DH3488" s="61">
        <v>0.4865373943611252</v>
      </c>
      <c r="DI3488" s="61">
        <v>0.97398707955052588</v>
      </c>
      <c r="DJ3488" s="61">
        <v>0.3501525008767693</v>
      </c>
      <c r="DU3488" s="41">
        <f t="shared" si="3228"/>
        <v>1.0932177439638766</v>
      </c>
      <c r="DV3488" s="41">
        <f t="shared" si="3229"/>
        <v>1.395</v>
      </c>
      <c r="DW3488" s="43">
        <f t="shared" si="3185"/>
        <v>2031.9706042623791</v>
      </c>
    </row>
    <row r="3489" spans="40:127" x14ac:dyDescent="0.25">
      <c r="AN3489" s="41">
        <f t="shared" si="3186"/>
        <v>1.4550000000000001</v>
      </c>
      <c r="AO3489" s="41">
        <f t="shared" si="3187"/>
        <v>2.34</v>
      </c>
      <c r="AP3489" s="41">
        <f t="shared" si="3188"/>
        <v>2.0099999999999998</v>
      </c>
      <c r="AQ3489" s="41">
        <f t="shared" si="3189"/>
        <v>1.47</v>
      </c>
      <c r="AR3489" s="41">
        <f t="shared" si="3190"/>
        <v>1.68</v>
      </c>
      <c r="AS3489" s="41">
        <f t="shared" si="3191"/>
        <v>2.04</v>
      </c>
      <c r="AT3489" s="41">
        <f t="shared" si="3192"/>
        <v>1.5149999999999999</v>
      </c>
      <c r="AU3489" s="41">
        <f t="shared" si="3193"/>
        <v>1.32</v>
      </c>
      <c r="AV3489" s="41">
        <f t="shared" si="3194"/>
        <v>2.3250000000000002</v>
      </c>
      <c r="AW3489" s="41">
        <f t="shared" si="3195"/>
        <v>1.89</v>
      </c>
      <c r="AX3489" s="41">
        <f t="shared" si="3230"/>
        <v>1.32</v>
      </c>
      <c r="AY3489" s="41">
        <f t="shared" si="3196"/>
        <v>5.9835468470112732</v>
      </c>
      <c r="AZ3489" s="41">
        <f t="shared" si="3197"/>
        <v>5.9874783528678828</v>
      </c>
      <c r="BA3489" s="41">
        <f t="shared" si="3198"/>
        <v>5.9950289788780715</v>
      </c>
      <c r="BB3489" s="41">
        <f t="shared" si="3199"/>
        <v>5.9960234302556428</v>
      </c>
      <c r="BC3489" s="41">
        <f t="shared" si="3200"/>
        <v>5.9897131646540949</v>
      </c>
      <c r="BD3489" s="41">
        <f t="shared" si="3201"/>
        <v>6.0071589001685544</v>
      </c>
      <c r="BE3489" s="41">
        <f t="shared" si="3202"/>
        <v>5.9978346158845754</v>
      </c>
      <c r="BF3489" s="41">
        <f t="shared" si="3203"/>
        <v>6.007332600152874</v>
      </c>
      <c r="BG3489" s="41">
        <f t="shared" si="3204"/>
        <v>6.0231057044750536</v>
      </c>
      <c r="BH3489" s="41">
        <f t="shared" si="3205"/>
        <v>6.0097396173331008</v>
      </c>
      <c r="BI3489" s="41">
        <f t="shared" si="3206"/>
        <v>5.9835468470112732</v>
      </c>
      <c r="BJ3489" s="41">
        <f t="shared" si="3207"/>
        <v>0.55226047924302446</v>
      </c>
      <c r="BK3489" s="41">
        <f t="shared" si="3208"/>
        <v>0.67375352539000555</v>
      </c>
      <c r="BL3489" s="41">
        <f t="shared" si="3209"/>
        <v>0.98672159806760029</v>
      </c>
      <c r="BM3489" s="41">
        <f t="shared" si="3210"/>
        <v>1.0375324054166737</v>
      </c>
      <c r="BN3489" s="41">
        <f t="shared" si="3211"/>
        <v>0.75433507832852564</v>
      </c>
      <c r="BO3489" s="41">
        <f t="shared" si="3212"/>
        <v>1.8194555969312176</v>
      </c>
      <c r="BP3489" s="41">
        <f t="shared" si="3213"/>
        <v>1.1368661700560911</v>
      </c>
      <c r="BQ3489" s="41">
        <f t="shared" si="3214"/>
        <v>1.8354520645665233</v>
      </c>
      <c r="BR3489" s="41">
        <f t="shared" si="3215"/>
        <v>4.0597070476758859</v>
      </c>
      <c r="BS3489" s="41">
        <f t="shared" si="3216"/>
        <v>2.0721039615156132</v>
      </c>
      <c r="BT3489" s="41">
        <f t="shared" si="3217"/>
        <v>5155.6204355877371</v>
      </c>
      <c r="BU3489" s="41">
        <f t="shared" si="3218"/>
        <v>8294.2368113126649</v>
      </c>
      <c r="BV3489" s="41">
        <f t="shared" si="3219"/>
        <v>7129.0276006112035</v>
      </c>
      <c r="BW3489" s="41">
        <f t="shared" si="3220"/>
        <v>5214.1988642846554</v>
      </c>
      <c r="BX3489" s="41">
        <f t="shared" si="3221"/>
        <v>5955.9478955469058</v>
      </c>
      <c r="BY3489" s="41">
        <f t="shared" si="3222"/>
        <v>7242.7471306494908</v>
      </c>
      <c r="BZ3489" s="41">
        <f t="shared" si="3223"/>
        <v>5374.6287552006488</v>
      </c>
      <c r="CA3489" s="41">
        <f t="shared" si="3224"/>
        <v>4686.5511929878521</v>
      </c>
      <c r="CB3489" s="41">
        <f t="shared" si="3225"/>
        <v>8265.5507176739629</v>
      </c>
      <c r="CC3489" s="41">
        <f t="shared" si="3226"/>
        <v>6711.6334123737506</v>
      </c>
      <c r="CD3489" s="43">
        <f t="shared" si="3227"/>
        <v>4686.5511929878521</v>
      </c>
      <c r="CE3489" s="43">
        <f t="shared" si="3231"/>
        <v>1506.3463979048604</v>
      </c>
      <c r="CF3489" s="43">
        <f t="shared" si="3232"/>
        <v>2675.8160843501537</v>
      </c>
      <c r="CG3489" s="43">
        <f t="shared" si="3233"/>
        <v>2781.5268202146235</v>
      </c>
      <c r="CH3489" s="43">
        <f t="shared" si="3234"/>
        <v>2085.9699460722259</v>
      </c>
      <c r="CI3489" s="43">
        <f t="shared" si="3235"/>
        <v>2032.7375551391744</v>
      </c>
      <c r="CJ3489" s="43">
        <f t="shared" si="3236"/>
        <v>3833.4585814896132</v>
      </c>
      <c r="CK3489" s="43">
        <f t="shared" si="3237"/>
        <v>2250.3868516818834</v>
      </c>
      <c r="CL3489" s="43">
        <f t="shared" si="3238"/>
        <v>2491.3533711993105</v>
      </c>
      <c r="CM3489" s="43">
        <f t="shared" si="3239"/>
        <v>6526.197044812734</v>
      </c>
      <c r="CN3489" s="43">
        <f t="shared" si="3240"/>
        <v>3790.1591971367575</v>
      </c>
      <c r="CO3489" s="43">
        <f t="shared" si="3241"/>
        <v>1506.3463979048604</v>
      </c>
      <c r="CQ3489" s="61">
        <v>0.31765017002572615</v>
      </c>
      <c r="CR3489" s="61">
        <v>0.98399472458885862</v>
      </c>
      <c r="CS3489" s="61">
        <v>0.89155292475141767</v>
      </c>
      <c r="CT3489" s="61">
        <v>0.3410516312998364</v>
      </c>
      <c r="CU3489" s="61">
        <v>0.63212037952727274</v>
      </c>
      <c r="CV3489" s="61">
        <v>0.90505484230427369</v>
      </c>
      <c r="CW3489" s="61">
        <v>0.40419345560818065</v>
      </c>
      <c r="CX3489" s="61">
        <v>0.12869351267518803</v>
      </c>
      <c r="CY3489" s="61">
        <v>0.97380411697557878</v>
      </c>
      <c r="CZ3489" s="61">
        <v>0.82524434708611216</v>
      </c>
      <c r="DA3489" s="61">
        <v>0.22859305245041206</v>
      </c>
      <c r="DB3489" s="61">
        <v>0.2921843547361711</v>
      </c>
      <c r="DC3489" s="61">
        <v>0.43248936698753426</v>
      </c>
      <c r="DD3489" s="61">
        <v>0.45207282382509106</v>
      </c>
      <c r="DE3489" s="61">
        <v>0.33163995755733089</v>
      </c>
      <c r="DF3489" s="61">
        <v>0.66806234694238109</v>
      </c>
      <c r="DG3489" s="61">
        <v>0.4879992764629153</v>
      </c>
      <c r="DH3489" s="61">
        <v>0.67119600539991486</v>
      </c>
      <c r="DI3489" s="61">
        <v>0.890196417188163</v>
      </c>
      <c r="DJ3489" s="61">
        <v>0.7132981644544496</v>
      </c>
      <c r="DU3489" s="41">
        <f t="shared" si="3228"/>
        <v>0.24067651393996897</v>
      </c>
      <c r="DV3489" s="41">
        <f t="shared" si="3229"/>
        <v>1.32</v>
      </c>
      <c r="DW3489" s="43">
        <f t="shared" si="3185"/>
        <v>902.15397001679105</v>
      </c>
    </row>
    <row r="3490" spans="40:127" x14ac:dyDescent="0.25">
      <c r="AN3490" s="41">
        <f t="shared" si="3186"/>
        <v>2.13</v>
      </c>
      <c r="AO3490" s="41">
        <f t="shared" si="3187"/>
        <v>1.635</v>
      </c>
      <c r="AP3490" s="41">
        <f t="shared" si="3188"/>
        <v>1.575</v>
      </c>
      <c r="AQ3490" s="41">
        <f t="shared" si="3189"/>
        <v>1.47</v>
      </c>
      <c r="AR3490" s="41">
        <f t="shared" si="3190"/>
        <v>1.395</v>
      </c>
      <c r="AS3490" s="41">
        <f t="shared" si="3191"/>
        <v>1.7250000000000001</v>
      </c>
      <c r="AT3490" s="41">
        <f t="shared" si="3192"/>
        <v>1.365</v>
      </c>
      <c r="AU3490" s="41">
        <f t="shared" si="3193"/>
        <v>1.7849999999999999</v>
      </c>
      <c r="AV3490" s="41">
        <f t="shared" si="3194"/>
        <v>1.155</v>
      </c>
      <c r="AW3490" s="41">
        <f t="shared" si="3195"/>
        <v>1.4850000000000001</v>
      </c>
      <c r="AX3490" s="41">
        <f t="shared" si="3230"/>
        <v>1.155</v>
      </c>
      <c r="AY3490" s="41">
        <f t="shared" si="3196"/>
        <v>6.0287590387114083</v>
      </c>
      <c r="AZ3490" s="41">
        <f t="shared" si="3197"/>
        <v>6.016645142074819</v>
      </c>
      <c r="BA3490" s="41">
        <f t="shared" si="3198"/>
        <v>6.0139871945757051</v>
      </c>
      <c r="BB3490" s="41">
        <f t="shared" si="3199"/>
        <v>5.9949519606991384</v>
      </c>
      <c r="BC3490" s="41">
        <f t="shared" si="3200"/>
        <v>5.9431117443072052</v>
      </c>
      <c r="BD3490" s="41">
        <f t="shared" si="3201"/>
        <v>5.9838695192904163</v>
      </c>
      <c r="BE3490" s="41">
        <f t="shared" si="3202"/>
        <v>5.9721241737951756</v>
      </c>
      <c r="BF3490" s="41">
        <f t="shared" si="3203"/>
        <v>6.0184794644444617</v>
      </c>
      <c r="BG3490" s="41">
        <f t="shared" si="3204"/>
        <v>6.0075459348133098</v>
      </c>
      <c r="BH3490" s="41">
        <f t="shared" si="3205"/>
        <v>5.9911104339795642</v>
      </c>
      <c r="BI3490" s="41">
        <f t="shared" si="3206"/>
        <v>5.9431117443072052</v>
      </c>
      <c r="BJ3490" s="41">
        <f t="shared" si="3207"/>
        <v>5.393112619275465</v>
      </c>
      <c r="BK3490" s="41">
        <f t="shared" si="3208"/>
        <v>2.9335663813733515</v>
      </c>
      <c r="BL3490" s="41">
        <f t="shared" si="3209"/>
        <v>2.5662698099007559</v>
      </c>
      <c r="BM3490" s="41">
        <f t="shared" si="3210"/>
        <v>0.98289148850519736</v>
      </c>
      <c r="BN3490" s="41">
        <f t="shared" si="3211"/>
        <v>7.0902827457715561E-2</v>
      </c>
      <c r="BO3490" s="41">
        <f t="shared" si="3212"/>
        <v>0.56135000010311042</v>
      </c>
      <c r="BP3490" s="41">
        <f t="shared" si="3213"/>
        <v>0.3096835422894581</v>
      </c>
      <c r="BQ3490" s="41">
        <f t="shared" si="3214"/>
        <v>3.2171620925909479</v>
      </c>
      <c r="BR3490" s="41">
        <f t="shared" si="3215"/>
        <v>1.8552905119148573</v>
      </c>
      <c r="BS3490" s="41">
        <f t="shared" si="3216"/>
        <v>0.80952595368311742</v>
      </c>
      <c r="BT3490" s="41">
        <f t="shared" si="3217"/>
        <v>7575.8638617944925</v>
      </c>
      <c r="BU3490" s="41">
        <f t="shared" si="3218"/>
        <v>5809.4303765362401</v>
      </c>
      <c r="BV3490" s="41">
        <f t="shared" si="3219"/>
        <v>5595.0040209051149</v>
      </c>
      <c r="BW3490" s="41">
        <f t="shared" si="3220"/>
        <v>5213.7329634238531</v>
      </c>
      <c r="BX3490" s="41">
        <f t="shared" si="3221"/>
        <v>4926.2874676601314</v>
      </c>
      <c r="BY3490" s="41">
        <f t="shared" si="3222"/>
        <v>6112.4983125396111</v>
      </c>
      <c r="BZ3490" s="41">
        <f t="shared" si="3223"/>
        <v>4832.0971945616602</v>
      </c>
      <c r="CA3490" s="41">
        <f t="shared" si="3224"/>
        <v>6343.3723859982547</v>
      </c>
      <c r="CB3490" s="41">
        <f t="shared" si="3225"/>
        <v>4100.8051065936634</v>
      </c>
      <c r="CC3490" s="41">
        <f t="shared" si="3226"/>
        <v>5265.2465409253582</v>
      </c>
      <c r="CD3490" s="43">
        <f t="shared" si="3227"/>
        <v>4100.8051065936634</v>
      </c>
      <c r="CE3490" s="43">
        <f t="shared" si="3231"/>
        <v>6891.1106807888946</v>
      </c>
      <c r="CF3490" s="43">
        <f t="shared" si="3232"/>
        <v>3901.2662820131973</v>
      </c>
      <c r="CG3490" s="43">
        <f t="shared" si="3233"/>
        <v>3514.9697578726486</v>
      </c>
      <c r="CH3490" s="43">
        <f t="shared" si="3234"/>
        <v>2030.2989924616516</v>
      </c>
      <c r="CI3490" s="43">
        <f t="shared" si="3235"/>
        <v>517.48273162835312</v>
      </c>
      <c r="CJ3490" s="43">
        <f t="shared" si="3236"/>
        <v>1800.5112536720417</v>
      </c>
      <c r="CK3490" s="43">
        <f t="shared" si="3237"/>
        <v>1058.2337093798108</v>
      </c>
      <c r="CL3490" s="43">
        <f t="shared" si="3238"/>
        <v>4460.3051220553798</v>
      </c>
      <c r="CM3490" s="43">
        <f t="shared" si="3239"/>
        <v>2191.6834251556784</v>
      </c>
      <c r="CN3490" s="43">
        <f t="shared" si="3240"/>
        <v>1861.3657539765095</v>
      </c>
      <c r="CO3490" s="43">
        <f t="shared" si="3241"/>
        <v>517.48273162835312</v>
      </c>
      <c r="CQ3490" s="61">
        <v>0.93529606245177532</v>
      </c>
      <c r="CR3490" s="61">
        <v>0.57333111085299271</v>
      </c>
      <c r="CS3490" s="61">
        <v>0.50311797254529067</v>
      </c>
      <c r="CT3490" s="61">
        <v>0.34083718855459377</v>
      </c>
      <c r="CU3490" s="61">
        <v>0.2296641357101783</v>
      </c>
      <c r="CV3490" s="61">
        <v>0.68412037865299968</v>
      </c>
      <c r="CW3490" s="61">
        <v>0.18892392210163389</v>
      </c>
      <c r="CX3490" s="61">
        <v>0.74484331874052634</v>
      </c>
      <c r="CY3490" s="61">
        <v>1.7993010164909728E-2</v>
      </c>
      <c r="CZ3490" s="61">
        <v>0.36025900815588752</v>
      </c>
      <c r="DA3490" s="61">
        <v>0.93424819396562819</v>
      </c>
      <c r="DB3490" s="61">
        <v>0.81767894905784733</v>
      </c>
      <c r="DC3490" s="61">
        <v>0.78064828982527534</v>
      </c>
      <c r="DD3490" s="61">
        <v>0.43097879925003468</v>
      </c>
      <c r="DE3490" s="61">
        <v>2.7880208052261102E-3</v>
      </c>
      <c r="DF3490" s="61">
        <v>0.23350328994503378</v>
      </c>
      <c r="DG3490" s="61">
        <v>9.4244858127288778E-2</v>
      </c>
      <c r="DH3490" s="61">
        <v>0.84079621039901997</v>
      </c>
      <c r="DI3490" s="61">
        <v>0.67502815062853971</v>
      </c>
      <c r="DJ3490" s="61">
        <v>0.35732470028940932</v>
      </c>
      <c r="DU3490" s="41">
        <f t="shared" si="3228"/>
        <v>0.8737499307225487</v>
      </c>
      <c r="DV3490" s="41">
        <f t="shared" si="3229"/>
        <v>1.155</v>
      </c>
      <c r="DW3490" s="43">
        <f t="shared" si="3185"/>
        <v>1504.060959768975</v>
      </c>
    </row>
    <row r="3491" spans="40:127" x14ac:dyDescent="0.25">
      <c r="AN3491" s="41">
        <f t="shared" si="3186"/>
        <v>2.34</v>
      </c>
      <c r="AO3491" s="41">
        <f t="shared" si="3187"/>
        <v>1.635</v>
      </c>
      <c r="AP3491" s="41">
        <f t="shared" si="3188"/>
        <v>1.9650000000000001</v>
      </c>
      <c r="AQ3491" s="41">
        <f t="shared" si="3189"/>
        <v>1.2749999999999999</v>
      </c>
      <c r="AR3491" s="41">
        <f t="shared" si="3190"/>
        <v>1.905</v>
      </c>
      <c r="AS3491" s="41">
        <f t="shared" si="3191"/>
        <v>1.365</v>
      </c>
      <c r="AT3491" s="41">
        <f t="shared" si="3192"/>
        <v>1.5</v>
      </c>
      <c r="AU3491" s="41">
        <f t="shared" si="3193"/>
        <v>1.3049999999999999</v>
      </c>
      <c r="AV3491" s="41">
        <f t="shared" si="3194"/>
        <v>1.38</v>
      </c>
      <c r="AW3491" s="41">
        <f t="shared" si="3195"/>
        <v>1.8149999999999999</v>
      </c>
      <c r="AX3491" s="41">
        <f t="shared" si="3230"/>
        <v>1.2749999999999999</v>
      </c>
      <c r="AY3491" s="41">
        <f t="shared" si="3196"/>
        <v>5.9764116775513125</v>
      </c>
      <c r="AZ3491" s="41">
        <f t="shared" si="3197"/>
        <v>5.9643196838465018</v>
      </c>
      <c r="BA3491" s="41">
        <f t="shared" si="3198"/>
        <v>5.9921343200824264</v>
      </c>
      <c r="BB3491" s="41">
        <f t="shared" si="3199"/>
        <v>6.0164949258778018</v>
      </c>
      <c r="BC3491" s="41">
        <f t="shared" si="3200"/>
        <v>5.9947906169025735</v>
      </c>
      <c r="BD3491" s="41">
        <f t="shared" si="3201"/>
        <v>5.9921669803553694</v>
      </c>
      <c r="BE3491" s="41">
        <f t="shared" si="3202"/>
        <v>6.0054416714501535</v>
      </c>
      <c r="BF3491" s="41">
        <f t="shared" si="3203"/>
        <v>5.9895824589258213</v>
      </c>
      <c r="BG3491" s="41">
        <f t="shared" si="3204"/>
        <v>6.0011966518335091</v>
      </c>
      <c r="BH3491" s="41">
        <f t="shared" si="3205"/>
        <v>6.0101632806549956</v>
      </c>
      <c r="BI3491" s="41">
        <f t="shared" si="3206"/>
        <v>5.9643196838465018</v>
      </c>
      <c r="BJ3491" s="41">
        <f t="shared" si="3207"/>
        <v>0.38483282141924413</v>
      </c>
      <c r="BK3491" s="41">
        <f t="shared" si="3208"/>
        <v>0.20844560423370714</v>
      </c>
      <c r="BL3491" s="41">
        <f t="shared" si="3209"/>
        <v>0.8525069081207729</v>
      </c>
      <c r="BM3491" s="41">
        <f t="shared" si="3210"/>
        <v>2.9114772037229715</v>
      </c>
      <c r="BN3491" s="41">
        <f t="shared" si="3211"/>
        <v>0.97491583953559624</v>
      </c>
      <c r="BO3491" s="41">
        <f t="shared" si="3212"/>
        <v>0.85391473552152453</v>
      </c>
      <c r="BP3491" s="41">
        <f t="shared" si="3213"/>
        <v>1.6686006153778716</v>
      </c>
      <c r="BQ3491" s="41">
        <f t="shared" si="3214"/>
        <v>0.74936824040726524</v>
      </c>
      <c r="BR3491" s="41">
        <f t="shared" si="3215"/>
        <v>1.3470553190312369</v>
      </c>
      <c r="BS3491" s="41">
        <f t="shared" si="3216"/>
        <v>2.1167990500565304</v>
      </c>
      <c r="BT3491" s="41">
        <f t="shared" si="3217"/>
        <v>8286.5681340011142</v>
      </c>
      <c r="BU3491" s="41">
        <f t="shared" si="3218"/>
        <v>5784.1135343942651</v>
      </c>
      <c r="BV3491" s="41">
        <f t="shared" si="3219"/>
        <v>6967.7397328945744</v>
      </c>
      <c r="BW3491" s="41">
        <f t="shared" si="3220"/>
        <v>4530.2331894658482</v>
      </c>
      <c r="BX3491" s="41">
        <f t="shared" si="3221"/>
        <v>6756.4813883838024</v>
      </c>
      <c r="BY3491" s="41">
        <f t="shared" si="3222"/>
        <v>4840.1988067365701</v>
      </c>
      <c r="BZ3491" s="41">
        <f t="shared" si="3223"/>
        <v>5324.7881157207194</v>
      </c>
      <c r="CA3491" s="41">
        <f t="shared" si="3224"/>
        <v>4626.4447610181787</v>
      </c>
      <c r="CB3491" s="41">
        <f t="shared" si="3225"/>
        <v>4897.0733703668502</v>
      </c>
      <c r="CC3491" s="41">
        <f t="shared" si="3226"/>
        <v>6445.5259334241891</v>
      </c>
      <c r="CD3491" s="43">
        <f t="shared" si="3227"/>
        <v>4530.2331894658482</v>
      </c>
      <c r="CE3491" s="43">
        <f t="shared" si="3231"/>
        <v>2022.282329501166</v>
      </c>
      <c r="CF3491" s="43">
        <f t="shared" si="3232"/>
        <v>1039.9297552366584</v>
      </c>
      <c r="CG3491" s="43">
        <f t="shared" si="3233"/>
        <v>2527.5594854590531</v>
      </c>
      <c r="CH3491" s="43">
        <f t="shared" si="3234"/>
        <v>3030.7963741166623</v>
      </c>
      <c r="CI3491" s="43">
        <f t="shared" si="3235"/>
        <v>2620.4050062532829</v>
      </c>
      <c r="CJ3491" s="43">
        <f t="shared" si="3236"/>
        <v>1757.2347483201804</v>
      </c>
      <c r="CK3491" s="43">
        <f t="shared" si="3237"/>
        <v>2699.3384193227762</v>
      </c>
      <c r="CL3491" s="43">
        <f t="shared" si="3238"/>
        <v>1573.7945259182181</v>
      </c>
      <c r="CM3491" s="43">
        <f t="shared" si="3239"/>
        <v>2231.3190804174742</v>
      </c>
      <c r="CN3491" s="43">
        <f t="shared" si="3240"/>
        <v>3678.8012262629654</v>
      </c>
      <c r="CO3491" s="43">
        <f t="shared" si="3241"/>
        <v>1039.9297552366584</v>
      </c>
      <c r="CQ3491" s="61">
        <v>0.99944569546879458</v>
      </c>
      <c r="CR3491" s="61">
        <v>0.56836508069565728</v>
      </c>
      <c r="CS3491" s="61">
        <v>0.87263554440368907</v>
      </c>
      <c r="CT3491" s="61">
        <v>8.5424889143353666E-2</v>
      </c>
      <c r="CU3491" s="61">
        <v>0.83577286426317021</v>
      </c>
      <c r="CV3491" s="61">
        <v>0.19610419572211202</v>
      </c>
      <c r="CW3491" s="61">
        <v>0.38879091614409544</v>
      </c>
      <c r="CX3491" s="61">
        <v>0.12150076862749259</v>
      </c>
      <c r="CY3491" s="61">
        <v>0.21750201281390091</v>
      </c>
      <c r="CZ3491" s="61">
        <v>0.76363068572033188</v>
      </c>
      <c r="DA3491" s="61">
        <v>0.13558059949383305</v>
      </c>
      <c r="DB3491" s="61">
        <v>4.3984224822574247E-2</v>
      </c>
      <c r="DC3491" s="61">
        <v>0.3765693966920598</v>
      </c>
      <c r="DD3491" s="61">
        <v>0.8156968248068992</v>
      </c>
      <c r="DE3491" s="61">
        <v>0.42781757573142598</v>
      </c>
      <c r="DF3491" s="61">
        <v>0.3771885905113237</v>
      </c>
      <c r="DG3491" s="61">
        <v>0.63647371625611138</v>
      </c>
      <c r="DH3491" s="61">
        <v>0.32927476266452493</v>
      </c>
      <c r="DI3491" s="61">
        <v>0.55469677900538816</v>
      </c>
      <c r="DJ3491" s="61">
        <v>0.72043423373277604</v>
      </c>
      <c r="DU3491" s="41">
        <f t="shared" si="3228"/>
        <v>0.19619059981388748</v>
      </c>
      <c r="DV3491" s="41">
        <f t="shared" si="3229"/>
        <v>1.2749999999999999</v>
      </c>
      <c r="DW3491" s="43">
        <f t="shared" si="3185"/>
        <v>786.75436205398478</v>
      </c>
    </row>
    <row r="3492" spans="40:127" x14ac:dyDescent="0.25">
      <c r="AN3492" s="41">
        <f t="shared" si="3186"/>
        <v>1.5149999999999999</v>
      </c>
      <c r="AO3492" s="41">
        <f t="shared" si="3187"/>
        <v>1.83</v>
      </c>
      <c r="AP3492" s="41">
        <f t="shared" si="3188"/>
        <v>1.4850000000000001</v>
      </c>
      <c r="AQ3492" s="41">
        <f t="shared" si="3189"/>
        <v>1.425</v>
      </c>
      <c r="AR3492" s="41">
        <f t="shared" si="3190"/>
        <v>1.71</v>
      </c>
      <c r="AS3492" s="41">
        <f t="shared" si="3191"/>
        <v>1.2450000000000001</v>
      </c>
      <c r="AT3492" s="41">
        <f t="shared" si="3192"/>
        <v>1.8</v>
      </c>
      <c r="AU3492" s="41">
        <f t="shared" si="3193"/>
        <v>2.13</v>
      </c>
      <c r="AV3492" s="41">
        <f t="shared" si="3194"/>
        <v>1.5</v>
      </c>
      <c r="AW3492" s="41">
        <f t="shared" si="3195"/>
        <v>1.86</v>
      </c>
      <c r="AX3492" s="41">
        <f t="shared" si="3230"/>
        <v>1.2450000000000001</v>
      </c>
      <c r="AY3492" s="41">
        <f t="shared" si="3196"/>
        <v>5.9871704293877936</v>
      </c>
      <c r="AZ3492" s="41">
        <f t="shared" si="3197"/>
        <v>6.0568064572720317</v>
      </c>
      <c r="BA3492" s="41">
        <f t="shared" si="3198"/>
        <v>6.0087405684771582</v>
      </c>
      <c r="BB3492" s="41">
        <f t="shared" si="3199"/>
        <v>6.0213435104832049</v>
      </c>
      <c r="BC3492" s="41">
        <f t="shared" si="3200"/>
        <v>6.0089559591363937</v>
      </c>
      <c r="BD3492" s="41">
        <f t="shared" si="3201"/>
        <v>5.9996807537110817</v>
      </c>
      <c r="BE3492" s="41">
        <f t="shared" si="3202"/>
        <v>5.9922523281823752</v>
      </c>
      <c r="BF3492" s="41">
        <f t="shared" si="3203"/>
        <v>5.9797733189124962</v>
      </c>
      <c r="BG3492" s="41">
        <f t="shared" si="3204"/>
        <v>6.0036239118695232</v>
      </c>
      <c r="BH3492" s="41">
        <f t="shared" si="3205"/>
        <v>5.9952146444616297</v>
      </c>
      <c r="BI3492" s="41">
        <f t="shared" si="3206"/>
        <v>5.9797733189124962</v>
      </c>
      <c r="BJ3492" s="41">
        <f t="shared" si="3207"/>
        <v>0.66334496375446361</v>
      </c>
      <c r="BK3492" s="41">
        <f t="shared" si="3208"/>
        <v>21.982366197206268</v>
      </c>
      <c r="BL3492" s="41">
        <f t="shared" si="3209"/>
        <v>1.9703967630184129</v>
      </c>
      <c r="BM3492" s="41">
        <f t="shared" si="3210"/>
        <v>3.7155522238583099</v>
      </c>
      <c r="BN3492" s="41">
        <f t="shared" si="3211"/>
        <v>1.9918950521221701</v>
      </c>
      <c r="BO3492" s="41">
        <f t="shared" si="3212"/>
        <v>1.2478746313854796</v>
      </c>
      <c r="BP3492" s="41">
        <f t="shared" si="3213"/>
        <v>0.85760461928240872</v>
      </c>
      <c r="BQ3492" s="41">
        <f t="shared" si="3214"/>
        <v>0.4562506968467035</v>
      </c>
      <c r="BR3492" s="41">
        <f t="shared" si="3215"/>
        <v>1.5224781460441918</v>
      </c>
      <c r="BS3492" s="41">
        <f t="shared" si="3216"/>
        <v>0.99601600175846638</v>
      </c>
      <c r="BT3492" s="41">
        <f t="shared" si="3217"/>
        <v>5369.8485681154989</v>
      </c>
      <c r="BU3492" s="41">
        <f t="shared" si="3218"/>
        <v>6523.9636585274102</v>
      </c>
      <c r="BV3492" s="41">
        <f t="shared" si="3219"/>
        <v>5272.9879116718566</v>
      </c>
      <c r="BW3492" s="41">
        <f t="shared" si="3220"/>
        <v>5065.2415605681117</v>
      </c>
      <c r="BX3492" s="41">
        <f t="shared" si="3221"/>
        <v>6072.0343008708824</v>
      </c>
      <c r="BY3492" s="41">
        <f t="shared" si="3222"/>
        <v>4417.4538163954794</v>
      </c>
      <c r="BZ3492" s="41">
        <f t="shared" si="3223"/>
        <v>6382.7251999808104</v>
      </c>
      <c r="CA3492" s="41">
        <f t="shared" si="3224"/>
        <v>7545.0228489681276</v>
      </c>
      <c r="CB3492" s="41">
        <f t="shared" si="3225"/>
        <v>5323.9821868907002</v>
      </c>
      <c r="CC3492" s="41">
        <f t="shared" si="3226"/>
        <v>6597.1127691541787</v>
      </c>
      <c r="CD3492" s="43">
        <f t="shared" si="3227"/>
        <v>4417.4538163954794</v>
      </c>
      <c r="CE3492" s="43">
        <f t="shared" si="3231"/>
        <v>1718.9855587787958</v>
      </c>
      <c r="CF3492" s="43">
        <f t="shared" si="3232"/>
        <v>11953.034861511604</v>
      </c>
      <c r="CG3492" s="43">
        <f t="shared" si="3233"/>
        <v>2903.9770081239917</v>
      </c>
      <c r="CH3492" s="43">
        <f t="shared" si="3234"/>
        <v>3826.6295996382973</v>
      </c>
      <c r="CI3492" s="43">
        <f t="shared" si="3235"/>
        <v>3362.1664800444132</v>
      </c>
      <c r="CJ3492" s="43">
        <f t="shared" si="3236"/>
        <v>1937.513363305625</v>
      </c>
      <c r="CK3492" s="43">
        <f t="shared" si="3237"/>
        <v>2322.233779781875</v>
      </c>
      <c r="CL3492" s="43">
        <f t="shared" si="3238"/>
        <v>2004.3393419547099</v>
      </c>
      <c r="CM3492" s="43">
        <f t="shared" si="3239"/>
        <v>2578.437863298524</v>
      </c>
      <c r="CN3492" s="43">
        <f t="shared" si="3240"/>
        <v>2586.0444135815528</v>
      </c>
      <c r="CO3492" s="43">
        <f t="shared" si="3241"/>
        <v>1718.9855587787958</v>
      </c>
      <c r="CQ3492" s="61">
        <v>0.41257700550140142</v>
      </c>
      <c r="CR3492" s="61">
        <v>0.78119571067444171</v>
      </c>
      <c r="CS3492" s="61">
        <v>0.35791769420055197</v>
      </c>
      <c r="CT3492" s="61">
        <v>0.28302799148200619</v>
      </c>
      <c r="CU3492" s="61">
        <v>0.66141074949149969</v>
      </c>
      <c r="CV3492" s="61">
        <v>6.1814468642853559E-2</v>
      </c>
      <c r="CW3492" s="61">
        <v>0.76254937894149144</v>
      </c>
      <c r="CX3492" s="61">
        <v>0.93771611602657756</v>
      </c>
      <c r="CY3492" s="61">
        <v>0.38886647183046019</v>
      </c>
      <c r="CZ3492" s="61">
        <v>0.80394130349689263</v>
      </c>
      <c r="DA3492" s="61">
        <v>0.28692238988306107</v>
      </c>
      <c r="DB3492" s="61">
        <v>0.9981136291723548</v>
      </c>
      <c r="DC3492" s="61">
        <v>0.69613497445685313</v>
      </c>
      <c r="DD3492" s="61">
        <v>0.87286644122937873</v>
      </c>
      <c r="DE3492" s="61">
        <v>0.6998741228979326</v>
      </c>
      <c r="DF3492" s="61">
        <v>0.52470647542705418</v>
      </c>
      <c r="DG3492" s="61">
        <v>0.37880813960297222</v>
      </c>
      <c r="DH3492" s="61">
        <v>0.17561951954409794</v>
      </c>
      <c r="DI3492" s="61">
        <v>0.60198781075527541</v>
      </c>
      <c r="DJ3492" s="61">
        <v>0.43613478791052562</v>
      </c>
      <c r="DU3492" s="41">
        <f t="shared" si="3228"/>
        <v>0.26697310958712989</v>
      </c>
      <c r="DV3492" s="41">
        <f t="shared" si="3229"/>
        <v>1.2450000000000001</v>
      </c>
      <c r="DW3492" s="43">
        <f t="shared" si="3185"/>
        <v>896.17533870418094</v>
      </c>
    </row>
    <row r="3493" spans="40:127" x14ac:dyDescent="0.25">
      <c r="AN3493" s="41">
        <f t="shared" si="3186"/>
        <v>1.35</v>
      </c>
      <c r="AO3493" s="41">
        <f t="shared" si="3187"/>
        <v>2.0099999999999998</v>
      </c>
      <c r="AP3493" s="41">
        <f t="shared" si="3188"/>
        <v>1.425</v>
      </c>
      <c r="AQ3493" s="41">
        <f t="shared" si="3189"/>
        <v>1.8149999999999999</v>
      </c>
      <c r="AR3493" s="41">
        <f t="shared" si="3190"/>
        <v>1.65</v>
      </c>
      <c r="AS3493" s="41">
        <f t="shared" si="3191"/>
        <v>1.41</v>
      </c>
      <c r="AT3493" s="41">
        <f t="shared" si="3192"/>
        <v>1.59</v>
      </c>
      <c r="AU3493" s="41">
        <f t="shared" si="3193"/>
        <v>1.83</v>
      </c>
      <c r="AV3493" s="41">
        <f t="shared" si="3194"/>
        <v>1.095</v>
      </c>
      <c r="AW3493" s="41">
        <f t="shared" si="3195"/>
        <v>1.35</v>
      </c>
      <c r="AX3493" s="41">
        <f t="shared" si="3230"/>
        <v>1.095</v>
      </c>
      <c r="AY3493" s="41">
        <f t="shared" si="3196"/>
        <v>5.9880885977321245</v>
      </c>
      <c r="AZ3493" s="41">
        <f t="shared" si="3197"/>
        <v>5.9847290189660365</v>
      </c>
      <c r="BA3493" s="41">
        <f t="shared" si="3198"/>
        <v>5.9990396538079285</v>
      </c>
      <c r="BB3493" s="41">
        <f t="shared" si="3199"/>
        <v>6.0017117191824063</v>
      </c>
      <c r="BC3493" s="41">
        <f t="shared" si="3200"/>
        <v>5.9737684564070914</v>
      </c>
      <c r="BD3493" s="41">
        <f t="shared" si="3201"/>
        <v>5.9787659119263941</v>
      </c>
      <c r="BE3493" s="41">
        <f t="shared" si="3202"/>
        <v>6.0040119241204364</v>
      </c>
      <c r="BF3493" s="41">
        <f t="shared" si="3203"/>
        <v>6.0150426663460754</v>
      </c>
      <c r="BG3493" s="41">
        <f t="shared" si="3204"/>
        <v>5.9870904222923595</v>
      </c>
      <c r="BH3493" s="41">
        <f t="shared" si="3205"/>
        <v>6.011118904954956</v>
      </c>
      <c r="BI3493" s="41">
        <f t="shared" si="3206"/>
        <v>5.9737684564070914</v>
      </c>
      <c r="BJ3493" s="41">
        <f t="shared" si="3207"/>
        <v>0.69486467996002987</v>
      </c>
      <c r="BK3493" s="41">
        <f t="shared" si="3208"/>
        <v>0.58629583019237252</v>
      </c>
      <c r="BL3493" s="41">
        <f t="shared" si="3209"/>
        <v>1.2081516366111946</v>
      </c>
      <c r="BM3493" s="41">
        <f t="shared" si="3210"/>
        <v>1.3825124053789508</v>
      </c>
      <c r="BN3493" s="41">
        <f t="shared" si="3211"/>
        <v>0.33659792203697031</v>
      </c>
      <c r="BO3493" s="41">
        <f t="shared" si="3212"/>
        <v>0.43356313062258595</v>
      </c>
      <c r="BP3493" s="41">
        <f t="shared" si="3213"/>
        <v>1.5525583252096906</v>
      </c>
      <c r="BQ3493" s="41">
        <f t="shared" si="3214"/>
        <v>2.7062902706201082</v>
      </c>
      <c r="BR3493" s="41">
        <f t="shared" si="3215"/>
        <v>0.66066686164358412</v>
      </c>
      <c r="BS3493" s="41">
        <f t="shared" si="3216"/>
        <v>2.2211738044048195</v>
      </c>
      <c r="BT3493" s="41">
        <f t="shared" si="3217"/>
        <v>4785.3804666881624</v>
      </c>
      <c r="BU3493" s="41">
        <f t="shared" si="3218"/>
        <v>7122.9008358335095</v>
      </c>
      <c r="BV3493" s="41">
        <f t="shared" si="3219"/>
        <v>5055.8516931843988</v>
      </c>
      <c r="BW3493" s="41">
        <f t="shared" si="3220"/>
        <v>6440.9924523570862</v>
      </c>
      <c r="BX3493" s="41">
        <f t="shared" si="3221"/>
        <v>5841.8006433465962</v>
      </c>
      <c r="BY3493" s="41">
        <f t="shared" si="3222"/>
        <v>4994.1718551997947</v>
      </c>
      <c r="BZ3493" s="41">
        <f t="shared" si="3223"/>
        <v>5643.603481388719</v>
      </c>
      <c r="CA3493" s="41">
        <f t="shared" si="3224"/>
        <v>6501.4322495607703</v>
      </c>
      <c r="CB3493" s="41">
        <f t="shared" si="3225"/>
        <v>3881.1517455955254</v>
      </c>
      <c r="CC3493" s="41">
        <f t="shared" si="3226"/>
        <v>4794.5739695501652</v>
      </c>
      <c r="CD3493" s="43">
        <f t="shared" si="3227"/>
        <v>3881.1517455955254</v>
      </c>
      <c r="CE3493" s="43">
        <f t="shared" si="3231"/>
        <v>1567.7390071790026</v>
      </c>
      <c r="CF3493" s="43">
        <f t="shared" si="3232"/>
        <v>2144.0965468422623</v>
      </c>
      <c r="CG3493" s="43">
        <f t="shared" si="3233"/>
        <v>2182.0538534713278</v>
      </c>
      <c r="CH3493" s="43">
        <f t="shared" si="3234"/>
        <v>2973.0418670237191</v>
      </c>
      <c r="CI3493" s="43">
        <f t="shared" si="3235"/>
        <v>1333.6121291411046</v>
      </c>
      <c r="CJ3493" s="43">
        <f t="shared" si="3236"/>
        <v>1293.4068648063878</v>
      </c>
      <c r="CK3493" s="43">
        <f t="shared" si="3237"/>
        <v>2760.0119582892808</v>
      </c>
      <c r="CL3493" s="43">
        <f t="shared" si="3238"/>
        <v>4193.9973823429764</v>
      </c>
      <c r="CM3493" s="43">
        <f t="shared" si="3239"/>
        <v>1239.9245479071383</v>
      </c>
      <c r="CN3493" s="43">
        <f t="shared" si="3240"/>
        <v>2802.9472019524765</v>
      </c>
      <c r="CO3493" s="43">
        <f t="shared" si="3241"/>
        <v>1239.9245479071383</v>
      </c>
      <c r="CQ3493" s="61">
        <v>0.17451167171177362</v>
      </c>
      <c r="CR3493" s="61">
        <v>0.89299347381489358</v>
      </c>
      <c r="CS3493" s="61">
        <v>0.2710916338384568</v>
      </c>
      <c r="CT3493" s="61">
        <v>0.76760473331059598</v>
      </c>
      <c r="CU3493" s="61">
        <v>0.60177784613523899</v>
      </c>
      <c r="CV3493" s="61">
        <v>0.26126876980732272</v>
      </c>
      <c r="CW3493" s="61">
        <v>0.5104254906712824</v>
      </c>
      <c r="CX3493" s="61">
        <v>0.77888534471860793</v>
      </c>
      <c r="CY3493" s="61">
        <v>3.7825565925990734E-3</v>
      </c>
      <c r="CZ3493" s="61">
        <v>0.17164500717136522</v>
      </c>
      <c r="DA3493" s="61">
        <v>0.30274225736898119</v>
      </c>
      <c r="DB3493" s="61">
        <v>0.24686235759160613</v>
      </c>
      <c r="DC3493" s="61">
        <v>0.51196851175296454</v>
      </c>
      <c r="DD3493" s="61">
        <v>0.56482288940425807</v>
      </c>
      <c r="DE3493" s="61">
        <v>0.10884095485440182</v>
      </c>
      <c r="DF3493" s="61">
        <v>0.16290573347615445</v>
      </c>
      <c r="DG3493" s="61">
        <v>0.60942747584326984</v>
      </c>
      <c r="DH3493" s="61">
        <v>0.79584647175496137</v>
      </c>
      <c r="DI3493" s="61">
        <v>0.2855625254464198</v>
      </c>
      <c r="DJ3493" s="61">
        <v>0.73620488547007457</v>
      </c>
      <c r="DU3493" s="41">
        <f t="shared" si="3228"/>
        <v>0.27407799546945522</v>
      </c>
      <c r="DV3493" s="41">
        <f t="shared" si="3229"/>
        <v>1.095</v>
      </c>
      <c r="DW3493" s="43">
        <f t="shared" si="3185"/>
        <v>798.62165307456951</v>
      </c>
    </row>
    <row r="3494" spans="40:127" x14ac:dyDescent="0.25">
      <c r="AN3494" s="41">
        <f t="shared" si="3186"/>
        <v>1.575</v>
      </c>
      <c r="AO3494" s="41">
        <f t="shared" si="3187"/>
        <v>1.395</v>
      </c>
      <c r="AP3494" s="41">
        <f t="shared" si="3188"/>
        <v>1.62</v>
      </c>
      <c r="AQ3494" s="41">
        <f t="shared" si="3189"/>
        <v>1.395</v>
      </c>
      <c r="AR3494" s="41">
        <f t="shared" si="3190"/>
        <v>1.41</v>
      </c>
      <c r="AS3494" s="41">
        <f t="shared" si="3191"/>
        <v>1.425</v>
      </c>
      <c r="AT3494" s="41">
        <f t="shared" si="3192"/>
        <v>1.2450000000000001</v>
      </c>
      <c r="AU3494" s="41">
        <f t="shared" si="3193"/>
        <v>1.2749999999999999</v>
      </c>
      <c r="AV3494" s="41">
        <f t="shared" si="3194"/>
        <v>1.395</v>
      </c>
      <c r="AW3494" s="41">
        <f t="shared" si="3195"/>
        <v>1.68</v>
      </c>
      <c r="AX3494" s="41">
        <f t="shared" si="3230"/>
        <v>1.2450000000000001</v>
      </c>
      <c r="AY3494" s="41">
        <f t="shared" si="3196"/>
        <v>6.0253773059484033</v>
      </c>
      <c r="AZ3494" s="41">
        <f t="shared" si="3197"/>
        <v>6.0017833875319093</v>
      </c>
      <c r="BA3494" s="41">
        <f t="shared" si="3198"/>
        <v>6.0009462140239789</v>
      </c>
      <c r="BB3494" s="41">
        <f t="shared" si="3199"/>
        <v>5.9783635659739804</v>
      </c>
      <c r="BC3494" s="41">
        <f t="shared" si="3200"/>
        <v>5.9589686714218431</v>
      </c>
      <c r="BD3494" s="41">
        <f t="shared" si="3201"/>
        <v>5.9744628998462712</v>
      </c>
      <c r="BE3494" s="41">
        <f t="shared" si="3202"/>
        <v>5.9888057861569726</v>
      </c>
      <c r="BF3494" s="41">
        <f t="shared" si="3203"/>
        <v>6.0090123481924032</v>
      </c>
      <c r="BG3494" s="41">
        <f t="shared" si="3204"/>
        <v>6.0019862418576011</v>
      </c>
      <c r="BH3494" s="41">
        <f t="shared" si="3205"/>
        <v>6.021561419757373</v>
      </c>
      <c r="BI3494" s="41">
        <f t="shared" si="3206"/>
        <v>5.9589686714218431</v>
      </c>
      <c r="BJ3494" s="41">
        <f t="shared" si="3207"/>
        <v>4.5506197146374259</v>
      </c>
      <c r="BK3494" s="41">
        <f t="shared" si="3208"/>
        <v>1.3875192026357659</v>
      </c>
      <c r="BL3494" s="41">
        <f t="shared" si="3209"/>
        <v>1.330144208094004</v>
      </c>
      <c r="BM3494" s="41">
        <f t="shared" si="3210"/>
        <v>0.42481944274535044</v>
      </c>
      <c r="BN3494" s="41">
        <f t="shared" si="3211"/>
        <v>0.15884920598733759</v>
      </c>
      <c r="BO3494" s="41">
        <f t="shared" si="3212"/>
        <v>0.34865368148707565</v>
      </c>
      <c r="BP3494" s="41">
        <f t="shared" si="3213"/>
        <v>0.72051967561205632</v>
      </c>
      <c r="BQ3494" s="41">
        <f t="shared" si="3214"/>
        <v>1.9975617925538622</v>
      </c>
      <c r="BR3494" s="41">
        <f t="shared" si="3215"/>
        <v>1.4017889207649954</v>
      </c>
      <c r="BS3494" s="41">
        <f t="shared" si="3216"/>
        <v>3.7564815893201562</v>
      </c>
      <c r="BT3494" s="41">
        <f t="shared" si="3217"/>
        <v>5600.299806491349</v>
      </c>
      <c r="BU3494" s="41">
        <f t="shared" si="3218"/>
        <v>4950.544417824517</v>
      </c>
      <c r="BV3494" s="41">
        <f t="shared" si="3219"/>
        <v>5748.6183518964981</v>
      </c>
      <c r="BW3494" s="41">
        <f t="shared" si="3220"/>
        <v>4940.8761088333804</v>
      </c>
      <c r="BX3494" s="41">
        <f t="shared" si="3221"/>
        <v>4985.8965016150159</v>
      </c>
      <c r="BY3494" s="41">
        <f t="shared" si="3222"/>
        <v>5045.484704923645</v>
      </c>
      <c r="BZ3494" s="41">
        <f t="shared" si="3223"/>
        <v>4413.4484819687814</v>
      </c>
      <c r="CA3494" s="41">
        <f t="shared" si="3224"/>
        <v>4527.4152391278976</v>
      </c>
      <c r="CB3494" s="41">
        <f t="shared" si="3225"/>
        <v>4950.6280788631957</v>
      </c>
      <c r="CC3494" s="41">
        <f t="shared" si="3226"/>
        <v>5971.7612627751723</v>
      </c>
      <c r="CD3494" s="43">
        <f t="shared" si="3227"/>
        <v>4413.4484819687814</v>
      </c>
      <c r="CE3494" s="43">
        <f t="shared" si="3231"/>
        <v>4680.6450399725709</v>
      </c>
      <c r="CF3494" s="43">
        <f t="shared" si="3232"/>
        <v>2289.1992027065803</v>
      </c>
      <c r="CG3494" s="43">
        <f t="shared" si="3233"/>
        <v>2602.8806547527997</v>
      </c>
      <c r="CH3494" s="43">
        <f t="shared" si="3234"/>
        <v>1266.6781447454398</v>
      </c>
      <c r="CI3494" s="43">
        <f t="shared" si="3235"/>
        <v>782.89138495351267</v>
      </c>
      <c r="CJ3494" s="43">
        <f t="shared" si="3236"/>
        <v>1172.2004108106089</v>
      </c>
      <c r="CK3494" s="43">
        <f t="shared" si="3237"/>
        <v>1472.2519935875248</v>
      </c>
      <c r="CL3494" s="43">
        <f t="shared" si="3238"/>
        <v>2510.441891472321</v>
      </c>
      <c r="CM3494" s="43">
        <f t="shared" si="3239"/>
        <v>2300.9405424964193</v>
      </c>
      <c r="CN3494" s="43">
        <f t="shared" si="3240"/>
        <v>4536.1749012899782</v>
      </c>
      <c r="CO3494" s="43">
        <f t="shared" si="3241"/>
        <v>782.89138495351267</v>
      </c>
      <c r="CQ3494" s="61">
        <v>0.50185560089624726</v>
      </c>
      <c r="CR3494" s="61">
        <v>0.22170264700914954</v>
      </c>
      <c r="CS3494" s="61">
        <v>0.54947990925709622</v>
      </c>
      <c r="CT3494" s="61">
        <v>0.22851597020814141</v>
      </c>
      <c r="CU3494" s="61">
        <v>0.25079065894346431</v>
      </c>
      <c r="CV3494" s="61">
        <v>0.26869468409634578</v>
      </c>
      <c r="CW3494" s="61">
        <v>6.536204228942788E-2</v>
      </c>
      <c r="CX3494" s="61">
        <v>8.5773963729559921E-2</v>
      </c>
      <c r="CY3494" s="61">
        <v>0.22241012349022071</v>
      </c>
      <c r="CZ3494" s="61">
        <v>0.63556173392759718</v>
      </c>
      <c r="DA3494" s="61">
        <v>0.90993663405980851</v>
      </c>
      <c r="DB3494" s="61">
        <v>0.56622859679067883</v>
      </c>
      <c r="DC3494" s="61">
        <v>0.54975956499171208</v>
      </c>
      <c r="DD3494" s="61">
        <v>0.15799900178852555</v>
      </c>
      <c r="DE3494" s="61">
        <v>2.4151335099163229E-2</v>
      </c>
      <c r="DF3494" s="61">
        <v>0.11546919272242284</v>
      </c>
      <c r="DG3494" s="61">
        <v>0.31536260682418693</v>
      </c>
      <c r="DH3494" s="61">
        <v>0.70084955836999763</v>
      </c>
      <c r="DI3494" s="61">
        <v>0.57020270733451606</v>
      </c>
      <c r="DJ3494" s="61">
        <v>0.87510732091327803</v>
      </c>
      <c r="DU3494" s="41">
        <f t="shared" si="3228"/>
        <v>0.79368815492416023</v>
      </c>
      <c r="DV3494" s="41">
        <f t="shared" si="3229"/>
        <v>1.2450000000000001</v>
      </c>
      <c r="DW3494" s="43">
        <f t="shared" si="3185"/>
        <v>1545.1981450314781</v>
      </c>
    </row>
    <row r="3495" spans="40:127" x14ac:dyDescent="0.25">
      <c r="AN3495" s="41">
        <f t="shared" si="3186"/>
        <v>1.8</v>
      </c>
      <c r="AO3495" s="41">
        <f t="shared" si="3187"/>
        <v>1.59</v>
      </c>
      <c r="AP3495" s="41">
        <f t="shared" si="3188"/>
        <v>2.31</v>
      </c>
      <c r="AQ3495" s="41">
        <f t="shared" si="3189"/>
        <v>1.56</v>
      </c>
      <c r="AR3495" s="41">
        <f t="shared" si="3190"/>
        <v>1.4550000000000001</v>
      </c>
      <c r="AS3495" s="41">
        <f t="shared" si="3191"/>
        <v>1.53</v>
      </c>
      <c r="AT3495" s="41">
        <f t="shared" si="3192"/>
        <v>1.17</v>
      </c>
      <c r="AU3495" s="41">
        <f t="shared" si="3193"/>
        <v>1.425</v>
      </c>
      <c r="AV3495" s="41">
        <f t="shared" si="3194"/>
        <v>1.53</v>
      </c>
      <c r="AW3495" s="41">
        <f t="shared" si="3195"/>
        <v>1.35</v>
      </c>
      <c r="AX3495" s="41">
        <f t="shared" si="3230"/>
        <v>1.17</v>
      </c>
      <c r="AY3495" s="41">
        <f t="shared" si="3196"/>
        <v>6.0066496836884369</v>
      </c>
      <c r="AZ3495" s="41">
        <f t="shared" si="3197"/>
        <v>6.0374718854456706</v>
      </c>
      <c r="BA3495" s="41">
        <f t="shared" si="3198"/>
        <v>5.9893196445194068</v>
      </c>
      <c r="BB3495" s="41">
        <f t="shared" si="3199"/>
        <v>5.9932974363471079</v>
      </c>
      <c r="BC3495" s="41">
        <f t="shared" si="3200"/>
        <v>5.954459674242</v>
      </c>
      <c r="BD3495" s="41">
        <f t="shared" si="3201"/>
        <v>5.9892202831247729</v>
      </c>
      <c r="BE3495" s="41">
        <f t="shared" si="3202"/>
        <v>6.0332747934522724</v>
      </c>
      <c r="BF3495" s="41">
        <f t="shared" si="3203"/>
        <v>5.970506725481143</v>
      </c>
      <c r="BG3495" s="41">
        <f t="shared" si="3204"/>
        <v>5.966837730550008</v>
      </c>
      <c r="BH3495" s="41">
        <f t="shared" si="3205"/>
        <v>5.9960412891260502</v>
      </c>
      <c r="BI3495" s="41">
        <f t="shared" si="3206"/>
        <v>5.954459674242</v>
      </c>
      <c r="BJ3495" s="41">
        <f t="shared" si="3207"/>
        <v>1.7733569123180402</v>
      </c>
      <c r="BK3495" s="41">
        <f t="shared" si="3208"/>
        <v>8.3504638803911053</v>
      </c>
      <c r="BL3495" s="41">
        <f t="shared" si="3209"/>
        <v>0.73947970025523535</v>
      </c>
      <c r="BM3495" s="41">
        <f t="shared" si="3210"/>
        <v>0.90409799650104195</v>
      </c>
      <c r="BN3495" s="41">
        <f t="shared" si="3211"/>
        <v>0.1263177282137154</v>
      </c>
      <c r="BO3495" s="41">
        <f t="shared" si="3212"/>
        <v>0.73577514564303304</v>
      </c>
      <c r="BP3495" s="41">
        <f t="shared" si="3213"/>
        <v>6.7652124286057269</v>
      </c>
      <c r="BQ3495" s="41">
        <f t="shared" si="3214"/>
        <v>0.28530262255053446</v>
      </c>
      <c r="BR3495" s="41">
        <f t="shared" si="3215"/>
        <v>0.23685766927461127</v>
      </c>
      <c r="BS3495" s="41">
        <f t="shared" si="3216"/>
        <v>1.0384683358464493</v>
      </c>
      <c r="BT3495" s="41">
        <f t="shared" si="3217"/>
        <v>6390.3883646153054</v>
      </c>
      <c r="BU3495" s="41">
        <f t="shared" si="3218"/>
        <v>5659.3073470919562</v>
      </c>
      <c r="BV3495" s="41">
        <f t="shared" si="3219"/>
        <v>8189.1593319850617</v>
      </c>
      <c r="BW3495" s="41">
        <f t="shared" si="3220"/>
        <v>5532.1775435024274</v>
      </c>
      <c r="BX3495" s="41">
        <f t="shared" si="3221"/>
        <v>5143.0739377032132</v>
      </c>
      <c r="BY3495" s="41">
        <f t="shared" si="3222"/>
        <v>5423.9436569273994</v>
      </c>
      <c r="BZ3495" s="41">
        <f t="shared" si="3223"/>
        <v>4162.948231346797</v>
      </c>
      <c r="CA3495" s="41">
        <f t="shared" si="3224"/>
        <v>5043.8139168464795</v>
      </c>
      <c r="CB3495" s="41">
        <f t="shared" si="3225"/>
        <v>5413.7991527568747</v>
      </c>
      <c r="CC3495" s="41">
        <f t="shared" si="3226"/>
        <v>4788.5571086330638</v>
      </c>
      <c r="CD3495" s="43">
        <f t="shared" si="3227"/>
        <v>4162.948231346797</v>
      </c>
      <c r="CE3495" s="43">
        <f t="shared" si="3231"/>
        <v>3339.3386061378096</v>
      </c>
      <c r="CF3495" s="43">
        <f t="shared" si="3232"/>
        <v>6400.9185724728359</v>
      </c>
      <c r="CG3495" s="43">
        <f t="shared" si="3233"/>
        <v>2767.3557059409218</v>
      </c>
      <c r="CH3495" s="43">
        <f t="shared" si="3234"/>
        <v>2066.4372837479182</v>
      </c>
      <c r="CI3495" s="43">
        <f t="shared" si="3235"/>
        <v>720.41877701866542</v>
      </c>
      <c r="CJ3495" s="43">
        <f t="shared" si="3236"/>
        <v>1828.3269660200069</v>
      </c>
      <c r="CK3495" s="43">
        <f t="shared" si="3237"/>
        <v>4239.5177509481</v>
      </c>
      <c r="CL3495" s="43">
        <f t="shared" si="3238"/>
        <v>1060.3704670707143</v>
      </c>
      <c r="CM3495" s="43">
        <f t="shared" si="3239"/>
        <v>1037.3493371177947</v>
      </c>
      <c r="CN3495" s="43">
        <f t="shared" si="3240"/>
        <v>1916.5505354406384</v>
      </c>
      <c r="CO3495" s="43">
        <f t="shared" si="3241"/>
        <v>720.41877701866542</v>
      </c>
      <c r="CQ3495" s="61">
        <v>0.7602270059812295</v>
      </c>
      <c r="CR3495" s="61">
        <v>0.52118309953677222</v>
      </c>
      <c r="CS3495" s="61">
        <v>0.97176654047632305</v>
      </c>
      <c r="CT3495" s="61">
        <v>0.47721676088349385</v>
      </c>
      <c r="CU3495" s="61">
        <v>0.32027108719534603</v>
      </c>
      <c r="CV3495" s="61">
        <v>0.42784278878061999</v>
      </c>
      <c r="CW3495" s="61">
        <v>2.2441620657682515E-2</v>
      </c>
      <c r="CX3495" s="61">
        <v>0.28117683429802343</v>
      </c>
      <c r="CY3495" s="61">
        <v>0.43550499733340164</v>
      </c>
      <c r="CZ3495" s="61">
        <v>0.17791875564332071</v>
      </c>
      <c r="DA3495" s="61">
        <v>0.65880793753177136</v>
      </c>
      <c r="DB3495" s="61">
        <v>0.97382113192391173</v>
      </c>
      <c r="DC3495" s="61">
        <v>0.32453953409261738</v>
      </c>
      <c r="DD3495" s="61">
        <v>0.39880268318818368</v>
      </c>
      <c r="DE3495" s="61">
        <v>1.3863813024426519E-2</v>
      </c>
      <c r="DF3495" s="61">
        <v>0.32275655816819349</v>
      </c>
      <c r="DG3495" s="61">
        <v>0.9583781124251799</v>
      </c>
      <c r="DH3495" s="61">
        <v>8.1344771437384611E-2</v>
      </c>
      <c r="DI3495" s="61">
        <v>5.7058570377406137E-2</v>
      </c>
      <c r="DJ3495" s="61">
        <v>0.45242569891898998</v>
      </c>
      <c r="DU3495" s="41">
        <f t="shared" si="3228"/>
        <v>0.46568171168658679</v>
      </c>
      <c r="DV3495" s="41">
        <f t="shared" si="3229"/>
        <v>1.17</v>
      </c>
      <c r="DW3495" s="43">
        <f t="shared" si="3185"/>
        <v>1112.295884354498</v>
      </c>
    </row>
    <row r="3496" spans="40:127" x14ac:dyDescent="0.25">
      <c r="AN3496" s="41">
        <f t="shared" si="3186"/>
        <v>1.8149999999999999</v>
      </c>
      <c r="AO3496" s="41">
        <f t="shared" si="3187"/>
        <v>1.575</v>
      </c>
      <c r="AP3496" s="41">
        <f t="shared" si="3188"/>
        <v>2.0249999999999999</v>
      </c>
      <c r="AQ3496" s="41">
        <f t="shared" si="3189"/>
        <v>2.2349999999999999</v>
      </c>
      <c r="AR3496" s="41">
        <f t="shared" si="3190"/>
        <v>1.365</v>
      </c>
      <c r="AS3496" s="41">
        <f t="shared" si="3191"/>
        <v>1.47</v>
      </c>
      <c r="AT3496" s="41">
        <f t="shared" si="3192"/>
        <v>1.89</v>
      </c>
      <c r="AU3496" s="41">
        <f t="shared" si="3193"/>
        <v>1.5149999999999999</v>
      </c>
      <c r="AV3496" s="41">
        <f t="shared" si="3194"/>
        <v>1.2749999999999999</v>
      </c>
      <c r="AW3496" s="41">
        <f t="shared" si="3195"/>
        <v>1.77</v>
      </c>
      <c r="AX3496" s="41">
        <f t="shared" si="3230"/>
        <v>1.2749999999999999</v>
      </c>
      <c r="AY3496" s="41">
        <f t="shared" si="3196"/>
        <v>5.985523683284506</v>
      </c>
      <c r="AZ3496" s="41">
        <f t="shared" si="3197"/>
        <v>6.0305147363055127</v>
      </c>
      <c r="BA3496" s="41">
        <f t="shared" si="3198"/>
        <v>6.0384296524304188</v>
      </c>
      <c r="BB3496" s="41">
        <f t="shared" si="3199"/>
        <v>6.0105063662880891</v>
      </c>
      <c r="BC3496" s="41">
        <f t="shared" si="3200"/>
        <v>6.0043728635420912</v>
      </c>
      <c r="BD3496" s="41">
        <f t="shared" si="3201"/>
        <v>5.9870817299603303</v>
      </c>
      <c r="BE3496" s="41">
        <f t="shared" si="3202"/>
        <v>5.9953589102971829</v>
      </c>
      <c r="BF3496" s="41">
        <f t="shared" si="3203"/>
        <v>5.985178647638449</v>
      </c>
      <c r="BG3496" s="41">
        <f t="shared" si="3204"/>
        <v>6.0041850190819321</v>
      </c>
      <c r="BH3496" s="41">
        <f t="shared" si="3205"/>
        <v>6.0524759670584007</v>
      </c>
      <c r="BI3496" s="41">
        <f t="shared" si="3206"/>
        <v>5.985178647638449</v>
      </c>
      <c r="BJ3496" s="41">
        <f t="shared" si="3207"/>
        <v>0.61034170727667858</v>
      </c>
      <c r="BK3496" s="41">
        <f t="shared" si="3208"/>
        <v>5.8900891783058054</v>
      </c>
      <c r="BL3496" s="41">
        <f t="shared" si="3209"/>
        <v>8.7612409635950801</v>
      </c>
      <c r="BM3496" s="41">
        <f t="shared" si="3210"/>
        <v>2.1536965904194072</v>
      </c>
      <c r="BN3496" s="41">
        <f t="shared" si="3211"/>
        <v>1.5810712298834981</v>
      </c>
      <c r="BO3496" s="41">
        <f t="shared" si="3212"/>
        <v>0.66037655032878839</v>
      </c>
      <c r="BP3496" s="41">
        <f t="shared" si="3213"/>
        <v>1.0032981367479961</v>
      </c>
      <c r="BQ3496" s="41">
        <f t="shared" si="3214"/>
        <v>0.59978278885508041</v>
      </c>
      <c r="BR3496" s="41">
        <f t="shared" si="3215"/>
        <v>1.5661676681648313</v>
      </c>
      <c r="BS3496" s="41">
        <f t="shared" si="3216"/>
        <v>17.70270132840146</v>
      </c>
      <c r="BT3496" s="41">
        <f t="shared" si="3217"/>
        <v>6432.3001471366088</v>
      </c>
      <c r="BU3496" s="41">
        <f t="shared" si="3218"/>
        <v>5602.6867956030219</v>
      </c>
      <c r="BV3496" s="41">
        <f t="shared" si="3219"/>
        <v>7208.1800880984956</v>
      </c>
      <c r="BW3496" s="41">
        <f t="shared" si="3220"/>
        <v>7937.2791327986906</v>
      </c>
      <c r="BX3496" s="41">
        <f t="shared" si="3221"/>
        <v>4845.1259763646985</v>
      </c>
      <c r="BY3496" s="41">
        <f t="shared" si="3222"/>
        <v>5210.3095200192311</v>
      </c>
      <c r="BZ3496" s="41">
        <f t="shared" si="3223"/>
        <v>6703.5984683764736</v>
      </c>
      <c r="CA3496" s="41">
        <f t="shared" si="3224"/>
        <v>5368.9552867077227</v>
      </c>
      <c r="CB3496" s="41">
        <f t="shared" si="3225"/>
        <v>4525.5963283622932</v>
      </c>
      <c r="CC3496" s="41">
        <f t="shared" si="3226"/>
        <v>6307.807025599931</v>
      </c>
      <c r="CD3496" s="43">
        <f t="shared" si="3227"/>
        <v>4525.5963283622932</v>
      </c>
      <c r="CE3496" s="43">
        <f t="shared" si="3231"/>
        <v>1975.3908177376582</v>
      </c>
      <c r="CF3496" s="43">
        <f t="shared" si="3232"/>
        <v>5325.1441743337255</v>
      </c>
      <c r="CG3496" s="43">
        <f t="shared" si="3233"/>
        <v>8350.2161447461858</v>
      </c>
      <c r="CH3496" s="43">
        <f t="shared" si="3234"/>
        <v>4569.4051302143371</v>
      </c>
      <c r="CI3496" s="43">
        <f t="shared" si="3235"/>
        <v>2391.1027924147716</v>
      </c>
      <c r="CJ3496" s="43">
        <f t="shared" si="3236"/>
        <v>1664.1904811949819</v>
      </c>
      <c r="CK3496" s="43">
        <f t="shared" si="3237"/>
        <v>2637.3434163683573</v>
      </c>
      <c r="CL3496" s="43">
        <f t="shared" si="3238"/>
        <v>1634.5548918303075</v>
      </c>
      <c r="CM3496" s="43">
        <f t="shared" si="3239"/>
        <v>2222.8962289994124</v>
      </c>
      <c r="CN3496" s="43">
        <f t="shared" si="3240"/>
        <v>10374.875998771569</v>
      </c>
      <c r="CO3496" s="43">
        <f t="shared" si="3241"/>
        <v>1634.5548918303075</v>
      </c>
      <c r="CQ3496" s="61">
        <v>0.77420516897310032</v>
      </c>
      <c r="CR3496" s="61">
        <v>0.48735895847574506</v>
      </c>
      <c r="CS3496" s="61">
        <v>0.90033639039277624</v>
      </c>
      <c r="CT3496" s="61">
        <v>0.96203390260464672</v>
      </c>
      <c r="CU3496" s="61">
        <v>0.18540084633863463</v>
      </c>
      <c r="CV3496" s="61">
        <v>0.34359810306804661</v>
      </c>
      <c r="CW3496" s="61">
        <v>0.82688786135938486</v>
      </c>
      <c r="CX3496" s="61">
        <v>0.4059438529593109</v>
      </c>
      <c r="CY3496" s="61">
        <v>8.6198211280846371E-2</v>
      </c>
      <c r="CZ3496" s="61">
        <v>0.72342980766818954</v>
      </c>
      <c r="DA3496" s="61">
        <v>0.25956682621335569</v>
      </c>
      <c r="DB3496" s="61">
        <v>0.94467701576909369</v>
      </c>
      <c r="DC3496" s="61">
        <v>0.97657360912934688</v>
      </c>
      <c r="DD3496" s="61">
        <v>0.72614879506621877</v>
      </c>
      <c r="DE3496" s="61">
        <v>0.61631190204075481</v>
      </c>
      <c r="DF3496" s="61">
        <v>0.28541496748233752</v>
      </c>
      <c r="DG3496" s="61">
        <v>0.43897104089315264</v>
      </c>
      <c r="DH3496" s="61">
        <v>0.25400972069294725</v>
      </c>
      <c r="DI3496" s="61">
        <v>0.61273350638667723</v>
      </c>
      <c r="DJ3496" s="61">
        <v>0.99634762333832094</v>
      </c>
      <c r="DU3496" s="41">
        <f t="shared" si="3228"/>
        <v>0.25468605872934347</v>
      </c>
      <c r="DV3496" s="41">
        <f t="shared" si="3229"/>
        <v>1.2749999999999999</v>
      </c>
      <c r="DW3496" s="43">
        <f t="shared" si="3185"/>
        <v>896.4016522912375</v>
      </c>
    </row>
    <row r="3497" spans="40:127" x14ac:dyDescent="0.25">
      <c r="AN3497" s="41">
        <f t="shared" si="3186"/>
        <v>1.635</v>
      </c>
      <c r="AO3497" s="41">
        <f t="shared" si="3187"/>
        <v>1.62</v>
      </c>
      <c r="AP3497" s="41">
        <f t="shared" si="3188"/>
        <v>1.59</v>
      </c>
      <c r="AQ3497" s="41">
        <f t="shared" si="3189"/>
        <v>1.59</v>
      </c>
      <c r="AR3497" s="41">
        <f t="shared" si="3190"/>
        <v>1.1100000000000001</v>
      </c>
      <c r="AS3497" s="41">
        <f t="shared" si="3191"/>
        <v>2.1150000000000002</v>
      </c>
      <c r="AT3497" s="41">
        <f t="shared" si="3192"/>
        <v>1.5</v>
      </c>
      <c r="AU3497" s="41">
        <f t="shared" si="3193"/>
        <v>1.9350000000000001</v>
      </c>
      <c r="AV3497" s="41">
        <f t="shared" si="3194"/>
        <v>1.635</v>
      </c>
      <c r="AW3497" s="41">
        <f t="shared" si="3195"/>
        <v>1.9350000000000001</v>
      </c>
      <c r="AX3497" s="41">
        <f t="shared" si="3230"/>
        <v>1.1100000000000001</v>
      </c>
      <c r="AY3497" s="41">
        <f t="shared" si="3196"/>
        <v>5.9712285522126161</v>
      </c>
      <c r="AZ3497" s="41">
        <f t="shared" si="3197"/>
        <v>6.0091667392701495</v>
      </c>
      <c r="BA3497" s="41">
        <f t="shared" si="3198"/>
        <v>6.0072455776638316</v>
      </c>
      <c r="BB3497" s="41">
        <f t="shared" si="3199"/>
        <v>6.0142444540560298</v>
      </c>
      <c r="BC3497" s="41">
        <f t="shared" si="3200"/>
        <v>5.9686269568463768</v>
      </c>
      <c r="BD3497" s="41">
        <f t="shared" si="3201"/>
        <v>5.9778891061475914</v>
      </c>
      <c r="BE3497" s="41">
        <f t="shared" si="3202"/>
        <v>6.0184039086435277</v>
      </c>
      <c r="BF3497" s="41">
        <f t="shared" si="3203"/>
        <v>6.0008696197668332</v>
      </c>
      <c r="BG3497" s="41">
        <f t="shared" si="3204"/>
        <v>6.0126566656828526</v>
      </c>
      <c r="BH3497" s="41">
        <f t="shared" si="3205"/>
        <v>6.002316919154838</v>
      </c>
      <c r="BI3497" s="41">
        <f t="shared" si="3206"/>
        <v>5.9686269568463768</v>
      </c>
      <c r="BJ3497" s="41">
        <f t="shared" si="3207"/>
        <v>0.29593740568559757</v>
      </c>
      <c r="BK3497" s="41">
        <f t="shared" si="3208"/>
        <v>2.0131594683453402</v>
      </c>
      <c r="BL3497" s="41">
        <f t="shared" si="3209"/>
        <v>1.8274204999589208</v>
      </c>
      <c r="BM3497" s="41">
        <f t="shared" si="3210"/>
        <v>2.5997180279531085</v>
      </c>
      <c r="BN3497" s="41">
        <f t="shared" si="3211"/>
        <v>0.25936155957476231</v>
      </c>
      <c r="BO3497" s="41">
        <f t="shared" si="3212"/>
        <v>0.4147341624812626</v>
      </c>
      <c r="BP3497" s="41">
        <f t="shared" si="3213"/>
        <v>3.2049584981821173</v>
      </c>
      <c r="BQ3497" s="41">
        <f t="shared" si="3214"/>
        <v>1.3250144691870986</v>
      </c>
      <c r="BR3497" s="41">
        <f t="shared" si="3215"/>
        <v>2.4000035179395498</v>
      </c>
      <c r="BS3497" s="41">
        <f t="shared" si="3216"/>
        <v>1.4253645237238968</v>
      </c>
      <c r="BT3497" s="41">
        <f t="shared" si="3217"/>
        <v>5787.462626601864</v>
      </c>
      <c r="BU3497" s="41">
        <f t="shared" si="3218"/>
        <v>5752.5544386230049</v>
      </c>
      <c r="BV3497" s="41">
        <f t="shared" si="3219"/>
        <v>5645.1230488112305</v>
      </c>
      <c r="BW3497" s="41">
        <f t="shared" si="3220"/>
        <v>5648.4105802399554</v>
      </c>
      <c r="BX3497" s="41">
        <f t="shared" si="3221"/>
        <v>3928.2470419205956</v>
      </c>
      <c r="BY3497" s="41">
        <f t="shared" si="3222"/>
        <v>7490.7084538037534</v>
      </c>
      <c r="BZ3497" s="41">
        <f t="shared" si="3223"/>
        <v>5330.5315702731832</v>
      </c>
      <c r="CA3497" s="41">
        <f t="shared" si="3224"/>
        <v>6866.3614331574236</v>
      </c>
      <c r="CB3497" s="41">
        <f t="shared" si="3225"/>
        <v>5807.5045011811835</v>
      </c>
      <c r="CC3497" s="41">
        <f t="shared" si="3226"/>
        <v>6867.1894032855425</v>
      </c>
      <c r="CD3497" s="43">
        <f t="shared" si="3227"/>
        <v>3928.2470419205956</v>
      </c>
      <c r="CE3497" s="43">
        <f t="shared" si="3231"/>
        <v>1239.1034476940995</v>
      </c>
      <c r="CF3497" s="43">
        <f t="shared" si="3232"/>
        <v>3202.1670235838624</v>
      </c>
      <c r="CG3497" s="43">
        <f t="shared" si="3233"/>
        <v>2994.3754109541428</v>
      </c>
      <c r="CH3497" s="43">
        <f t="shared" si="3234"/>
        <v>3571.495641534515</v>
      </c>
      <c r="CI3497" s="43">
        <f t="shared" si="3235"/>
        <v>787.52737754941359</v>
      </c>
      <c r="CJ3497" s="43">
        <f t="shared" si="3236"/>
        <v>1897.5147225608707</v>
      </c>
      <c r="CK3497" s="43">
        <f t="shared" si="3237"/>
        <v>3741.0399099437623</v>
      </c>
      <c r="CL3497" s="43">
        <f t="shared" si="3238"/>
        <v>3102.9955801829856</v>
      </c>
      <c r="CM3497" s="43">
        <f t="shared" si="3239"/>
        <v>3528.6905417647263</v>
      </c>
      <c r="CN3497" s="43">
        <f t="shared" si="3240"/>
        <v>3218.3540520287802</v>
      </c>
      <c r="CO3497" s="43">
        <f t="shared" si="3241"/>
        <v>787.52737754941359</v>
      </c>
      <c r="CQ3497" s="61">
        <v>0.56903266441943456</v>
      </c>
      <c r="CR3497" s="61">
        <v>0.54787912063695043</v>
      </c>
      <c r="CS3497" s="61">
        <v>0.50506134516431545</v>
      </c>
      <c r="CT3497" s="61">
        <v>0.52286737478587897</v>
      </c>
      <c r="CU3497" s="61">
        <v>7.2518322975094751E-3</v>
      </c>
      <c r="CV3497" s="61">
        <v>0.9335426233443328</v>
      </c>
      <c r="CW3497" s="61">
        <v>0.38334989622411852</v>
      </c>
      <c r="CX3497" s="61">
        <v>0.85930579608435254</v>
      </c>
      <c r="CY3497" s="61">
        <v>0.58399511604949139</v>
      </c>
      <c r="CZ3497" s="61">
        <v>0.85785832775065907</v>
      </c>
      <c r="DA3497" s="61">
        <v>8.6927350838249873E-2</v>
      </c>
      <c r="DB3497" s="61">
        <v>0.70351282415948657</v>
      </c>
      <c r="DC3497" s="61">
        <v>0.6696275624626018</v>
      </c>
      <c r="DD3497" s="61">
        <v>0.78441166827616515</v>
      </c>
      <c r="DE3497" s="61">
        <v>6.8076148480909149E-2</v>
      </c>
      <c r="DF3497" s="61">
        <v>0.15233838712560033</v>
      </c>
      <c r="DG3497" s="61">
        <v>0.8398838035466708</v>
      </c>
      <c r="DH3497" s="61">
        <v>0.54824794394448595</v>
      </c>
      <c r="DI3497" s="61">
        <v>0.76058946143687944</v>
      </c>
      <c r="DJ3497" s="61">
        <v>0.57666530728104559</v>
      </c>
      <c r="DU3497" s="41">
        <f t="shared" si="3228"/>
        <v>0.16909781550326225</v>
      </c>
      <c r="DV3497" s="41">
        <f t="shared" si="3229"/>
        <v>1.1100000000000001</v>
      </c>
      <c r="DW3497" s="43">
        <f t="shared" si="3185"/>
        <v>635.88979396384445</v>
      </c>
    </row>
    <row r="3498" spans="40:127" x14ac:dyDescent="0.25">
      <c r="AN3498" s="41">
        <f t="shared" si="3186"/>
        <v>1.575</v>
      </c>
      <c r="AO3498" s="41">
        <f t="shared" si="3187"/>
        <v>1.5</v>
      </c>
      <c r="AP3498" s="41">
        <f t="shared" si="3188"/>
        <v>1.35</v>
      </c>
      <c r="AQ3498" s="41">
        <f t="shared" si="3189"/>
        <v>1.7250000000000001</v>
      </c>
      <c r="AR3498" s="41">
        <f t="shared" si="3190"/>
        <v>1.68</v>
      </c>
      <c r="AS3498" s="41">
        <f t="shared" si="3191"/>
        <v>1.17</v>
      </c>
      <c r="AT3498" s="41">
        <f t="shared" si="3192"/>
        <v>1.7549999999999999</v>
      </c>
      <c r="AU3498" s="41">
        <f t="shared" si="3193"/>
        <v>1.44</v>
      </c>
      <c r="AV3498" s="41">
        <f t="shared" si="3194"/>
        <v>1.335</v>
      </c>
      <c r="AW3498" s="41">
        <f t="shared" si="3195"/>
        <v>1.65</v>
      </c>
      <c r="AX3498" s="41">
        <f t="shared" si="3230"/>
        <v>1.17</v>
      </c>
      <c r="AY3498" s="41">
        <f t="shared" si="3196"/>
        <v>5.9789787569834747</v>
      </c>
      <c r="AZ3498" s="41">
        <f t="shared" si="3197"/>
        <v>6.0151995707922383</v>
      </c>
      <c r="BA3498" s="41">
        <f t="shared" si="3198"/>
        <v>5.9857796966676036</v>
      </c>
      <c r="BB3498" s="41">
        <f t="shared" si="3199"/>
        <v>5.9655640076640752</v>
      </c>
      <c r="BC3498" s="41">
        <f t="shared" si="3200"/>
        <v>5.9906405052970602</v>
      </c>
      <c r="BD3498" s="41">
        <f t="shared" si="3201"/>
        <v>5.9415894294736695</v>
      </c>
      <c r="BE3498" s="41">
        <f t="shared" si="3202"/>
        <v>6.0206905876545393</v>
      </c>
      <c r="BF3498" s="41">
        <f t="shared" si="3203"/>
        <v>6.0348351831430858</v>
      </c>
      <c r="BG3498" s="41">
        <f t="shared" si="3204"/>
        <v>5.9918943003078846</v>
      </c>
      <c r="BH3498" s="41">
        <f t="shared" si="3205"/>
        <v>5.9818242130857007</v>
      </c>
      <c r="BI3498" s="41">
        <f t="shared" si="3206"/>
        <v>5.9415894294736695</v>
      </c>
      <c r="BJ3498" s="41">
        <f t="shared" si="3207"/>
        <v>0.4382609359273491</v>
      </c>
      <c r="BK3498" s="41">
        <f t="shared" si="3208"/>
        <v>2.7277456995272407</v>
      </c>
      <c r="BL3498" s="41">
        <f t="shared" si="3209"/>
        <v>0.6182958802749936</v>
      </c>
      <c r="BM3498" s="41">
        <f t="shared" si="3210"/>
        <v>0.22203378574408014</v>
      </c>
      <c r="BN3498" s="41">
        <f t="shared" si="3211"/>
        <v>0.79052907504282843</v>
      </c>
      <c r="BO3498" s="41">
        <f t="shared" si="3212"/>
        <v>6.5611872005344227E-2</v>
      </c>
      <c r="BP3498" s="41">
        <f t="shared" si="3213"/>
        <v>3.5955574395388399</v>
      </c>
      <c r="BQ3498" s="41">
        <f t="shared" si="3214"/>
        <v>7.3161109899713272</v>
      </c>
      <c r="BR3498" s="41">
        <f t="shared" si="3215"/>
        <v>0.84223153465055156</v>
      </c>
      <c r="BS3498" s="41">
        <f t="shared" si="3216"/>
        <v>0.50615991561227447</v>
      </c>
      <c r="BT3498" s="41">
        <f t="shared" si="3217"/>
        <v>5578.6955198249534</v>
      </c>
      <c r="BU3498" s="41">
        <f t="shared" si="3218"/>
        <v>5329.1123320083852</v>
      </c>
      <c r="BV3498" s="41">
        <f t="shared" si="3219"/>
        <v>4784.4577986989889</v>
      </c>
      <c r="BW3498" s="41">
        <f t="shared" si="3220"/>
        <v>6103.1416484761112</v>
      </c>
      <c r="BX3498" s="41">
        <f t="shared" si="3221"/>
        <v>5956.4089342174912</v>
      </c>
      <c r="BY3498" s="41">
        <f t="shared" si="3222"/>
        <v>4131.1957729120459</v>
      </c>
      <c r="BZ3498" s="41">
        <f t="shared" si="3223"/>
        <v>6237.9066389262725</v>
      </c>
      <c r="CA3498" s="41">
        <f t="shared" si="3224"/>
        <v>5124.2911132506706</v>
      </c>
      <c r="CB3498" s="41">
        <f t="shared" si="3225"/>
        <v>4733.7131009375589</v>
      </c>
      <c r="CC3498" s="41">
        <f t="shared" si="3226"/>
        <v>5845.738213925295</v>
      </c>
      <c r="CD3498" s="43">
        <f t="shared" si="3227"/>
        <v>4131.1957729120459</v>
      </c>
      <c r="CE3498" s="43">
        <f t="shared" si="3231"/>
        <v>1452.5691500234084</v>
      </c>
      <c r="CF3498" s="43">
        <f t="shared" si="3232"/>
        <v>3451.3028983850363</v>
      </c>
      <c r="CG3498" s="43">
        <f t="shared" si="3233"/>
        <v>1478.8421560294323</v>
      </c>
      <c r="CH3498" s="43">
        <f t="shared" si="3234"/>
        <v>1132.370400306806</v>
      </c>
      <c r="CI3498" s="43">
        <f t="shared" si="3235"/>
        <v>2080.9329297020845</v>
      </c>
      <c r="CJ3498" s="43">
        <f t="shared" si="3236"/>
        <v>417.51006875932228</v>
      </c>
      <c r="CK3498" s="43">
        <f t="shared" si="3237"/>
        <v>4636.0713750594859</v>
      </c>
      <c r="CL3498" s="43">
        <f t="shared" si="3238"/>
        <v>5426.1589561289029</v>
      </c>
      <c r="CM3498" s="43">
        <f t="shared" si="3239"/>
        <v>1706.8167335322344</v>
      </c>
      <c r="CN3498" s="43">
        <f t="shared" si="3240"/>
        <v>1635.3762861995583</v>
      </c>
      <c r="CO3498" s="43">
        <f t="shared" si="3241"/>
        <v>417.51006875932228</v>
      </c>
      <c r="CQ3498" s="61">
        <v>0.49983331961116284</v>
      </c>
      <c r="CR3498" s="61">
        <v>0.38305713941317632</v>
      </c>
      <c r="CS3498" s="61">
        <v>0.17694501270645679</v>
      </c>
      <c r="CT3498" s="61">
        <v>0.68476416697662845</v>
      </c>
      <c r="CU3498" s="61">
        <v>0.63724126433967843</v>
      </c>
      <c r="CV3498" s="61">
        <v>1.9272845282269246E-2</v>
      </c>
      <c r="CW3498" s="61">
        <v>0.71217506038320788</v>
      </c>
      <c r="CX3498" s="61">
        <v>0.29068361196302506</v>
      </c>
      <c r="CY3498" s="61">
        <v>0.15502367842775233</v>
      </c>
      <c r="CZ3498" s="61">
        <v>0.59669295966911107</v>
      </c>
      <c r="DA3498" s="61">
        <v>0.16554095364244659</v>
      </c>
      <c r="DB3498" s="61">
        <v>0.79805078956853293</v>
      </c>
      <c r="DC3498" s="61">
        <v>0.26373013901473397</v>
      </c>
      <c r="DD3498" s="61">
        <v>5.0107272495138355E-2</v>
      </c>
      <c r="DE3498" s="61">
        <v>0.34860764750584716</v>
      </c>
      <c r="DF3498" s="61">
        <v>2.19731259727729E-3</v>
      </c>
      <c r="DG3498" s="61">
        <v>0.86598468245356741</v>
      </c>
      <c r="DH3498" s="61">
        <v>0.9648148072775663</v>
      </c>
      <c r="DI3498" s="61">
        <v>0.37202868267094691</v>
      </c>
      <c r="DJ3498" s="61">
        <v>0.20337791893814927</v>
      </c>
      <c r="DU3498" s="41">
        <f t="shared" si="3228"/>
        <v>0.21116537385611045</v>
      </c>
      <c r="DV3498" s="41">
        <f t="shared" si="3229"/>
        <v>1.17</v>
      </c>
      <c r="DW3498" s="43">
        <f t="shared" si="3185"/>
        <v>749.009095956995</v>
      </c>
    </row>
    <row r="3499" spans="40:127" x14ac:dyDescent="0.25">
      <c r="AN3499" s="41">
        <f t="shared" si="3186"/>
        <v>1.38</v>
      </c>
      <c r="AO3499" s="41">
        <f t="shared" si="3187"/>
        <v>2.0550000000000002</v>
      </c>
      <c r="AP3499" s="41">
        <f t="shared" si="3188"/>
        <v>1.47</v>
      </c>
      <c r="AQ3499" s="41">
        <f t="shared" si="3189"/>
        <v>1.395</v>
      </c>
      <c r="AR3499" s="41">
        <f t="shared" si="3190"/>
        <v>1.17</v>
      </c>
      <c r="AS3499" s="41">
        <f t="shared" si="3191"/>
        <v>1.83</v>
      </c>
      <c r="AT3499" s="41">
        <f t="shared" si="3192"/>
        <v>1.56</v>
      </c>
      <c r="AU3499" s="41">
        <f t="shared" si="3193"/>
        <v>2.0249999999999999</v>
      </c>
      <c r="AV3499" s="41">
        <f t="shared" si="3194"/>
        <v>1.8149999999999999</v>
      </c>
      <c r="AW3499" s="41">
        <f t="shared" si="3195"/>
        <v>1.44</v>
      </c>
      <c r="AX3499" s="41">
        <f t="shared" si="3230"/>
        <v>1.17</v>
      </c>
      <c r="AY3499" s="41">
        <f t="shared" si="3196"/>
        <v>5.9914665346607006</v>
      </c>
      <c r="AZ3499" s="41">
        <f t="shared" si="3197"/>
        <v>5.9675084996548522</v>
      </c>
      <c r="BA3499" s="41">
        <f t="shared" si="3198"/>
        <v>5.9879511388429236</v>
      </c>
      <c r="BB3499" s="41">
        <f t="shared" si="3199"/>
        <v>5.9818131042512936</v>
      </c>
      <c r="BC3499" s="41">
        <f t="shared" si="3200"/>
        <v>5.9840794042518839</v>
      </c>
      <c r="BD3499" s="41">
        <f t="shared" si="3201"/>
        <v>6.0062515953043718</v>
      </c>
      <c r="BE3499" s="41">
        <f t="shared" si="3202"/>
        <v>5.9760827760146622</v>
      </c>
      <c r="BF3499" s="41">
        <f t="shared" si="3203"/>
        <v>6.0183631400905098</v>
      </c>
      <c r="BG3499" s="41">
        <f t="shared" si="3204"/>
        <v>6.0031871421789207</v>
      </c>
      <c r="BH3499" s="41">
        <f t="shared" si="3205"/>
        <v>6.0106069143351126</v>
      </c>
      <c r="BI3499" s="41">
        <f t="shared" si="3206"/>
        <v>5.9675084996548522</v>
      </c>
      <c r="BJ3499" s="41">
        <f t="shared" si="3207"/>
        <v>0.82422375779309953</v>
      </c>
      <c r="BK3499" s="41">
        <f t="shared" si="3208"/>
        <v>0.24505662208857457</v>
      </c>
      <c r="BL3499" s="41">
        <f t="shared" si="3209"/>
        <v>0.69005254563467211</v>
      </c>
      <c r="BM3499" s="41">
        <f t="shared" si="3210"/>
        <v>0.5058754321694956</v>
      </c>
      <c r="BN3499" s="41">
        <f t="shared" si="3211"/>
        <v>0.56734223906567383</v>
      </c>
      <c r="BO3499" s="41">
        <f t="shared" si="3212"/>
        <v>1.7381308372065665</v>
      </c>
      <c r="BP3499" s="41">
        <f t="shared" si="3213"/>
        <v>0.37847435005962821</v>
      </c>
      <c r="BQ3499" s="41">
        <f t="shared" si="3214"/>
        <v>3.1983928336160878</v>
      </c>
      <c r="BR3499" s="41">
        <f t="shared" si="3215"/>
        <v>1.489312526378614</v>
      </c>
      <c r="BS3499" s="41">
        <f t="shared" si="3216"/>
        <v>2.1646311095413342</v>
      </c>
      <c r="BT3499" s="41">
        <f t="shared" si="3217"/>
        <v>4893.1017935084756</v>
      </c>
      <c r="BU3499" s="41">
        <f t="shared" si="3218"/>
        <v>7271.8840368787405</v>
      </c>
      <c r="BV3499" s="41">
        <f t="shared" si="3219"/>
        <v>5210.6878115762047</v>
      </c>
      <c r="BW3499" s="41">
        <f t="shared" si="3220"/>
        <v>4942.3013553248447</v>
      </c>
      <c r="BX3499" s="41">
        <f t="shared" si="3221"/>
        <v>4145.9411284645994</v>
      </c>
      <c r="BY3499" s="41">
        <f t="shared" si="3222"/>
        <v>6496.6795441957329</v>
      </c>
      <c r="BZ3499" s="41">
        <f t="shared" si="3223"/>
        <v>5524.2267415680735</v>
      </c>
      <c r="CA3499" s="41">
        <f t="shared" si="3224"/>
        <v>7196.1932463072308</v>
      </c>
      <c r="CB3499" s="41">
        <f t="shared" si="3225"/>
        <v>6441.784110208212</v>
      </c>
      <c r="CC3499" s="41">
        <f t="shared" si="3226"/>
        <v>5113.9944307719497</v>
      </c>
      <c r="CD3499" s="43">
        <f t="shared" si="3227"/>
        <v>4145.9411284645994</v>
      </c>
      <c r="CE3499" s="43">
        <f t="shared" si="3231"/>
        <v>1745.3861601998144</v>
      </c>
      <c r="CF3499" s="43">
        <f t="shared" si="3232"/>
        <v>1417.2123389150793</v>
      </c>
      <c r="CG3499" s="43">
        <f t="shared" si="3233"/>
        <v>1701.1722632652125</v>
      </c>
      <c r="CH3499" s="43">
        <f t="shared" si="3234"/>
        <v>1382.2477098199649</v>
      </c>
      <c r="CI3499" s="43">
        <f t="shared" si="3235"/>
        <v>1227.7170809920715</v>
      </c>
      <c r="CJ3499" s="43">
        <f t="shared" si="3236"/>
        <v>3361.1059240305754</v>
      </c>
      <c r="CK3499" s="43">
        <f t="shared" si="3237"/>
        <v>1337.0039844302312</v>
      </c>
      <c r="CL3499" s="43">
        <f t="shared" si="3238"/>
        <v>5045.2281081755518</v>
      </c>
      <c r="CM3499" s="43">
        <f t="shared" si="3239"/>
        <v>3085.7406928524683</v>
      </c>
      <c r="CN3499" s="43">
        <f t="shared" si="3240"/>
        <v>2951.5103955288</v>
      </c>
      <c r="CO3499" s="43">
        <f t="shared" si="3241"/>
        <v>1227.7170809920715</v>
      </c>
      <c r="CQ3499" s="61">
        <v>0.20377006252649454</v>
      </c>
      <c r="CR3499" s="61">
        <v>0.9104543554298351</v>
      </c>
      <c r="CS3499" s="61">
        <v>0.34306399946779897</v>
      </c>
      <c r="CT3499" s="61">
        <v>0.23472251323470672</v>
      </c>
      <c r="CU3499" s="61">
        <v>2.2808712174947288E-2</v>
      </c>
      <c r="CV3499" s="61">
        <v>0.78303116091068536</v>
      </c>
      <c r="CW3499" s="61">
        <v>0.46536154098093685</v>
      </c>
      <c r="CX3499" s="61">
        <v>0.89989911388646304</v>
      </c>
      <c r="CY3499" s="61">
        <v>0.76907723769720626</v>
      </c>
      <c r="CZ3499" s="61">
        <v>0.30091520577309627</v>
      </c>
      <c r="DA3499" s="61">
        <v>0.36398005480261664</v>
      </c>
      <c r="DB3499" s="61">
        <v>6.1012325422271863E-2</v>
      </c>
      <c r="DC3499" s="61">
        <v>0.30034928522621063</v>
      </c>
      <c r="DD3499" s="61">
        <v>0.2032208690372721</v>
      </c>
      <c r="DE3499" s="61">
        <v>0.23672819491462527</v>
      </c>
      <c r="DF3499" s="61">
        <v>0.65150511845206671</v>
      </c>
      <c r="DG3499" s="61">
        <v>0.13202828452000182</v>
      </c>
      <c r="DH3499" s="61">
        <v>0.83939006319025733</v>
      </c>
      <c r="DI3499" s="61">
        <v>0.59356824423352539</v>
      </c>
      <c r="DJ3499" s="61">
        <v>0.72781248821294342</v>
      </c>
      <c r="DU3499" s="41">
        <f t="shared" si="3228"/>
        <v>0.30187290143257567</v>
      </c>
      <c r="DV3499" s="41">
        <f t="shared" si="3229"/>
        <v>1.17</v>
      </c>
      <c r="DW3499" s="43">
        <f t="shared" si="3185"/>
        <v>895.54580416761894</v>
      </c>
    </row>
    <row r="3500" spans="40:127" x14ac:dyDescent="0.25">
      <c r="AN3500" s="41">
        <f t="shared" si="3186"/>
        <v>1.71</v>
      </c>
      <c r="AO3500" s="41">
        <f t="shared" si="3187"/>
        <v>1.4550000000000001</v>
      </c>
      <c r="AP3500" s="41">
        <f t="shared" si="3188"/>
        <v>1.4550000000000001</v>
      </c>
      <c r="AQ3500" s="41">
        <f t="shared" si="3189"/>
        <v>2.1150000000000002</v>
      </c>
      <c r="AR3500" s="41">
        <f t="shared" si="3190"/>
        <v>1.665</v>
      </c>
      <c r="AS3500" s="41">
        <f t="shared" si="3191"/>
        <v>1.71</v>
      </c>
      <c r="AT3500" s="41">
        <f t="shared" si="3192"/>
        <v>1.905</v>
      </c>
      <c r="AU3500" s="41">
        <f t="shared" si="3193"/>
        <v>1.5</v>
      </c>
      <c r="AV3500" s="41">
        <f t="shared" si="3194"/>
        <v>2.34</v>
      </c>
      <c r="AW3500" s="41">
        <f t="shared" si="3195"/>
        <v>1.35</v>
      </c>
      <c r="AX3500" s="41">
        <f t="shared" si="3230"/>
        <v>1.35</v>
      </c>
      <c r="AY3500" s="41">
        <f t="shared" si="3196"/>
        <v>5.983341919295861</v>
      </c>
      <c r="AZ3500" s="41">
        <f t="shared" si="3197"/>
        <v>6.0203812033730504</v>
      </c>
      <c r="BA3500" s="41">
        <f t="shared" si="3198"/>
        <v>6.0104340411253085</v>
      </c>
      <c r="BB3500" s="41">
        <f t="shared" si="3199"/>
        <v>5.9722572431367285</v>
      </c>
      <c r="BC3500" s="41">
        <f t="shared" si="3200"/>
        <v>5.9997056727478455</v>
      </c>
      <c r="BD3500" s="41">
        <f t="shared" si="3201"/>
        <v>5.983161447603714</v>
      </c>
      <c r="BE3500" s="41">
        <f t="shared" si="3202"/>
        <v>6.0067823713253858</v>
      </c>
      <c r="BF3500" s="41">
        <f t="shared" si="3203"/>
        <v>6.0011459724959453</v>
      </c>
      <c r="BG3500" s="41">
        <f t="shared" si="3204"/>
        <v>6.0208263209179451</v>
      </c>
      <c r="BH3500" s="41">
        <f t="shared" si="3205"/>
        <v>5.9645870534851646</v>
      </c>
      <c r="BI3500" s="41">
        <f t="shared" si="3206"/>
        <v>5.9645870534851646</v>
      </c>
      <c r="BJ3500" s="41">
        <f t="shared" si="3207"/>
        <v>0.546564085716996</v>
      </c>
      <c r="BK3500" s="41">
        <f t="shared" si="3208"/>
        <v>3.5400550515878733</v>
      </c>
      <c r="BL3500" s="41">
        <f t="shared" si="3209"/>
        <v>2.145865346060968</v>
      </c>
      <c r="BM3500" s="41">
        <f t="shared" si="3210"/>
        <v>0.31177950755313161</v>
      </c>
      <c r="BN3500" s="41">
        <f t="shared" si="3211"/>
        <v>1.2494446409331392</v>
      </c>
      <c r="BO3500" s="41">
        <f t="shared" si="3212"/>
        <v>0.5415960160839135</v>
      </c>
      <c r="BP3500" s="41">
        <f t="shared" si="3213"/>
        <v>1.7852555849270189</v>
      </c>
      <c r="BQ3500" s="41">
        <f t="shared" si="3214"/>
        <v>1.3436159293692909</v>
      </c>
      <c r="BR3500" s="41">
        <f t="shared" si="3215"/>
        <v>3.6201803974075366</v>
      </c>
      <c r="BS3500" s="41">
        <f t="shared" si="3216"/>
        <v>0.21129360691449184</v>
      </c>
      <c r="BT3500" s="41">
        <f t="shared" si="3217"/>
        <v>6059.0790200130123</v>
      </c>
      <c r="BU3500" s="41">
        <f t="shared" si="3218"/>
        <v>5171.4649340101287</v>
      </c>
      <c r="BV3500" s="41">
        <f t="shared" si="3219"/>
        <v>5167.1908967791478</v>
      </c>
      <c r="BW3500" s="41">
        <f t="shared" si="3220"/>
        <v>7487.179065421441</v>
      </c>
      <c r="BX3500" s="41">
        <f t="shared" si="3221"/>
        <v>5907.6914686860391</v>
      </c>
      <c r="BY3500" s="41">
        <f t="shared" si="3222"/>
        <v>6058.9876412731674</v>
      </c>
      <c r="BZ3500" s="41">
        <f t="shared" si="3223"/>
        <v>6763.2357183384556</v>
      </c>
      <c r="CA3500" s="41">
        <f t="shared" si="3224"/>
        <v>5322.8833616785914</v>
      </c>
      <c r="CB3500" s="41">
        <f t="shared" si="3225"/>
        <v>8317.302604895709</v>
      </c>
      <c r="CC3500" s="41">
        <f t="shared" si="3226"/>
        <v>4775.9806061861227</v>
      </c>
      <c r="CD3500" s="43">
        <f t="shared" si="3227"/>
        <v>4775.9806061861227</v>
      </c>
      <c r="CE3500" s="43">
        <f t="shared" si="3231"/>
        <v>1761.1913071086649</v>
      </c>
      <c r="CF3500" s="43">
        <f t="shared" si="3232"/>
        <v>3813.7996842938392</v>
      </c>
      <c r="CG3500" s="43">
        <f t="shared" si="3233"/>
        <v>2969.3001738822654</v>
      </c>
      <c r="CH3500" s="43">
        <f t="shared" si="3234"/>
        <v>1645.220196919563</v>
      </c>
      <c r="CI3500" s="43">
        <f t="shared" si="3235"/>
        <v>2592.761829363938</v>
      </c>
      <c r="CJ3500" s="43">
        <f t="shared" si="3236"/>
        <v>1753.1687392980807</v>
      </c>
      <c r="CK3500" s="43">
        <f t="shared" si="3237"/>
        <v>3545.9700034086277</v>
      </c>
      <c r="CL3500" s="43">
        <f t="shared" si="3238"/>
        <v>2422.2485706102038</v>
      </c>
      <c r="CM3500" s="43">
        <f t="shared" si="3239"/>
        <v>6202.5580972747375</v>
      </c>
      <c r="CN3500" s="43">
        <f t="shared" si="3240"/>
        <v>864.50363589759036</v>
      </c>
      <c r="CO3500" s="43">
        <f t="shared" si="3241"/>
        <v>864.50363589759036</v>
      </c>
      <c r="CQ3500" s="61">
        <v>0.66715402644529609</v>
      </c>
      <c r="CR3500" s="61">
        <v>0.32566777658613999</v>
      </c>
      <c r="CS3500" s="61">
        <v>0.31402933737053018</v>
      </c>
      <c r="CT3500" s="61">
        <v>0.9343649966706844</v>
      </c>
      <c r="CU3500" s="61">
        <v>0.61410390694247408</v>
      </c>
      <c r="CV3500" s="61">
        <v>0.66176972182459948</v>
      </c>
      <c r="CW3500" s="61">
        <v>0.83441969713530584</v>
      </c>
      <c r="CX3500" s="61">
        <v>0.37591670754958262</v>
      </c>
      <c r="CY3500" s="61">
        <v>0.99201111081489035</v>
      </c>
      <c r="CZ3500" s="61">
        <v>0.17309028173849283</v>
      </c>
      <c r="DA3500" s="61">
        <v>0.22550480331603739</v>
      </c>
      <c r="DB3500" s="61">
        <v>0.86263572780905207</v>
      </c>
      <c r="DC3500" s="61">
        <v>0.72494896648213192</v>
      </c>
      <c r="DD3500" s="61">
        <v>9.5369649322252448E-2</v>
      </c>
      <c r="DE3500" s="61">
        <v>0.52520113725110673</v>
      </c>
      <c r="DF3500" s="61">
        <v>0.22280468527035324</v>
      </c>
      <c r="DG3500" s="61">
        <v>0.66122895453042507</v>
      </c>
      <c r="DH3500" s="61">
        <v>0.55369834547512686</v>
      </c>
      <c r="DI3500" s="61">
        <v>0.86743603194216023</v>
      </c>
      <c r="DJ3500" s="61">
        <v>4.5246377179213315E-2</v>
      </c>
      <c r="DU3500" s="41">
        <f t="shared" si="3228"/>
        <v>0.23926879377400018</v>
      </c>
      <c r="DV3500" s="41">
        <f t="shared" si="3229"/>
        <v>1.35</v>
      </c>
      <c r="DW3500" s="43">
        <f t="shared" si="3185"/>
        <v>919.95519415776005</v>
      </c>
    </row>
    <row r="3501" spans="40:127" x14ac:dyDescent="0.25">
      <c r="AN3501" s="41">
        <f t="shared" si="3186"/>
        <v>1.41</v>
      </c>
      <c r="AO3501" s="41">
        <f t="shared" si="3187"/>
        <v>1.875</v>
      </c>
      <c r="AP3501" s="41">
        <f t="shared" si="3188"/>
        <v>1.155</v>
      </c>
      <c r="AQ3501" s="41">
        <f t="shared" si="3189"/>
        <v>1.7849999999999999</v>
      </c>
      <c r="AR3501" s="41">
        <f t="shared" si="3190"/>
        <v>1.32</v>
      </c>
      <c r="AS3501" s="41">
        <f t="shared" si="3191"/>
        <v>1.6950000000000001</v>
      </c>
      <c r="AT3501" s="41">
        <f t="shared" si="3192"/>
        <v>1.32</v>
      </c>
      <c r="AU3501" s="41">
        <f t="shared" si="3193"/>
        <v>2.2949999999999999</v>
      </c>
      <c r="AV3501" s="41">
        <f t="shared" si="3194"/>
        <v>1.77</v>
      </c>
      <c r="AW3501" s="41">
        <f t="shared" si="3195"/>
        <v>1.68</v>
      </c>
      <c r="AX3501" s="41">
        <f t="shared" si="3230"/>
        <v>1.155</v>
      </c>
      <c r="AY3501" s="41">
        <f t="shared" si="3196"/>
        <v>6.0185178976881355</v>
      </c>
      <c r="AZ3501" s="41">
        <f t="shared" si="3197"/>
        <v>6.0069772333927185</v>
      </c>
      <c r="BA3501" s="41">
        <f t="shared" si="3198"/>
        <v>6.028485079446023</v>
      </c>
      <c r="BB3501" s="41">
        <f t="shared" si="3199"/>
        <v>5.9856327674017775</v>
      </c>
      <c r="BC3501" s="41">
        <f t="shared" si="3200"/>
        <v>5.9679024003585157</v>
      </c>
      <c r="BD3501" s="41">
        <f t="shared" si="3201"/>
        <v>6.0026640381843981</v>
      </c>
      <c r="BE3501" s="41">
        <f t="shared" si="3202"/>
        <v>5.9845412054613831</v>
      </c>
      <c r="BF3501" s="41">
        <f t="shared" si="3203"/>
        <v>6.0327079590741652</v>
      </c>
      <c r="BG3501" s="41">
        <f t="shared" si="3204"/>
        <v>5.9827643204759777</v>
      </c>
      <c r="BH3501" s="41">
        <f t="shared" si="3205"/>
        <v>5.9940236745664208</v>
      </c>
      <c r="BI3501" s="41">
        <f t="shared" si="3206"/>
        <v>5.9679024003585157</v>
      </c>
      <c r="BJ3501" s="41">
        <f t="shared" si="3207"/>
        <v>3.2233874994254887</v>
      </c>
      <c r="BK3501" s="41">
        <f t="shared" si="3208"/>
        <v>1.8028740909322365</v>
      </c>
      <c r="BL3501" s="41">
        <f t="shared" si="3209"/>
        <v>5.3194275284786876</v>
      </c>
      <c r="BM3501" s="41">
        <f t="shared" si="3210"/>
        <v>0.61371833440293067</v>
      </c>
      <c r="BN3501" s="41">
        <f t="shared" si="3211"/>
        <v>0.25000255381543335</v>
      </c>
      <c r="BO3501" s="41">
        <f t="shared" si="3212"/>
        <v>1.4505375845762927</v>
      </c>
      <c r="BP3501" s="41">
        <f t="shared" si="3213"/>
        <v>0.58075211834184726</v>
      </c>
      <c r="BQ3501" s="41">
        <f t="shared" si="3214"/>
        <v>6.5754984865992858</v>
      </c>
      <c r="BR3501" s="41">
        <f t="shared" si="3215"/>
        <v>0.53082172514907633</v>
      </c>
      <c r="BS3501" s="41">
        <f t="shared" si="3216"/>
        <v>0.93787709809363662</v>
      </c>
      <c r="BT3501" s="41">
        <f t="shared" si="3217"/>
        <v>5010.7471273556012</v>
      </c>
      <c r="BU3501" s="41">
        <f t="shared" si="3218"/>
        <v>6656.8360416187479</v>
      </c>
      <c r="BV3501" s="41">
        <f t="shared" si="3219"/>
        <v>4107.945514688513</v>
      </c>
      <c r="BW3501" s="41">
        <f t="shared" si="3220"/>
        <v>6326.0387805963255</v>
      </c>
      <c r="BX3501" s="41">
        <f t="shared" si="3221"/>
        <v>4671.1453640036671</v>
      </c>
      <c r="BY3501" s="41">
        <f t="shared" si="3222"/>
        <v>6015.6189177761271</v>
      </c>
      <c r="BZ3501" s="41">
        <f t="shared" si="3223"/>
        <v>4677.6525229779745</v>
      </c>
      <c r="CA3501" s="41">
        <f t="shared" si="3224"/>
        <v>8165.3994669535841</v>
      </c>
      <c r="CB3501" s="41">
        <f t="shared" si="3225"/>
        <v>6271.3755599562073</v>
      </c>
      <c r="CC3501" s="41">
        <f t="shared" si="3226"/>
        <v>5958.0906154450295</v>
      </c>
      <c r="CD3501" s="43">
        <f t="shared" si="3227"/>
        <v>4107.945514688513</v>
      </c>
      <c r="CE3501" s="43">
        <f t="shared" si="3231"/>
        <v>3526.673451967662</v>
      </c>
      <c r="CF3501" s="43">
        <f t="shared" si="3232"/>
        <v>3507.3075334177015</v>
      </c>
      <c r="CG3501" s="43">
        <f t="shared" si="3233"/>
        <v>3711.1141217483969</v>
      </c>
      <c r="CH3501" s="43">
        <f t="shared" si="3234"/>
        <v>1948.1062807985913</v>
      </c>
      <c r="CI3501" s="43">
        <f t="shared" si="3235"/>
        <v>919.46675463993881</v>
      </c>
      <c r="CJ3501" s="43">
        <f t="shared" si="3236"/>
        <v>2843.9638575373751</v>
      </c>
      <c r="CK3501" s="43">
        <f t="shared" si="3237"/>
        <v>1401.3906311507856</v>
      </c>
      <c r="CL3501" s="43">
        <f t="shared" si="3238"/>
        <v>8198.5473299171808</v>
      </c>
      <c r="CM3501" s="43">
        <f t="shared" si="3239"/>
        <v>1796.5424692623092</v>
      </c>
      <c r="CN3501" s="43">
        <f t="shared" si="3240"/>
        <v>2266.5855956430632</v>
      </c>
      <c r="CO3501" s="43">
        <f t="shared" si="3241"/>
        <v>919.46675463993881</v>
      </c>
      <c r="CQ3501" s="61">
        <v>0.24843309740939101</v>
      </c>
      <c r="CR3501" s="61">
        <v>0.81927504257361594</v>
      </c>
      <c r="CS3501" s="61">
        <v>1.4935625715393863E-2</v>
      </c>
      <c r="CT3501" s="61">
        <v>0.7435350403915767</v>
      </c>
      <c r="CU3501" s="61">
        <v>0.12987714180536203</v>
      </c>
      <c r="CV3501" s="61">
        <v>0.6411162573784922</v>
      </c>
      <c r="CW3501" s="61">
        <v>0.13630349545911702</v>
      </c>
      <c r="CX3501" s="61">
        <v>0.96941778278036406</v>
      </c>
      <c r="CY3501" s="61">
        <v>0.72168347533585631</v>
      </c>
      <c r="CZ3501" s="61">
        <v>0.6394576694859877</v>
      </c>
      <c r="DA3501" s="61">
        <v>0.84125901407249493</v>
      </c>
      <c r="DB3501" s="61">
        <v>0.66477224349552411</v>
      </c>
      <c r="DC3501" s="61">
        <v>0.9324913479759902</v>
      </c>
      <c r="DD3501" s="61">
        <v>0.26133662569724592</v>
      </c>
      <c r="DE3501" s="61">
        <v>6.34318214158478E-2</v>
      </c>
      <c r="DF3501" s="61">
        <v>0.58342670593510648</v>
      </c>
      <c r="DG3501" s="61">
        <v>0.24390887887215318</v>
      </c>
      <c r="DH3501" s="61">
        <v>0.95581535796248296</v>
      </c>
      <c r="DI3501" s="61">
        <v>0.21692814027304863</v>
      </c>
      <c r="DJ3501" s="61">
        <v>0.41285628652468975</v>
      </c>
      <c r="DU3501" s="41">
        <f t="shared" si="3228"/>
        <v>0.65300915756447864</v>
      </c>
      <c r="DV3501" s="41">
        <f t="shared" si="3229"/>
        <v>1.155</v>
      </c>
      <c r="DW3501" s="43">
        <f t="shared" si="3185"/>
        <v>1300.2638765669387</v>
      </c>
    </row>
    <row r="3502" spans="40:127" x14ac:dyDescent="0.25">
      <c r="AN3502" s="41">
        <f t="shared" si="3186"/>
        <v>1.56</v>
      </c>
      <c r="AO3502" s="41">
        <f t="shared" si="3187"/>
        <v>2.085</v>
      </c>
      <c r="AP3502" s="41">
        <f t="shared" si="3188"/>
        <v>1.4550000000000001</v>
      </c>
      <c r="AQ3502" s="41">
        <f t="shared" si="3189"/>
        <v>1.95</v>
      </c>
      <c r="AR3502" s="41">
        <f t="shared" si="3190"/>
        <v>1.56</v>
      </c>
      <c r="AS3502" s="41">
        <f t="shared" si="3191"/>
        <v>1.905</v>
      </c>
      <c r="AT3502" s="41">
        <f t="shared" si="3192"/>
        <v>1.395</v>
      </c>
      <c r="AU3502" s="41">
        <f t="shared" si="3193"/>
        <v>1.4550000000000001</v>
      </c>
      <c r="AV3502" s="41">
        <f t="shared" si="3194"/>
        <v>1.6950000000000001</v>
      </c>
      <c r="AW3502" s="41">
        <f t="shared" si="3195"/>
        <v>1.3049999999999999</v>
      </c>
      <c r="AX3502" s="41">
        <f t="shared" si="3230"/>
        <v>1.3049999999999999</v>
      </c>
      <c r="AY3502" s="41">
        <f t="shared" si="3196"/>
        <v>6.0047448818458404</v>
      </c>
      <c r="AZ3502" s="41">
        <f t="shared" si="3197"/>
        <v>6.0092977294598082</v>
      </c>
      <c r="BA3502" s="41">
        <f t="shared" si="3198"/>
        <v>6.0105672335559506</v>
      </c>
      <c r="BB3502" s="41">
        <f t="shared" si="3199"/>
        <v>5.9887268429041178</v>
      </c>
      <c r="BC3502" s="41">
        <f t="shared" si="3200"/>
        <v>5.9894247935734475</v>
      </c>
      <c r="BD3502" s="41">
        <f t="shared" si="3201"/>
        <v>6.0262494271628197</v>
      </c>
      <c r="BE3502" s="41">
        <f t="shared" si="3202"/>
        <v>5.9722604851234422</v>
      </c>
      <c r="BF3502" s="41">
        <f t="shared" si="3203"/>
        <v>6.002199850820924</v>
      </c>
      <c r="BG3502" s="41">
        <f t="shared" si="3204"/>
        <v>5.9938975983439038</v>
      </c>
      <c r="BH3502" s="41">
        <f t="shared" si="3205"/>
        <v>5.9804849843411088</v>
      </c>
      <c r="BI3502" s="41">
        <f t="shared" si="3206"/>
        <v>5.9722604851234422</v>
      </c>
      <c r="BJ3502" s="41">
        <f t="shared" si="3207"/>
        <v>1.6110055830572945</v>
      </c>
      <c r="BK3502" s="41">
        <f t="shared" si="3208"/>
        <v>2.0264881675332034</v>
      </c>
      <c r="BL3502" s="41">
        <f t="shared" si="3209"/>
        <v>2.1603092628917402</v>
      </c>
      <c r="BM3502" s="41">
        <f t="shared" si="3210"/>
        <v>0.71765012879065349</v>
      </c>
      <c r="BN3502" s="41">
        <f t="shared" si="3211"/>
        <v>0.74342028780234604</v>
      </c>
      <c r="BO3502" s="41">
        <f t="shared" si="3212"/>
        <v>4.7544349814777167</v>
      </c>
      <c r="BP3502" s="41">
        <f t="shared" si="3213"/>
        <v>0.31183074788449899</v>
      </c>
      <c r="BQ3502" s="41">
        <f t="shared" si="3214"/>
        <v>1.4169733008078058</v>
      </c>
      <c r="BR3502" s="41">
        <f t="shared" si="3215"/>
        <v>0.93192405081846896</v>
      </c>
      <c r="BS3502" s="41">
        <f t="shared" si="3216"/>
        <v>0.47298745907266998</v>
      </c>
      <c r="BT3502" s="41">
        <f t="shared" si="3217"/>
        <v>5537.458366792268</v>
      </c>
      <c r="BU3502" s="41">
        <f t="shared" si="3218"/>
        <v>7403.8313145797683</v>
      </c>
      <c r="BV3502" s="41">
        <f t="shared" si="3219"/>
        <v>5167.248149458208</v>
      </c>
      <c r="BW3502" s="41">
        <f t="shared" si="3220"/>
        <v>6912.5845918696523</v>
      </c>
      <c r="BX3502" s="41">
        <f t="shared" si="3221"/>
        <v>5530.3899124360878</v>
      </c>
      <c r="BY3502" s="41">
        <f t="shared" si="3222"/>
        <v>6774.1861556166168</v>
      </c>
      <c r="BZ3502" s="41">
        <f t="shared" si="3223"/>
        <v>4938.3534899033739</v>
      </c>
      <c r="CA3502" s="41">
        <f t="shared" si="3224"/>
        <v>5163.6502027741744</v>
      </c>
      <c r="CB3502" s="41">
        <f t="shared" si="3225"/>
        <v>6011.224633074854</v>
      </c>
      <c r="CC3502" s="41">
        <f t="shared" si="3226"/>
        <v>4622.9299118512463</v>
      </c>
      <c r="CD3502" s="43">
        <f t="shared" si="3227"/>
        <v>4622.9299118512463</v>
      </c>
      <c r="CE3502" s="43">
        <f t="shared" si="3231"/>
        <v>2758.4365477061669</v>
      </c>
      <c r="CF3502" s="43">
        <f t="shared" si="3232"/>
        <v>4134.928199367353</v>
      </c>
      <c r="CG3502" s="43">
        <f t="shared" si="3233"/>
        <v>2979.2766609664</v>
      </c>
      <c r="CH3502" s="43">
        <f t="shared" si="3234"/>
        <v>2301.3404561221714</v>
      </c>
      <c r="CI3502" s="43">
        <f t="shared" si="3235"/>
        <v>1873.836438485399</v>
      </c>
      <c r="CJ3502" s="43">
        <f t="shared" si="3236"/>
        <v>5786.7445802821094</v>
      </c>
      <c r="CK3502" s="43">
        <f t="shared" si="3237"/>
        <v>1085.2344033148588</v>
      </c>
      <c r="CL3502" s="43">
        <f t="shared" si="3238"/>
        <v>2412.8687799783775</v>
      </c>
      <c r="CM3502" s="43">
        <f t="shared" si="3239"/>
        <v>2279.5537647798292</v>
      </c>
      <c r="CN3502" s="43">
        <f t="shared" si="3240"/>
        <v>1250.3315840964024</v>
      </c>
      <c r="CO3502" s="43">
        <f t="shared" si="3241"/>
        <v>1085.2344033148588</v>
      </c>
      <c r="CQ3502" s="61">
        <v>0.48206116948567035</v>
      </c>
      <c r="CR3502" s="61">
        <v>0.92248659790507537</v>
      </c>
      <c r="CS3502" s="61">
        <v>0.31943000621202211</v>
      </c>
      <c r="CT3502" s="61">
        <v>0.86151343220362409</v>
      </c>
      <c r="CU3502" s="61">
        <v>0.46959280801079173</v>
      </c>
      <c r="CV3502" s="61">
        <v>0.83475960430727703</v>
      </c>
      <c r="CW3502" s="61">
        <v>0.24021634577905027</v>
      </c>
      <c r="CX3502" s="61">
        <v>0.30600216303620797</v>
      </c>
      <c r="CY3502" s="61">
        <v>0.64794256014906282</v>
      </c>
      <c r="CZ3502" s="61">
        <v>0.12220282745843913</v>
      </c>
      <c r="DA3502" s="61">
        <v>0.6233689722831901</v>
      </c>
      <c r="DB3502" s="61">
        <v>0.70576381133746757</v>
      </c>
      <c r="DC3502" s="61">
        <v>0.72715652387951801</v>
      </c>
      <c r="DD3502" s="61">
        <v>0.31396255588039701</v>
      </c>
      <c r="DE3502" s="61">
        <v>0.32643072243167026</v>
      </c>
      <c r="DF3502" s="61">
        <v>0.9167682417812878</v>
      </c>
      <c r="DG3502" s="61">
        <v>9.5397175234567921E-2</v>
      </c>
      <c r="DH3502" s="61">
        <v>0.57437968399770545</v>
      </c>
      <c r="DI3502" s="61">
        <v>0.4104081076435826</v>
      </c>
      <c r="DJ3502" s="61">
        <v>0.18496839989278591</v>
      </c>
      <c r="DU3502" s="41">
        <f t="shared" si="3228"/>
        <v>0.44105882305949723</v>
      </c>
      <c r="DV3502" s="41">
        <f t="shared" si="3229"/>
        <v>1.3049999999999999</v>
      </c>
      <c r="DW3502" s="43">
        <f t="shared" si="3185"/>
        <v>1207.3929788023947</v>
      </c>
    </row>
    <row r="3503" spans="40:127" x14ac:dyDescent="0.25">
      <c r="AN3503" s="41">
        <f t="shared" si="3186"/>
        <v>1.7849999999999999</v>
      </c>
      <c r="AO3503" s="41">
        <f t="shared" si="3187"/>
        <v>1.395</v>
      </c>
      <c r="AP3503" s="41">
        <f t="shared" si="3188"/>
        <v>2.0699999999999998</v>
      </c>
      <c r="AQ3503" s="41">
        <f t="shared" si="3189"/>
        <v>2.34</v>
      </c>
      <c r="AR3503" s="41">
        <f t="shared" si="3190"/>
        <v>1.635</v>
      </c>
      <c r="AS3503" s="41">
        <f t="shared" si="3191"/>
        <v>1.26</v>
      </c>
      <c r="AT3503" s="41">
        <f t="shared" si="3192"/>
        <v>1.8149999999999999</v>
      </c>
      <c r="AU3503" s="41">
        <f t="shared" si="3193"/>
        <v>1.2450000000000001</v>
      </c>
      <c r="AV3503" s="41">
        <f t="shared" si="3194"/>
        <v>1.77</v>
      </c>
      <c r="AW3503" s="41">
        <f t="shared" si="3195"/>
        <v>1.3049999999999999</v>
      </c>
      <c r="AX3503" s="41">
        <f t="shared" si="3230"/>
        <v>1.2450000000000001</v>
      </c>
      <c r="AY3503" s="41">
        <f t="shared" si="3196"/>
        <v>5.9841884597418238</v>
      </c>
      <c r="AZ3503" s="41">
        <f t="shared" si="3197"/>
        <v>6.0297987656200807</v>
      </c>
      <c r="BA3503" s="41">
        <f t="shared" si="3198"/>
        <v>6.0143096217678895</v>
      </c>
      <c r="BB3503" s="41">
        <f t="shared" si="3199"/>
        <v>6.0161277874626302</v>
      </c>
      <c r="BC3503" s="41">
        <f t="shared" si="3200"/>
        <v>6.0285488160022185</v>
      </c>
      <c r="BD3503" s="41">
        <f t="shared" si="3201"/>
        <v>5.9890638722726015</v>
      </c>
      <c r="BE3503" s="41">
        <f t="shared" si="3202"/>
        <v>6.0202579532602885</v>
      </c>
      <c r="BF3503" s="41">
        <f t="shared" si="3203"/>
        <v>5.9808746723303852</v>
      </c>
      <c r="BG3503" s="41">
        <f t="shared" si="3204"/>
        <v>5.962930297931555</v>
      </c>
      <c r="BH3503" s="41">
        <f t="shared" si="3205"/>
        <v>5.9991043853112798</v>
      </c>
      <c r="BI3503" s="41">
        <f t="shared" si="3206"/>
        <v>5.962930297931555</v>
      </c>
      <c r="BJ3503" s="41">
        <f t="shared" si="3207"/>
        <v>0.57048091131394296</v>
      </c>
      <c r="BK3503" s="41">
        <f t="shared" si="3208"/>
        <v>5.6821372819305465</v>
      </c>
      <c r="BL3503" s="41">
        <f t="shared" si="3209"/>
        <v>2.6082597187981005</v>
      </c>
      <c r="BM3503" s="41">
        <f t="shared" si="3210"/>
        <v>2.8581850052353959</v>
      </c>
      <c r="BN3503" s="41">
        <f t="shared" si="3211"/>
        <v>5.3364802722400437</v>
      </c>
      <c r="BO3503" s="41">
        <f t="shared" si="3212"/>
        <v>0.72998102132140053</v>
      </c>
      <c r="BP3503" s="41">
        <f t="shared" si="3213"/>
        <v>3.518183037925092</v>
      </c>
      <c r="BQ3503" s="41">
        <f t="shared" si="3214"/>
        <v>0.48240987971294064</v>
      </c>
      <c r="BR3503" s="41">
        <f t="shared" si="3215"/>
        <v>0.19425057863991538</v>
      </c>
      <c r="BS3503" s="41">
        <f t="shared" si="3216"/>
        <v>1.2121045622774329</v>
      </c>
      <c r="BT3503" s="41">
        <f t="shared" si="3217"/>
        <v>6325.2755114605425</v>
      </c>
      <c r="BU3503" s="41">
        <f t="shared" si="3218"/>
        <v>4962.0851461330831</v>
      </c>
      <c r="BV3503" s="41">
        <f t="shared" si="3219"/>
        <v>7353.6309727994631</v>
      </c>
      <c r="BW3503" s="41">
        <f t="shared" si="3220"/>
        <v>8314.0566424992303</v>
      </c>
      <c r="BX3503" s="41">
        <f t="shared" si="3221"/>
        <v>5815.1743910766436</v>
      </c>
      <c r="BY3503" s="41">
        <f t="shared" si="3222"/>
        <v>4466.7188030294401</v>
      </c>
      <c r="BZ3503" s="41">
        <f t="shared" si="3223"/>
        <v>6450.9366163749619</v>
      </c>
      <c r="CA3503" s="41">
        <f t="shared" si="3224"/>
        <v>4410.525097890617</v>
      </c>
      <c r="CB3503" s="41">
        <f t="shared" si="3225"/>
        <v>6260.9715175911215</v>
      </c>
      <c r="CC3503" s="41">
        <f t="shared" si="3226"/>
        <v>4630.1207411459091</v>
      </c>
      <c r="CD3503" s="43">
        <f t="shared" si="3227"/>
        <v>4410.525097890617</v>
      </c>
      <c r="CE3503" s="43">
        <f t="shared" si="3231"/>
        <v>1878.2294950932103</v>
      </c>
      <c r="CF3503" s="43">
        <f t="shared" si="3232"/>
        <v>4632.5481918884088</v>
      </c>
      <c r="CG3503" s="43">
        <f t="shared" si="3233"/>
        <v>4657.315291430923</v>
      </c>
      <c r="CH3503" s="43">
        <f t="shared" si="3234"/>
        <v>5511.2600384580437</v>
      </c>
      <c r="CI3503" s="43">
        <f t="shared" si="3235"/>
        <v>5261.809108038422</v>
      </c>
      <c r="CJ3503" s="43">
        <f t="shared" si="3236"/>
        <v>1499.7408014363</v>
      </c>
      <c r="CK3503" s="43">
        <f t="shared" si="3237"/>
        <v>4742.7007386778423</v>
      </c>
      <c r="CL3503" s="43">
        <f t="shared" si="3238"/>
        <v>1204.6678647645363</v>
      </c>
      <c r="CM3503" s="43">
        <f t="shared" si="3239"/>
        <v>1086.7866731114</v>
      </c>
      <c r="CN3503" s="43">
        <f t="shared" si="3240"/>
        <v>2001.5683812042087</v>
      </c>
      <c r="CO3503" s="43">
        <f t="shared" si="3241"/>
        <v>1086.7866731114</v>
      </c>
      <c r="CQ3503" s="61">
        <v>0.73992380321666218</v>
      </c>
      <c r="CR3503" s="61">
        <v>0.2394509407559412</v>
      </c>
      <c r="CS3503" s="61">
        <v>0.92061914398592459</v>
      </c>
      <c r="CT3503" s="61">
        <v>0.99898954818155661</v>
      </c>
      <c r="CU3503" s="61">
        <v>0.5700909433988397</v>
      </c>
      <c r="CV3503" s="61">
        <v>8.0397340776961923E-2</v>
      </c>
      <c r="CW3503" s="61">
        <v>0.77448186938051189</v>
      </c>
      <c r="CX3503" s="61">
        <v>6.4650494594738817E-2</v>
      </c>
      <c r="CY3503" s="61">
        <v>0.7300013336396145</v>
      </c>
      <c r="CZ3503" s="61">
        <v>0.11206600791554688</v>
      </c>
      <c r="DA3503" s="61">
        <v>0.23841342167322588</v>
      </c>
      <c r="DB3503" s="61">
        <v>0.94059421065210957</v>
      </c>
      <c r="DC3503" s="61">
        <v>0.78535898584166486</v>
      </c>
      <c r="DD3503" s="61">
        <v>0.81079601057617534</v>
      </c>
      <c r="DE3503" s="61">
        <v>0.93290328858345672</v>
      </c>
      <c r="DF3503" s="61">
        <v>0.31995805712771941</v>
      </c>
      <c r="DG3503" s="61">
        <v>0.86128576415724778</v>
      </c>
      <c r="DH3503" s="61">
        <v>0.19021570401227927</v>
      </c>
      <c r="DI3503" s="61">
        <v>3.7874608419701472E-2</v>
      </c>
      <c r="DJ3503" s="61">
        <v>0.51325549012265492</v>
      </c>
      <c r="DU3503" s="41">
        <f t="shared" si="3228"/>
        <v>0.24513744139142665</v>
      </c>
      <c r="DV3503" s="41">
        <f t="shared" si="3229"/>
        <v>1.2450000000000001</v>
      </c>
      <c r="DW3503" s="43">
        <f t="shared" si="3185"/>
        <v>858.74466716789357</v>
      </c>
    </row>
    <row r="3504" spans="40:127" x14ac:dyDescent="0.25">
      <c r="AN3504" s="41">
        <f t="shared" si="3186"/>
        <v>1.38</v>
      </c>
      <c r="AO3504" s="41">
        <f t="shared" si="3187"/>
        <v>1.44</v>
      </c>
      <c r="AP3504" s="41">
        <f t="shared" si="3188"/>
        <v>1.23</v>
      </c>
      <c r="AQ3504" s="41">
        <f t="shared" si="3189"/>
        <v>1.425</v>
      </c>
      <c r="AR3504" s="41">
        <f t="shared" si="3190"/>
        <v>2.34</v>
      </c>
      <c r="AS3504" s="41">
        <f t="shared" si="3191"/>
        <v>2.19</v>
      </c>
      <c r="AT3504" s="41">
        <f t="shared" si="3192"/>
        <v>1.86</v>
      </c>
      <c r="AU3504" s="41">
        <f t="shared" si="3193"/>
        <v>1.665</v>
      </c>
      <c r="AV3504" s="41">
        <f t="shared" si="3194"/>
        <v>1.1399999999999999</v>
      </c>
      <c r="AW3504" s="41">
        <f t="shared" si="3195"/>
        <v>1.5</v>
      </c>
      <c r="AX3504" s="41">
        <f t="shared" si="3230"/>
        <v>1.1399999999999999</v>
      </c>
      <c r="AY3504" s="41">
        <f t="shared" si="3196"/>
        <v>5.9858714914651419</v>
      </c>
      <c r="AZ3504" s="41">
        <f t="shared" si="3197"/>
        <v>6.0146245102445652</v>
      </c>
      <c r="BA3504" s="41">
        <f t="shared" si="3198"/>
        <v>5.9893092665604044</v>
      </c>
      <c r="BB3504" s="41">
        <f t="shared" si="3199"/>
        <v>5.9478977949323735</v>
      </c>
      <c r="BC3504" s="41">
        <f t="shared" si="3200"/>
        <v>6.0043215252428563</v>
      </c>
      <c r="BD3504" s="41">
        <f t="shared" si="3201"/>
        <v>6.007219090914222</v>
      </c>
      <c r="BE3504" s="41">
        <f t="shared" si="3202"/>
        <v>5.9960709847011087</v>
      </c>
      <c r="BF3504" s="41">
        <f t="shared" si="3203"/>
        <v>6.020149622148014</v>
      </c>
      <c r="BG3504" s="41">
        <f t="shared" si="3204"/>
        <v>5.9792576882177393</v>
      </c>
      <c r="BH3504" s="41">
        <f t="shared" si="3205"/>
        <v>6.0052743737952001</v>
      </c>
      <c r="BI3504" s="41">
        <f t="shared" si="3206"/>
        <v>5.9478977949323735</v>
      </c>
      <c r="BJ3504" s="41">
        <f t="shared" si="3207"/>
        <v>0.62117298006097466</v>
      </c>
      <c r="BK3504" s="41">
        <f t="shared" si="3208"/>
        <v>2.6499286867228227</v>
      </c>
      <c r="BL3504" s="41">
        <f t="shared" si="3209"/>
        <v>0.73909190431178196</v>
      </c>
      <c r="BM3504" s="41">
        <f t="shared" si="3210"/>
        <v>9.0468724723351115E-2</v>
      </c>
      <c r="BN3504" s="41">
        <f t="shared" si="3211"/>
        <v>1.5769840736067824</v>
      </c>
      <c r="BO3504" s="41">
        <f t="shared" si="3212"/>
        <v>1.824982919339512</v>
      </c>
      <c r="BP3504" s="41">
        <f t="shared" si="3213"/>
        <v>1.0400264561398056</v>
      </c>
      <c r="BQ3504" s="41">
        <f t="shared" si="3214"/>
        <v>3.4990698057308762</v>
      </c>
      <c r="BR3504" s="41">
        <f t="shared" si="3215"/>
        <v>0.44449425191591141</v>
      </c>
      <c r="BS3504" s="41">
        <f t="shared" si="3216"/>
        <v>1.6545876709772207</v>
      </c>
      <c r="BT3504" s="41">
        <f t="shared" si="3217"/>
        <v>4890.8165841901782</v>
      </c>
      <c r="BU3504" s="41">
        <f t="shared" si="3218"/>
        <v>5115.7032874002871</v>
      </c>
      <c r="BV3504" s="41">
        <f t="shared" si="3219"/>
        <v>4360.4576847017152</v>
      </c>
      <c r="BW3504" s="41">
        <f t="shared" si="3220"/>
        <v>5034.2549794762408</v>
      </c>
      <c r="BX3504" s="41">
        <f t="shared" si="3221"/>
        <v>8305.8947366386528</v>
      </c>
      <c r="BY3504" s="41">
        <f t="shared" si="3222"/>
        <v>7775.3410202539953</v>
      </c>
      <c r="BZ3504" s="41">
        <f t="shared" si="3223"/>
        <v>6597.5839092002598</v>
      </c>
      <c r="CA3504" s="41">
        <f t="shared" si="3224"/>
        <v>5917.7481148516763</v>
      </c>
      <c r="CB3504" s="41">
        <f t="shared" si="3225"/>
        <v>4038.0071349138202</v>
      </c>
      <c r="CC3504" s="41">
        <f t="shared" si="3226"/>
        <v>5324.7139470901857</v>
      </c>
      <c r="CD3504" s="43">
        <f t="shared" si="3227"/>
        <v>4038.0071349138202</v>
      </c>
      <c r="CE3504" s="43">
        <f t="shared" si="3231"/>
        <v>1515.2184220152251</v>
      </c>
      <c r="CF3504" s="43">
        <f t="shared" si="3232"/>
        <v>3265.6486899748957</v>
      </c>
      <c r="CG3504" s="43">
        <f t="shared" si="3233"/>
        <v>1473.1406419961436</v>
      </c>
      <c r="CH3504" s="43">
        <f t="shared" si="3234"/>
        <v>597.10949302130678</v>
      </c>
      <c r="CI3504" s="43">
        <f t="shared" si="3235"/>
        <v>4093.7318164300659</v>
      </c>
      <c r="CJ3504" s="43">
        <f t="shared" si="3236"/>
        <v>4121.5767750863524</v>
      </c>
      <c r="CK3504" s="43">
        <f t="shared" si="3237"/>
        <v>2642.5609619369907</v>
      </c>
      <c r="CL3504" s="43">
        <f t="shared" si="3238"/>
        <v>4338.9077675574326</v>
      </c>
      <c r="CM3504" s="43">
        <f t="shared" si="3239"/>
        <v>1058.8338165451521</v>
      </c>
      <c r="CN3504" s="43">
        <f t="shared" si="3240"/>
        <v>2687.9799704270022</v>
      </c>
      <c r="CO3504" s="43">
        <f t="shared" si="3241"/>
        <v>597.10949302130678</v>
      </c>
      <c r="CQ3504" s="61">
        <v>0.21084907525065366</v>
      </c>
      <c r="CR3504" s="61">
        <v>0.29689883404289796</v>
      </c>
      <c r="CS3504" s="61">
        <v>5.2182693902483201E-2</v>
      </c>
      <c r="CT3504" s="61">
        <v>0.27127339651318749</v>
      </c>
      <c r="CU3504" s="61">
        <v>0.98868515591381978</v>
      </c>
      <c r="CV3504" s="61">
        <v>0.95329757727852171</v>
      </c>
      <c r="CW3504" s="61">
        <v>0.80553602903768551</v>
      </c>
      <c r="CX3504" s="61">
        <v>0.61477134096107144</v>
      </c>
      <c r="CY3504" s="61">
        <v>1.2424046495424723E-2</v>
      </c>
      <c r="CZ3504" s="61">
        <v>0.38372782497651481</v>
      </c>
      <c r="DA3504" s="61">
        <v>0.26523112269418581</v>
      </c>
      <c r="DB3504" s="61">
        <v>0.78990203718537277</v>
      </c>
      <c r="DC3504" s="61">
        <v>0.32435312060980759</v>
      </c>
      <c r="DD3504" s="61">
        <v>5.6879471187513131E-3</v>
      </c>
      <c r="DE3504" s="61">
        <v>0.615334900103647</v>
      </c>
      <c r="DF3504" s="61">
        <v>0.66914958236597333</v>
      </c>
      <c r="DG3504" s="61">
        <v>0.453012537306554</v>
      </c>
      <c r="DH3504" s="61">
        <v>0.86009174732679827</v>
      </c>
      <c r="DI3504" s="61">
        <v>0.16903573950472561</v>
      </c>
      <c r="DJ3504" s="61">
        <v>0.63334130763583463</v>
      </c>
      <c r="DU3504" s="41">
        <f t="shared" si="3228"/>
        <v>0.25723347268470831</v>
      </c>
      <c r="DV3504" s="41">
        <f t="shared" si="3229"/>
        <v>1.1399999999999999</v>
      </c>
      <c r="DW3504" s="43">
        <f t="shared" si="3185"/>
        <v>805.48687641631477</v>
      </c>
    </row>
    <row r="3505" spans="40:127" x14ac:dyDescent="0.25">
      <c r="AN3505" s="41">
        <f t="shared" si="3186"/>
        <v>1.32</v>
      </c>
      <c r="AO3505" s="41">
        <f t="shared" si="3187"/>
        <v>2.19</v>
      </c>
      <c r="AP3505" s="41">
        <f t="shared" si="3188"/>
        <v>2.13</v>
      </c>
      <c r="AQ3505" s="41">
        <f t="shared" si="3189"/>
        <v>1.665</v>
      </c>
      <c r="AR3505" s="41">
        <f t="shared" si="3190"/>
        <v>1.3049999999999999</v>
      </c>
      <c r="AS3505" s="41">
        <f t="shared" si="3191"/>
        <v>1.905</v>
      </c>
      <c r="AT3505" s="41">
        <f t="shared" si="3192"/>
        <v>1.395</v>
      </c>
      <c r="AU3505" s="41">
        <f t="shared" si="3193"/>
        <v>1.53</v>
      </c>
      <c r="AV3505" s="41">
        <f t="shared" si="3194"/>
        <v>1.905</v>
      </c>
      <c r="AW3505" s="41">
        <f t="shared" si="3195"/>
        <v>1.41</v>
      </c>
      <c r="AX3505" s="41">
        <f t="shared" si="3230"/>
        <v>1.3049999999999999</v>
      </c>
      <c r="AY3505" s="41">
        <f t="shared" si="3196"/>
        <v>6.006541062586817</v>
      </c>
      <c r="AZ3505" s="41">
        <f t="shared" si="3197"/>
        <v>6.0064128302998077</v>
      </c>
      <c r="BA3505" s="41">
        <f t="shared" si="3198"/>
        <v>6.0183098867747749</v>
      </c>
      <c r="BB3505" s="41">
        <f t="shared" si="3199"/>
        <v>5.9899399046598285</v>
      </c>
      <c r="BC3505" s="41">
        <f t="shared" si="3200"/>
        <v>6.0285049788269918</v>
      </c>
      <c r="BD3505" s="41">
        <f t="shared" si="3201"/>
        <v>6.020595237009446</v>
      </c>
      <c r="BE3505" s="41">
        <f t="shared" si="3202"/>
        <v>5.9920930132403667</v>
      </c>
      <c r="BF3505" s="41">
        <f t="shared" si="3203"/>
        <v>5.9960483001266391</v>
      </c>
      <c r="BG3505" s="41">
        <f t="shared" si="3204"/>
        <v>6.0156291327317772</v>
      </c>
      <c r="BH3505" s="41">
        <f t="shared" si="3205"/>
        <v>5.9926046809377178</v>
      </c>
      <c r="BI3505" s="41">
        <f t="shared" si="3206"/>
        <v>5.9899399046598285</v>
      </c>
      <c r="BJ3505" s="41">
        <f t="shared" si="3207"/>
        <v>1.7636752523554247</v>
      </c>
      <c r="BK3505" s="41">
        <f t="shared" si="3208"/>
        <v>1.7523133880038158</v>
      </c>
      <c r="BL3505" s="41">
        <f t="shared" si="3209"/>
        <v>3.1898367205483407</v>
      </c>
      <c r="BM3505" s="41">
        <f t="shared" si="3210"/>
        <v>0.7630291873608066</v>
      </c>
      <c r="BN3505" s="41">
        <f t="shared" si="3211"/>
        <v>5.3247457770889035</v>
      </c>
      <c r="BO3505" s="41">
        <f t="shared" si="3212"/>
        <v>3.5783600556195432</v>
      </c>
      <c r="BP3505" s="41">
        <f t="shared" si="3213"/>
        <v>0.85072968134951343</v>
      </c>
      <c r="BQ3505" s="41">
        <f t="shared" si="3214"/>
        <v>1.0388359915699268</v>
      </c>
      <c r="BR3505" s="41">
        <f t="shared" si="3215"/>
        <v>2.78735622526349</v>
      </c>
      <c r="BS3505" s="41">
        <f t="shared" si="3216"/>
        <v>0.8730070422189532</v>
      </c>
      <c r="BT3505" s="41">
        <f t="shared" si="3217"/>
        <v>4686.2424283684413</v>
      </c>
      <c r="BU3505" s="41">
        <f t="shared" si="3218"/>
        <v>7774.8192179445768</v>
      </c>
      <c r="BV3505" s="41">
        <f t="shared" si="3219"/>
        <v>7569.2957038405157</v>
      </c>
      <c r="BW3505" s="41">
        <f t="shared" si="3220"/>
        <v>5902.881512665741</v>
      </c>
      <c r="BX3505" s="41">
        <f t="shared" si="3221"/>
        <v>4641.4525926295064</v>
      </c>
      <c r="BY3505" s="41">
        <f t="shared" si="3222"/>
        <v>6771.0074351060166</v>
      </c>
      <c r="BZ3505" s="41">
        <f t="shared" si="3223"/>
        <v>4946.5462722029388</v>
      </c>
      <c r="CA3505" s="41">
        <f t="shared" si="3224"/>
        <v>5427.0345626199578</v>
      </c>
      <c r="CB3505" s="41">
        <f t="shared" si="3225"/>
        <v>6768.2143171042235</v>
      </c>
      <c r="CC3505" s="41">
        <f t="shared" si="3226"/>
        <v>4999.9484021224989</v>
      </c>
      <c r="CD3505" s="43">
        <f t="shared" si="3227"/>
        <v>4641.4525926295064</v>
      </c>
      <c r="CE3505" s="43">
        <f t="shared" si="3231"/>
        <v>2442.1544062667772</v>
      </c>
      <c r="CF3505" s="43">
        <f t="shared" si="3232"/>
        <v>4038.6840719878496</v>
      </c>
      <c r="CG3505" s="43">
        <f t="shared" si="3233"/>
        <v>5299.7295445655045</v>
      </c>
      <c r="CH3505" s="43">
        <f t="shared" si="3234"/>
        <v>2026.164446875913</v>
      </c>
      <c r="CI3505" s="43">
        <f t="shared" si="3235"/>
        <v>4195.1725449140886</v>
      </c>
      <c r="CJ3505" s="43">
        <f t="shared" si="3236"/>
        <v>5020.2676983773654</v>
      </c>
      <c r="CK3505" s="43">
        <f t="shared" si="3237"/>
        <v>1792.5029434352848</v>
      </c>
      <c r="CL3505" s="43">
        <f t="shared" si="3238"/>
        <v>2172.4750725148733</v>
      </c>
      <c r="CM3505" s="43">
        <f t="shared" si="3239"/>
        <v>4430.789265559165</v>
      </c>
      <c r="CN3505" s="43">
        <f t="shared" si="3240"/>
        <v>1835.3456355203343</v>
      </c>
      <c r="CO3505" s="43">
        <f t="shared" si="3241"/>
        <v>1792.5029434352848</v>
      </c>
      <c r="CQ3505" s="61">
        <v>0.14078622905972005</v>
      </c>
      <c r="CR3505" s="61">
        <v>0.95143814923790893</v>
      </c>
      <c r="CS3505" s="61">
        <v>0.93712106722413047</v>
      </c>
      <c r="CT3505" s="61">
        <v>0.62134604128593629</v>
      </c>
      <c r="CU3505" s="61">
        <v>0.11485998516279927</v>
      </c>
      <c r="CV3505" s="61">
        <v>0.83440233774419459</v>
      </c>
      <c r="CW3505" s="61">
        <v>0.22627609080307431</v>
      </c>
      <c r="CX3505" s="61">
        <v>0.42518469782687773</v>
      </c>
      <c r="CY3505" s="61">
        <v>0.83390229202307997</v>
      </c>
      <c r="CZ3505" s="61">
        <v>0.24445861339426944</v>
      </c>
      <c r="DA3505" s="61">
        <v>0.65682111489442552</v>
      </c>
      <c r="DB3505" s="61">
        <v>0.65446994346317244</v>
      </c>
      <c r="DC3505" s="61">
        <v>0.83874362086257892</v>
      </c>
      <c r="DD3505" s="61">
        <v>0.33575874356468416</v>
      </c>
      <c r="DE3505" s="61">
        <v>0.93262017096462058</v>
      </c>
      <c r="DF3505" s="61">
        <v>0.8649586050918795</v>
      </c>
      <c r="DG3505" s="61">
        <v>0.37578672576758732</v>
      </c>
      <c r="DH3505" s="61">
        <v>0.45256423993745643</v>
      </c>
      <c r="DI3505" s="61">
        <v>0.80401199910538956</v>
      </c>
      <c r="DJ3505" s="61">
        <v>0.38551635540927098</v>
      </c>
      <c r="DU3505" s="41">
        <f t="shared" si="3228"/>
        <v>0.4642415575334814</v>
      </c>
      <c r="DV3505" s="41">
        <f t="shared" si="3229"/>
        <v>1.3049999999999999</v>
      </c>
      <c r="DW3505" s="43">
        <f t="shared" si="3185"/>
        <v>1238.7178510435535</v>
      </c>
    </row>
    <row r="3506" spans="40:127" x14ac:dyDescent="0.25">
      <c r="AN3506" s="41">
        <f t="shared" si="3186"/>
        <v>1.8149999999999999</v>
      </c>
      <c r="AO3506" s="41">
        <f t="shared" si="3187"/>
        <v>1.5</v>
      </c>
      <c r="AP3506" s="41">
        <f t="shared" si="3188"/>
        <v>1.68</v>
      </c>
      <c r="AQ3506" s="41">
        <f t="shared" si="3189"/>
        <v>1.95</v>
      </c>
      <c r="AR3506" s="41">
        <f t="shared" si="3190"/>
        <v>1.41</v>
      </c>
      <c r="AS3506" s="41">
        <f t="shared" si="3191"/>
        <v>2.0099999999999998</v>
      </c>
      <c r="AT3506" s="41">
        <f t="shared" si="3192"/>
        <v>1.59</v>
      </c>
      <c r="AU3506" s="41">
        <f t="shared" si="3193"/>
        <v>1.4850000000000001</v>
      </c>
      <c r="AV3506" s="41">
        <f t="shared" si="3194"/>
        <v>1.59</v>
      </c>
      <c r="AW3506" s="41">
        <f t="shared" si="3195"/>
        <v>1.41</v>
      </c>
      <c r="AX3506" s="41">
        <f t="shared" si="3230"/>
        <v>1.41</v>
      </c>
      <c r="AY3506" s="41">
        <f t="shared" si="3196"/>
        <v>6.0004442639938915</v>
      </c>
      <c r="AZ3506" s="41">
        <f t="shared" si="3197"/>
        <v>5.9997811281193645</v>
      </c>
      <c r="BA3506" s="41">
        <f t="shared" si="3198"/>
        <v>6.0131003642118648</v>
      </c>
      <c r="BB3506" s="41">
        <f t="shared" si="3199"/>
        <v>6.0276118043338949</v>
      </c>
      <c r="BC3506" s="41">
        <f t="shared" si="3200"/>
        <v>6.0046778730326862</v>
      </c>
      <c r="BD3506" s="41">
        <f t="shared" si="3201"/>
        <v>6.0120808160196253</v>
      </c>
      <c r="BE3506" s="41">
        <f t="shared" si="3202"/>
        <v>6.007225122606882</v>
      </c>
      <c r="BF3506" s="41">
        <f t="shared" si="3203"/>
        <v>6.0330259136574886</v>
      </c>
      <c r="BG3506" s="41">
        <f t="shared" si="3204"/>
        <v>5.983639641494948</v>
      </c>
      <c r="BH3506" s="41">
        <f t="shared" si="3205"/>
        <v>6.0158801543206506</v>
      </c>
      <c r="BI3506" s="41">
        <f t="shared" si="3206"/>
        <v>5.983639641494948</v>
      </c>
      <c r="BJ3506" s="41">
        <f t="shared" si="3207"/>
        <v>1.2968838822885971</v>
      </c>
      <c r="BK3506" s="41">
        <f t="shared" si="3208"/>
        <v>1.2542106797447425</v>
      </c>
      <c r="BL3506" s="41">
        <f t="shared" si="3209"/>
        <v>2.4542202538569806</v>
      </c>
      <c r="BM3506" s="41">
        <f t="shared" si="3210"/>
        <v>5.091179580878979</v>
      </c>
      <c r="BN3506" s="41">
        <f t="shared" si="3211"/>
        <v>1.6055723350850239</v>
      </c>
      <c r="BO3506" s="41">
        <f t="shared" si="3212"/>
        <v>2.3314151390797768</v>
      </c>
      <c r="BP3506" s="41">
        <f t="shared" si="3213"/>
        <v>1.82553773204242</v>
      </c>
      <c r="BQ3506" s="41">
        <f t="shared" si="3214"/>
        <v>6.6812521186084854</v>
      </c>
      <c r="BR3506" s="41">
        <f t="shared" si="3215"/>
        <v>0.5548593219329423</v>
      </c>
      <c r="BS3506" s="41">
        <f t="shared" si="3216"/>
        <v>2.8227898374602782</v>
      </c>
      <c r="BT3506" s="41">
        <f t="shared" si="3217"/>
        <v>6440.3123046978835</v>
      </c>
      <c r="BU3506" s="41">
        <f t="shared" si="3218"/>
        <v>5322.2780339154215</v>
      </c>
      <c r="BV3506" s="41">
        <f t="shared" si="3219"/>
        <v>5967.5642479101771</v>
      </c>
      <c r="BW3506" s="41">
        <f t="shared" si="3220"/>
        <v>6934.9900779501895</v>
      </c>
      <c r="BX3506" s="41">
        <f t="shared" si="3221"/>
        <v>5004.9825205974421</v>
      </c>
      <c r="BY3506" s="41">
        <f t="shared" si="3222"/>
        <v>7139.15905280692</v>
      </c>
      <c r="BZ3506" s="41">
        <f t="shared" si="3223"/>
        <v>5645.1134377998069</v>
      </c>
      <c r="CA3506" s="41">
        <f t="shared" si="3224"/>
        <v>5283.6330044808465</v>
      </c>
      <c r="CB3506" s="41">
        <f t="shared" si="3225"/>
        <v>5634.020657308215</v>
      </c>
      <c r="CC3506" s="41">
        <f t="shared" si="3226"/>
        <v>5009.6489738144483</v>
      </c>
      <c r="CD3506" s="43">
        <f t="shared" si="3227"/>
        <v>5004.9825205974421</v>
      </c>
      <c r="CE3506" s="43">
        <f t="shared" si="3231"/>
        <v>2879.4998022082045</v>
      </c>
      <c r="CF3506" s="43">
        <f t="shared" si="3232"/>
        <v>2340.2722531468366</v>
      </c>
      <c r="CG3506" s="43">
        <f t="shared" si="3233"/>
        <v>3666.5357754895299</v>
      </c>
      <c r="CH3506" s="43">
        <f t="shared" si="3234"/>
        <v>6129.6220464201069</v>
      </c>
      <c r="CI3506" s="43">
        <f t="shared" si="3235"/>
        <v>2488.9944492923382</v>
      </c>
      <c r="CJ3506" s="43">
        <f t="shared" si="3236"/>
        <v>4275.586929630048</v>
      </c>
      <c r="CK3506" s="43">
        <f t="shared" si="3237"/>
        <v>2992.8324801348635</v>
      </c>
      <c r="CL3506" s="43">
        <f t="shared" si="3238"/>
        <v>5347.4318817288004</v>
      </c>
      <c r="CM3506" s="43">
        <f t="shared" si="3239"/>
        <v>1649.9791069974883</v>
      </c>
      <c r="CN3506" s="43">
        <f t="shared" si="3240"/>
        <v>3300.2608118134081</v>
      </c>
      <c r="CO3506" s="43">
        <f t="shared" si="3241"/>
        <v>1649.9791069974883</v>
      </c>
      <c r="CQ3506" s="61">
        <v>0.77091262663808424</v>
      </c>
      <c r="CR3506" s="61">
        <v>0.38279652293571265</v>
      </c>
      <c r="CS3506" s="61">
        <v>0.63620728086355727</v>
      </c>
      <c r="CT3506" s="61">
        <v>0.86386507270237278</v>
      </c>
      <c r="CU3506" s="61">
        <v>0.25764744065980871</v>
      </c>
      <c r="CV3506" s="61">
        <v>0.89361039482209581</v>
      </c>
      <c r="CW3506" s="61">
        <v>0.51746577502463009</v>
      </c>
      <c r="CX3506" s="61">
        <v>0.3528781951245793</v>
      </c>
      <c r="CY3506" s="61">
        <v>0.52212134888712847</v>
      </c>
      <c r="CZ3506" s="61">
        <v>0.26154668400871073</v>
      </c>
      <c r="DA3506" s="61">
        <v>0.53984087647604417</v>
      </c>
      <c r="DB3506" s="61">
        <v>0.52669873118204347</v>
      </c>
      <c r="DC3506" s="61">
        <v>0.76738819117277046</v>
      </c>
      <c r="DD3506" s="61">
        <v>0.92664803534395246</v>
      </c>
      <c r="DE3506" s="61">
        <v>0.62210083175260888</v>
      </c>
      <c r="DF3506" s="61">
        <v>0.75160557347957491</v>
      </c>
      <c r="DG3506" s="61">
        <v>0.66925845481212565</v>
      </c>
      <c r="DH3506" s="61">
        <v>0.95726814179924502</v>
      </c>
      <c r="DI3506" s="61">
        <v>0.22999920051208345</v>
      </c>
      <c r="DJ3506" s="61">
        <v>0.8074453825179847</v>
      </c>
      <c r="DU3506" s="41">
        <f t="shared" si="3228"/>
        <v>0.39012339435765447</v>
      </c>
      <c r="DV3506" s="41">
        <f t="shared" si="3229"/>
        <v>1.41</v>
      </c>
      <c r="DW3506" s="43">
        <f t="shared" si="3185"/>
        <v>1226.9023180746401</v>
      </c>
    </row>
    <row r="3507" spans="40:127" x14ac:dyDescent="0.25">
      <c r="AN3507" s="41">
        <f t="shared" si="3186"/>
        <v>1.71</v>
      </c>
      <c r="AO3507" s="41">
        <f t="shared" si="3187"/>
        <v>2.085</v>
      </c>
      <c r="AP3507" s="41">
        <f t="shared" si="3188"/>
        <v>1.38</v>
      </c>
      <c r="AQ3507" s="41">
        <f t="shared" si="3189"/>
        <v>1.89</v>
      </c>
      <c r="AR3507" s="41">
        <f t="shared" si="3190"/>
        <v>1.92</v>
      </c>
      <c r="AS3507" s="41">
        <f t="shared" si="3191"/>
        <v>2.16</v>
      </c>
      <c r="AT3507" s="41">
        <f t="shared" si="3192"/>
        <v>1.845</v>
      </c>
      <c r="AU3507" s="41">
        <f t="shared" si="3193"/>
        <v>1.9350000000000001</v>
      </c>
      <c r="AV3507" s="41">
        <f t="shared" si="3194"/>
        <v>1.395</v>
      </c>
      <c r="AW3507" s="41">
        <f t="shared" si="3195"/>
        <v>1.3049999999999999</v>
      </c>
      <c r="AX3507" s="41">
        <f t="shared" si="3230"/>
        <v>1.3049999999999999</v>
      </c>
      <c r="AY3507" s="41">
        <f t="shared" si="3196"/>
        <v>6.0039514519402122</v>
      </c>
      <c r="AZ3507" s="41">
        <f t="shared" si="3197"/>
        <v>5.974189061818187</v>
      </c>
      <c r="BA3507" s="41">
        <f t="shared" si="3198"/>
        <v>5.9988971378119791</v>
      </c>
      <c r="BB3507" s="41">
        <f t="shared" si="3199"/>
        <v>5.9976376058386007</v>
      </c>
      <c r="BC3507" s="41">
        <f t="shared" si="3200"/>
        <v>6.0165555702303744</v>
      </c>
      <c r="BD3507" s="41">
        <f t="shared" si="3201"/>
        <v>6.0128352197055257</v>
      </c>
      <c r="BE3507" s="41">
        <f t="shared" si="3202"/>
        <v>5.9956063577560013</v>
      </c>
      <c r="BF3507" s="41">
        <f t="shared" si="3203"/>
        <v>5.9946451726192098</v>
      </c>
      <c r="BG3507" s="41">
        <f t="shared" si="3204"/>
        <v>6.0013052448090143</v>
      </c>
      <c r="BH3507" s="41">
        <f t="shared" si="3205"/>
        <v>5.9830772581308951</v>
      </c>
      <c r="BI3507" s="41">
        <f t="shared" si="3206"/>
        <v>5.974189061818187</v>
      </c>
      <c r="BJ3507" s="41">
        <f t="shared" si="3207"/>
        <v>1.547831622081417</v>
      </c>
      <c r="BK3507" s="41">
        <f t="shared" si="3208"/>
        <v>0.343849210869696</v>
      </c>
      <c r="BL3507" s="41">
        <f t="shared" si="3209"/>
        <v>1.1994939115096144</v>
      </c>
      <c r="BM3507" s="41">
        <f t="shared" si="3210"/>
        <v>1.1256172992262505</v>
      </c>
      <c r="BN3507" s="41">
        <f t="shared" si="3211"/>
        <v>2.9203748852909528</v>
      </c>
      <c r="BO3507" s="41">
        <f t="shared" si="3212"/>
        <v>2.4216764824291035</v>
      </c>
      <c r="BP3507" s="41">
        <f t="shared" si="3213"/>
        <v>1.0159123704126893</v>
      </c>
      <c r="BQ3507" s="41">
        <f t="shared" si="3214"/>
        <v>0.9677814443608922</v>
      </c>
      <c r="BR3507" s="41">
        <f t="shared" si="3215"/>
        <v>1.3544546338644714</v>
      </c>
      <c r="BS3507" s="41">
        <f t="shared" si="3216"/>
        <v>0.53929384822464943</v>
      </c>
      <c r="BT3507" s="41">
        <f t="shared" si="3217"/>
        <v>6069.5052534625629</v>
      </c>
      <c r="BU3507" s="41">
        <f t="shared" si="3218"/>
        <v>7382.1715929632674</v>
      </c>
      <c r="BV3507" s="41">
        <f t="shared" si="3219"/>
        <v>4896.1350601876411</v>
      </c>
      <c r="BW3507" s="41">
        <f t="shared" si="3220"/>
        <v>6704.8722877578048</v>
      </c>
      <c r="BX3507" s="41">
        <f t="shared" si="3221"/>
        <v>6822.032596422986</v>
      </c>
      <c r="BY3507" s="41">
        <f t="shared" si="3222"/>
        <v>7672.4134433385425</v>
      </c>
      <c r="BZ3507" s="41">
        <f t="shared" si="3223"/>
        <v>6544.1240252208654</v>
      </c>
      <c r="CA3507" s="41">
        <f t="shared" si="3224"/>
        <v>6862.799416715332</v>
      </c>
      <c r="CB3507" s="41">
        <f t="shared" si="3225"/>
        <v>4950.3472169443003</v>
      </c>
      <c r="CC3507" s="41">
        <f t="shared" si="3226"/>
        <v>4623.9317203779428</v>
      </c>
      <c r="CD3507" s="43">
        <f t="shared" si="3227"/>
        <v>4623.9317203779428</v>
      </c>
      <c r="CE3507" s="43">
        <f t="shared" si="3231"/>
        <v>2963.7928441754302</v>
      </c>
      <c r="CF3507" s="43">
        <f t="shared" si="3232"/>
        <v>1703.2560982116986</v>
      </c>
      <c r="CG3507" s="43">
        <f t="shared" si="3233"/>
        <v>2105.5617744186547</v>
      </c>
      <c r="CH3507" s="43">
        <f t="shared" si="3234"/>
        <v>2793.489613243481</v>
      </c>
      <c r="CI3507" s="43">
        <f t="shared" si="3235"/>
        <v>4570.9914442443969</v>
      </c>
      <c r="CJ3507" s="43">
        <f t="shared" si="3236"/>
        <v>4682.7577414541975</v>
      </c>
      <c r="CK3507" s="43">
        <f t="shared" si="3237"/>
        <v>2590.6835770948687</v>
      </c>
      <c r="CL3507" s="43">
        <f t="shared" si="3238"/>
        <v>2651.9143420601131</v>
      </c>
      <c r="CM3507" s="43">
        <f t="shared" si="3239"/>
        <v>2261.7589446607294</v>
      </c>
      <c r="CN3507" s="43">
        <f t="shared" si="3240"/>
        <v>1335.09792843594</v>
      </c>
      <c r="CO3507" s="43">
        <f t="shared" si="3241"/>
        <v>1335.09792843594</v>
      </c>
      <c r="CQ3507" s="61">
        <v>0.67220262772144823</v>
      </c>
      <c r="CR3507" s="61">
        <v>0.92125066840045911</v>
      </c>
      <c r="CS3507" s="61">
        <v>0.22005889010302826</v>
      </c>
      <c r="CT3507" s="61">
        <v>0.83134754186904181</v>
      </c>
      <c r="CU3507" s="61">
        <v>0.84398078160254297</v>
      </c>
      <c r="CV3507" s="61">
        <v>0.94675531224862997</v>
      </c>
      <c r="CW3507" s="61">
        <v>0.78888755299851732</v>
      </c>
      <c r="CX3507" s="61">
        <v>0.85856489069528419</v>
      </c>
      <c r="CY3507" s="61">
        <v>0.23952749146066921</v>
      </c>
      <c r="CZ3507" s="61">
        <v>0.11376924229191965</v>
      </c>
      <c r="DA3507" s="61">
        <v>0.60827058296369341</v>
      </c>
      <c r="DB3507" s="61">
        <v>0.11282212806985037</v>
      </c>
      <c r="DC3507" s="61">
        <v>0.50913456884097896</v>
      </c>
      <c r="DD3507" s="61">
        <v>0.48408194606241184</v>
      </c>
      <c r="DE3507" s="61">
        <v>0.81649865020015866</v>
      </c>
      <c r="DF3507" s="61">
        <v>0.76333845110557941</v>
      </c>
      <c r="DG3507" s="61">
        <v>0.44384290073768073</v>
      </c>
      <c r="DH3507" s="61">
        <v>0.42497175968421752</v>
      </c>
      <c r="DI3507" s="61">
        <v>0.55683496486715411</v>
      </c>
      <c r="DJ3507" s="61">
        <v>0.22155138970713439</v>
      </c>
      <c r="DU3507" s="41">
        <f t="shared" si="3228"/>
        <v>0.43118830166903832</v>
      </c>
      <c r="DV3507" s="41">
        <f t="shared" si="3229"/>
        <v>1.3049999999999999</v>
      </c>
      <c r="DW3507" s="43">
        <f t="shared" si="3185"/>
        <v>1193.8063201660123</v>
      </c>
    </row>
    <row r="3508" spans="40:127" x14ac:dyDescent="0.25">
      <c r="AN3508" s="41">
        <f t="shared" si="3186"/>
        <v>2.34</v>
      </c>
      <c r="AO3508" s="41">
        <f t="shared" si="3187"/>
        <v>1.5</v>
      </c>
      <c r="AP3508" s="41">
        <f t="shared" si="3188"/>
        <v>2.1</v>
      </c>
      <c r="AQ3508" s="41">
        <f t="shared" si="3189"/>
        <v>1.53</v>
      </c>
      <c r="AR3508" s="41">
        <f t="shared" si="3190"/>
        <v>1.29</v>
      </c>
      <c r="AS3508" s="41">
        <f t="shared" si="3191"/>
        <v>1.95</v>
      </c>
      <c r="AT3508" s="41">
        <f t="shared" si="3192"/>
        <v>1.26</v>
      </c>
      <c r="AU3508" s="41">
        <f t="shared" si="3193"/>
        <v>1.95</v>
      </c>
      <c r="AV3508" s="41">
        <f t="shared" si="3194"/>
        <v>1.59</v>
      </c>
      <c r="AW3508" s="41">
        <f t="shared" si="3195"/>
        <v>1.98</v>
      </c>
      <c r="AX3508" s="41">
        <f t="shared" si="3230"/>
        <v>1.26</v>
      </c>
      <c r="AY3508" s="41">
        <f t="shared" si="3196"/>
        <v>6.0328163674355331</v>
      </c>
      <c r="AZ3508" s="41">
        <f t="shared" si="3197"/>
        <v>5.9884858018831224</v>
      </c>
      <c r="BA3508" s="41">
        <f t="shared" si="3198"/>
        <v>5.9622565715391644</v>
      </c>
      <c r="BB3508" s="41">
        <f t="shared" si="3199"/>
        <v>5.9949334496014037</v>
      </c>
      <c r="BC3508" s="41">
        <f t="shared" si="3200"/>
        <v>6.000251646289585</v>
      </c>
      <c r="BD3508" s="41">
        <f t="shared" si="3201"/>
        <v>5.9788790870382815</v>
      </c>
      <c r="BE3508" s="41">
        <f t="shared" si="3202"/>
        <v>5.9737196044307508</v>
      </c>
      <c r="BF3508" s="41">
        <f t="shared" si="3203"/>
        <v>6.0172673697721653</v>
      </c>
      <c r="BG3508" s="41">
        <f t="shared" si="3204"/>
        <v>6.0005671288510225</v>
      </c>
      <c r="BH3508" s="41">
        <f t="shared" si="3205"/>
        <v>5.9734670238600884</v>
      </c>
      <c r="BI3508" s="41">
        <f t="shared" si="3206"/>
        <v>5.9622565715391644</v>
      </c>
      <c r="BJ3508" s="41">
        <f t="shared" si="3207"/>
        <v>6.6113669816792004</v>
      </c>
      <c r="BK3508" s="41">
        <f t="shared" si="3208"/>
        <v>0.70895870742749656</v>
      </c>
      <c r="BL3508" s="41">
        <f t="shared" si="3209"/>
        <v>0.18771836841711015</v>
      </c>
      <c r="BM3508" s="41">
        <f t="shared" si="3210"/>
        <v>0.98197314361107513</v>
      </c>
      <c r="BN3508" s="41">
        <f t="shared" si="3211"/>
        <v>1.284341835756112</v>
      </c>
      <c r="BO3508" s="41">
        <f t="shared" si="3212"/>
        <v>0.43605478981593743</v>
      </c>
      <c r="BP3508" s="41">
        <f t="shared" si="3213"/>
        <v>0.33576564951333393</v>
      </c>
      <c r="BQ3508" s="41">
        <f t="shared" si="3214"/>
        <v>3.0268574864551629</v>
      </c>
      <c r="BR3508" s="41">
        <f t="shared" si="3215"/>
        <v>1.3049477557173279</v>
      </c>
      <c r="BS3508" s="41">
        <f t="shared" si="3216"/>
        <v>0.33149513663410307</v>
      </c>
      <c r="BT3508" s="41">
        <f t="shared" si="3217"/>
        <v>8325.5801435976082</v>
      </c>
      <c r="BU3508" s="41">
        <f t="shared" si="3218"/>
        <v>5317.2657520968341</v>
      </c>
      <c r="BV3508" s="41">
        <f t="shared" si="3219"/>
        <v>7427.8516356517694</v>
      </c>
      <c r="BW3508" s="41">
        <f t="shared" si="3220"/>
        <v>5426.5300125153053</v>
      </c>
      <c r="BX3508" s="41">
        <f t="shared" si="3221"/>
        <v>4577.3385819064433</v>
      </c>
      <c r="BY3508" s="41">
        <f t="shared" si="3222"/>
        <v>6906.8987879440301</v>
      </c>
      <c r="BZ3508" s="41">
        <f t="shared" si="3223"/>
        <v>4460.9931598217136</v>
      </c>
      <c r="CA3508" s="41">
        <f t="shared" si="3224"/>
        <v>6929.0366955171976</v>
      </c>
      <c r="CB3508" s="41">
        <f t="shared" si="3225"/>
        <v>5641.9842434364418</v>
      </c>
      <c r="CC3508" s="41">
        <f t="shared" si="3226"/>
        <v>7009.983905663561</v>
      </c>
      <c r="CD3508" s="43">
        <f t="shared" si="3227"/>
        <v>4460.9931598217136</v>
      </c>
      <c r="CE3508" s="43">
        <f t="shared" si="3231"/>
        <v>8382.0716120076213</v>
      </c>
      <c r="CF3508" s="43">
        <f t="shared" si="3232"/>
        <v>1759.5094622985448</v>
      </c>
      <c r="CG3508" s="43">
        <f t="shared" si="3233"/>
        <v>1267.5425801789415</v>
      </c>
      <c r="CH3508" s="43">
        <f t="shared" si="3234"/>
        <v>2112.180910224236</v>
      </c>
      <c r="CI3508" s="43">
        <f t="shared" si="3235"/>
        <v>2036.6664166511275</v>
      </c>
      <c r="CJ3508" s="43">
        <f t="shared" si="3236"/>
        <v>1793.8867382861858</v>
      </c>
      <c r="CK3508" s="43">
        <f t="shared" si="3237"/>
        <v>1017.1348954104166</v>
      </c>
      <c r="CL3508" s="43">
        <f t="shared" si="3238"/>
        <v>4726.2911907665984</v>
      </c>
      <c r="CM3508" s="43">
        <f t="shared" si="3239"/>
        <v>2530.3672849166833</v>
      </c>
      <c r="CN3508" s="43">
        <f t="shared" si="3240"/>
        <v>1588.1577861361602</v>
      </c>
      <c r="CO3508" s="43">
        <f t="shared" si="3241"/>
        <v>1017.1348954104166</v>
      </c>
      <c r="CQ3508" s="61">
        <v>0.97580629829893295</v>
      </c>
      <c r="CR3508" s="61">
        <v>0.39223786703964481</v>
      </c>
      <c r="CS3508" s="61">
        <v>0.92990840725996304</v>
      </c>
      <c r="CT3508" s="61">
        <v>0.43393707935158476</v>
      </c>
      <c r="CU3508" s="61">
        <v>0.10787200022176269</v>
      </c>
      <c r="CV3508" s="61">
        <v>0.86628604546758703</v>
      </c>
      <c r="CW3508" s="61">
        <v>7.5206709348243805E-2</v>
      </c>
      <c r="CX3508" s="61">
        <v>0.86776739417174464</v>
      </c>
      <c r="CY3508" s="61">
        <v>0.5200204857602071</v>
      </c>
      <c r="CZ3508" s="61">
        <v>0.87878370093833647</v>
      </c>
      <c r="DA3508" s="61">
        <v>0.95631511045084117</v>
      </c>
      <c r="DB3508" s="61">
        <v>0.30970421356215028</v>
      </c>
      <c r="DC3508" s="61">
        <v>3.5171204365410436E-2</v>
      </c>
      <c r="DD3508" s="61">
        <v>0.43061588533511697</v>
      </c>
      <c r="DE3508" s="61">
        <v>0.53602753499748013</v>
      </c>
      <c r="DF3508" s="61">
        <v>0.16430354444697726</v>
      </c>
      <c r="DG3508" s="61">
        <v>0.1083851666012482</v>
      </c>
      <c r="DH3508" s="61">
        <v>0.82574618552369183</v>
      </c>
      <c r="DI3508" s="61">
        <v>0.54227133431895858</v>
      </c>
      <c r="DJ3508" s="61">
        <v>0.10605043644977663</v>
      </c>
      <c r="DU3508" s="41">
        <f t="shared" si="3228"/>
        <v>0.98046413785188524</v>
      </c>
      <c r="DV3508" s="41">
        <f t="shared" si="3229"/>
        <v>1.26</v>
      </c>
      <c r="DW3508" s="43">
        <f t="shared" si="3185"/>
        <v>1738.1060808221032</v>
      </c>
    </row>
    <row r="3509" spans="40:127" x14ac:dyDescent="0.25">
      <c r="AN3509" s="41">
        <f t="shared" si="3186"/>
        <v>1.74</v>
      </c>
      <c r="AO3509" s="41">
        <f t="shared" si="3187"/>
        <v>1.605</v>
      </c>
      <c r="AP3509" s="41">
        <f t="shared" si="3188"/>
        <v>1.3049999999999999</v>
      </c>
      <c r="AQ3509" s="41">
        <f t="shared" si="3189"/>
        <v>2.34</v>
      </c>
      <c r="AR3509" s="41">
        <f t="shared" si="3190"/>
        <v>1.5</v>
      </c>
      <c r="AS3509" s="41">
        <f t="shared" si="3191"/>
        <v>1.68</v>
      </c>
      <c r="AT3509" s="41">
        <f t="shared" si="3192"/>
        <v>1.83</v>
      </c>
      <c r="AU3509" s="41">
        <f t="shared" si="3193"/>
        <v>1.395</v>
      </c>
      <c r="AV3509" s="41">
        <f t="shared" si="3194"/>
        <v>1.7549999999999999</v>
      </c>
      <c r="AW3509" s="41">
        <f t="shared" si="3195"/>
        <v>1.4850000000000001</v>
      </c>
      <c r="AX3509" s="41">
        <f t="shared" si="3230"/>
        <v>1.3049999999999999</v>
      </c>
      <c r="AY3509" s="41">
        <f t="shared" si="3196"/>
        <v>5.9714434583684701</v>
      </c>
      <c r="AZ3509" s="41">
        <f t="shared" si="3197"/>
        <v>6.042097160400794</v>
      </c>
      <c r="BA3509" s="41">
        <f t="shared" si="3198"/>
        <v>6.0296025723283337</v>
      </c>
      <c r="BB3509" s="41">
        <f t="shared" si="3199"/>
        <v>5.9889019204631841</v>
      </c>
      <c r="BC3509" s="41">
        <f t="shared" si="3200"/>
        <v>5.9772151537156351</v>
      </c>
      <c r="BD3509" s="41">
        <f t="shared" si="3201"/>
        <v>5.9809857979744647</v>
      </c>
      <c r="BE3509" s="41">
        <f t="shared" si="3202"/>
        <v>5.9731248053428176</v>
      </c>
      <c r="BF3509" s="41">
        <f t="shared" si="3203"/>
        <v>5.9854892447340005</v>
      </c>
      <c r="BG3509" s="41">
        <f t="shared" si="3204"/>
        <v>5.9999020136694767</v>
      </c>
      <c r="BH3509" s="41">
        <f t="shared" si="3205"/>
        <v>5.9916955353652979</v>
      </c>
      <c r="BI3509" s="41">
        <f t="shared" si="3206"/>
        <v>5.9714434583684701</v>
      </c>
      <c r="BJ3509" s="41">
        <f t="shared" si="3207"/>
        <v>0.29917931811998094</v>
      </c>
      <c r="BK3509" s="41">
        <f t="shared" si="3208"/>
        <v>10.529159064599973</v>
      </c>
      <c r="BL3509" s="41">
        <f t="shared" si="3209"/>
        <v>5.6264419228217406</v>
      </c>
      <c r="BM3509" s="41">
        <f t="shared" si="3210"/>
        <v>0.72402955545532255</v>
      </c>
      <c r="BN3509" s="41">
        <f t="shared" si="3211"/>
        <v>0.40081730556526074</v>
      </c>
      <c r="BO3509" s="41">
        <f t="shared" si="3212"/>
        <v>0.48513095016085356</v>
      </c>
      <c r="BP3509" s="41">
        <f t="shared" si="3213"/>
        <v>0.32579530560690334</v>
      </c>
      <c r="BQ3509" s="41">
        <f t="shared" si="3214"/>
        <v>0.60927953513903421</v>
      </c>
      <c r="BR3509" s="41">
        <f t="shared" si="3215"/>
        <v>1.2618840530270357</v>
      </c>
      <c r="BS3509" s="41">
        <f t="shared" si="3216"/>
        <v>0.83381580928248145</v>
      </c>
      <c r="BT3509" s="41">
        <f t="shared" si="3217"/>
        <v>6159.2453718767174</v>
      </c>
      <c r="BU3509" s="41">
        <f t="shared" si="3218"/>
        <v>5714.8848534478757</v>
      </c>
      <c r="BV3509" s="41">
        <f t="shared" si="3219"/>
        <v>4641.8751017224977</v>
      </c>
      <c r="BW3509" s="41">
        <f t="shared" si="3220"/>
        <v>8295.2227610159625</v>
      </c>
      <c r="BX3509" s="41">
        <f t="shared" si="3221"/>
        <v>5312.2597073754414</v>
      </c>
      <c r="BY3509" s="41">
        <f t="shared" si="3222"/>
        <v>5951.607229476871</v>
      </c>
      <c r="BZ3509" s="41">
        <f t="shared" si="3223"/>
        <v>6478.7389281837304</v>
      </c>
      <c r="CA3509" s="41">
        <f t="shared" si="3224"/>
        <v>4943.8197748441771</v>
      </c>
      <c r="CB3509" s="41">
        <f t="shared" si="3225"/>
        <v>6227.1280318379822</v>
      </c>
      <c r="CC3509" s="41">
        <f t="shared" si="3226"/>
        <v>5265.5036408293217</v>
      </c>
      <c r="CD3509" s="43">
        <f t="shared" si="3227"/>
        <v>4641.8751017224977</v>
      </c>
      <c r="CE3509" s="43">
        <f t="shared" si="3231"/>
        <v>1325.8821062274499</v>
      </c>
      <c r="CF3509" s="43">
        <f t="shared" si="3232"/>
        <v>7255.4066260171594</v>
      </c>
      <c r="CG3509" s="43">
        <f t="shared" si="3233"/>
        <v>4312.3828387701278</v>
      </c>
      <c r="CH3509" s="43">
        <f t="shared" si="3234"/>
        <v>2773.8558107914528</v>
      </c>
      <c r="CI3509" s="43">
        <f t="shared" si="3235"/>
        <v>1322.9833191088203</v>
      </c>
      <c r="CJ3509" s="43">
        <f t="shared" si="3236"/>
        <v>1630.1540608178484</v>
      </c>
      <c r="CK3509" s="43">
        <f t="shared" si="3237"/>
        <v>1455.1688119317228</v>
      </c>
      <c r="CL3509" s="43">
        <f t="shared" si="3238"/>
        <v>1516.9538912854016</v>
      </c>
      <c r="CM3509" s="43">
        <f t="shared" si="3239"/>
        <v>2746.4817911349123</v>
      </c>
      <c r="CN3509" s="43">
        <f t="shared" si="3240"/>
        <v>1889.0845384060842</v>
      </c>
      <c r="CO3509" s="43">
        <f t="shared" si="3241"/>
        <v>1322.9833191088203</v>
      </c>
      <c r="CQ3509" s="61">
        <v>0.70482090421903276</v>
      </c>
      <c r="CR3509" s="61">
        <v>0.5434636244671418</v>
      </c>
      <c r="CS3509" s="61">
        <v>0.12261672114681677</v>
      </c>
      <c r="CT3509" s="61">
        <v>0.97751977149271885</v>
      </c>
      <c r="CU3509" s="61">
        <v>0.38403511063026496</v>
      </c>
      <c r="CV3509" s="61">
        <v>0.63389951253391474</v>
      </c>
      <c r="CW3509" s="61">
        <v>0.7840675508262831</v>
      </c>
      <c r="CX3509" s="61">
        <v>0.22106309993883766</v>
      </c>
      <c r="CY3509" s="61">
        <v>0.71716697049433986</v>
      </c>
      <c r="CZ3509" s="61">
        <v>0.35075431859728279</v>
      </c>
      <c r="DA3509" s="61">
        <v>8.8643359351201378E-2</v>
      </c>
      <c r="DB3509" s="61">
        <v>0.98496806632559242</v>
      </c>
      <c r="DC3509" s="61">
        <v>0.93943506568235935</v>
      </c>
      <c r="DD3509" s="61">
        <v>0.31707109959488333</v>
      </c>
      <c r="DE3509" s="61">
        <v>0.14453115720592791</v>
      </c>
      <c r="DF3509" s="61">
        <v>0.19172858999748799</v>
      </c>
      <c r="DG3509" s="61">
        <v>0.10294526416502803</v>
      </c>
      <c r="DH3509" s="61">
        <v>0.25900937060979468</v>
      </c>
      <c r="DI3509" s="61">
        <v>0.52909716221476155</v>
      </c>
      <c r="DJ3509" s="61">
        <v>0.36828168791672444</v>
      </c>
      <c r="DU3509" s="41">
        <f t="shared" si="3228"/>
        <v>0.17014340442914486</v>
      </c>
      <c r="DV3509" s="41">
        <f t="shared" si="3229"/>
        <v>1.3049999999999999</v>
      </c>
      <c r="DW3509" s="43">
        <f t="shared" si="3185"/>
        <v>749.90793343984728</v>
      </c>
    </row>
    <row r="3510" spans="40:127" x14ac:dyDescent="0.25">
      <c r="AN3510" s="41">
        <f t="shared" si="3186"/>
        <v>1.77</v>
      </c>
      <c r="AO3510" s="41">
        <f t="shared" si="3187"/>
        <v>1.335</v>
      </c>
      <c r="AP3510" s="41">
        <f t="shared" si="3188"/>
        <v>2.085</v>
      </c>
      <c r="AQ3510" s="41">
        <f t="shared" si="3189"/>
        <v>1.35</v>
      </c>
      <c r="AR3510" s="41">
        <f t="shared" si="3190"/>
        <v>1.575</v>
      </c>
      <c r="AS3510" s="41">
        <f t="shared" si="3191"/>
        <v>1.905</v>
      </c>
      <c r="AT3510" s="41">
        <f t="shared" si="3192"/>
        <v>1.6950000000000001</v>
      </c>
      <c r="AU3510" s="41">
        <f t="shared" si="3193"/>
        <v>1.7549999999999999</v>
      </c>
      <c r="AV3510" s="41">
        <f t="shared" si="3194"/>
        <v>1.26</v>
      </c>
      <c r="AW3510" s="41">
        <f t="shared" si="3195"/>
        <v>1.95</v>
      </c>
      <c r="AX3510" s="41">
        <f t="shared" si="3230"/>
        <v>1.26</v>
      </c>
      <c r="AY3510" s="41">
        <f t="shared" si="3196"/>
        <v>5.9624713881446159</v>
      </c>
      <c r="AZ3510" s="41">
        <f t="shared" si="3197"/>
        <v>6.0280560292622924</v>
      </c>
      <c r="BA3510" s="41">
        <f t="shared" si="3198"/>
        <v>5.9696539798152557</v>
      </c>
      <c r="BB3510" s="41">
        <f t="shared" si="3199"/>
        <v>5.9988409454283671</v>
      </c>
      <c r="BC3510" s="41">
        <f t="shared" si="3200"/>
        <v>6.0406371537574737</v>
      </c>
      <c r="BD3510" s="41">
        <f t="shared" si="3201"/>
        <v>6.0142331840745031</v>
      </c>
      <c r="BE3510" s="41">
        <f t="shared" si="3202"/>
        <v>5.986799171818924</v>
      </c>
      <c r="BF3510" s="41">
        <f t="shared" si="3203"/>
        <v>6.0153210217744437</v>
      </c>
      <c r="BG3510" s="41">
        <f t="shared" si="3204"/>
        <v>6.0127135080988729</v>
      </c>
      <c r="BH3510" s="41">
        <f t="shared" si="3205"/>
        <v>5.9959450543338031</v>
      </c>
      <c r="BI3510" s="41">
        <f t="shared" si="3206"/>
        <v>5.9624713881446159</v>
      </c>
      <c r="BJ3510" s="41">
        <f t="shared" si="3207"/>
        <v>0.18977701968870958</v>
      </c>
      <c r="BK3510" s="41">
        <f t="shared" si="3208"/>
        <v>5.2060398094673639</v>
      </c>
      <c r="BL3510" s="41">
        <f t="shared" si="3209"/>
        <v>0.27322878420822544</v>
      </c>
      <c r="BM3510" s="41">
        <f t="shared" si="3210"/>
        <v>1.1960972945971642</v>
      </c>
      <c r="BN3510" s="41">
        <f t="shared" si="3211"/>
        <v>9.786345804526718</v>
      </c>
      <c r="BO3510" s="41">
        <f t="shared" si="3212"/>
        <v>2.5982436742890069</v>
      </c>
      <c r="BP3510" s="41">
        <f t="shared" si="3213"/>
        <v>0.65100844458735119</v>
      </c>
      <c r="BQ3510" s="41">
        <f t="shared" si="3214"/>
        <v>2.7444694814505763</v>
      </c>
      <c r="BR3510" s="41">
        <f t="shared" si="3215"/>
        <v>2.4068820161636304</v>
      </c>
      <c r="BS3510" s="41">
        <f t="shared" si="3216"/>
        <v>1.033434886876071</v>
      </c>
      <c r="BT3510" s="41">
        <f t="shared" si="3217"/>
        <v>6260.7305893691882</v>
      </c>
      <c r="BU3510" s="41">
        <f t="shared" si="3218"/>
        <v>4747.9758487969557</v>
      </c>
      <c r="BV3510" s="41">
        <f t="shared" si="3219"/>
        <v>7379.3691113933319</v>
      </c>
      <c r="BW3510" s="41">
        <f t="shared" si="3220"/>
        <v>4789.6749086027912</v>
      </c>
      <c r="BX3510" s="41">
        <f t="shared" si="3221"/>
        <v>5607.3869711668867</v>
      </c>
      <c r="BY3510" s="41">
        <f t="shared" si="3222"/>
        <v>6767.4289771457106</v>
      </c>
      <c r="BZ3510" s="41">
        <f t="shared" si="3223"/>
        <v>6007.6641053465582</v>
      </c>
      <c r="CA3510" s="41">
        <f t="shared" si="3224"/>
        <v>6235.1243732036255</v>
      </c>
      <c r="CB3510" s="41">
        <f t="shared" si="3225"/>
        <v>4475.5292111711906</v>
      </c>
      <c r="CC3510" s="41">
        <f t="shared" si="3226"/>
        <v>6916.7492058529251</v>
      </c>
      <c r="CD3510" s="43">
        <f t="shared" si="3227"/>
        <v>4475.5292111711906</v>
      </c>
      <c r="CE3510" s="43">
        <f t="shared" si="3231"/>
        <v>1074.1995216104422</v>
      </c>
      <c r="CF3510" s="43">
        <f t="shared" si="3232"/>
        <v>4243.5066324791724</v>
      </c>
      <c r="CG3510" s="43">
        <f t="shared" si="3233"/>
        <v>1518.3054864150747</v>
      </c>
      <c r="CH3510" s="43">
        <f t="shared" si="3234"/>
        <v>2056.8702644583063</v>
      </c>
      <c r="CI3510" s="43">
        <f t="shared" si="3235"/>
        <v>6864.0543589521558</v>
      </c>
      <c r="CJ3510" s="43">
        <f t="shared" si="3236"/>
        <v>4277.8425562945322</v>
      </c>
      <c r="CK3510" s="43">
        <f t="shared" si="3237"/>
        <v>1905.2540382812074</v>
      </c>
      <c r="CL3510" s="43">
        <f t="shared" si="3238"/>
        <v>4050.3840196837814</v>
      </c>
      <c r="CM3510" s="43">
        <f t="shared" si="3239"/>
        <v>2723.251950268475</v>
      </c>
      <c r="CN3510" s="43">
        <f t="shared" si="3240"/>
        <v>2761.6335352273704</v>
      </c>
      <c r="CO3510" s="43">
        <f t="shared" si="3241"/>
        <v>1074.1995216104422</v>
      </c>
      <c r="CQ3510" s="61">
        <v>0.73294407693755903</v>
      </c>
      <c r="CR3510" s="61">
        <v>0.15397755206241948</v>
      </c>
      <c r="CS3510" s="61">
        <v>0.92255915203877625</v>
      </c>
      <c r="CT3510" s="61">
        <v>0.17470339580387162</v>
      </c>
      <c r="CU3510" s="61">
        <v>0.48718497597291954</v>
      </c>
      <c r="CV3510" s="61">
        <v>0.83470335748089197</v>
      </c>
      <c r="CW3510" s="61">
        <v>0.64372136043365447</v>
      </c>
      <c r="CX3510" s="61">
        <v>0.70757904488356271</v>
      </c>
      <c r="CY3510" s="61">
        <v>8.2375742984682754E-2</v>
      </c>
      <c r="CZ3510" s="61">
        <v>0.86376441108312707</v>
      </c>
      <c r="DA3510" s="61">
        <v>3.6015471552636291E-2</v>
      </c>
      <c r="DB3510" s="61">
        <v>0.92966716228603263</v>
      </c>
      <c r="DC3510" s="61">
        <v>7.5102426151538393E-2</v>
      </c>
      <c r="DD3510" s="61">
        <v>0.50801702521377312</v>
      </c>
      <c r="DE3510" s="61">
        <v>0.98200143617246327</v>
      </c>
      <c r="DF3510" s="61">
        <v>0.78424759436366687</v>
      </c>
      <c r="DG3510" s="61">
        <v>0.28063813038941066</v>
      </c>
      <c r="DH3510" s="61">
        <v>0.79974716736696794</v>
      </c>
      <c r="DI3510" s="61">
        <v>0.76146649459156823</v>
      </c>
      <c r="DJ3510" s="61">
        <v>0.45052462554803407</v>
      </c>
      <c r="DU3510" s="41">
        <f t="shared" si="3228"/>
        <v>0.13151234797523495</v>
      </c>
      <c r="DV3510" s="41">
        <f t="shared" si="3229"/>
        <v>1.26</v>
      </c>
      <c r="DW3510" s="43">
        <f t="shared" si="3185"/>
        <v>636.56636583594423</v>
      </c>
    </row>
    <row r="3511" spans="40:127" x14ac:dyDescent="0.25">
      <c r="AN3511" s="41">
        <f t="shared" si="3186"/>
        <v>1.62</v>
      </c>
      <c r="AO3511" s="41">
        <f t="shared" si="3187"/>
        <v>1.47</v>
      </c>
      <c r="AP3511" s="41">
        <f t="shared" si="3188"/>
        <v>1.7849999999999999</v>
      </c>
      <c r="AQ3511" s="41">
        <f t="shared" si="3189"/>
        <v>1.38</v>
      </c>
      <c r="AR3511" s="41">
        <f t="shared" si="3190"/>
        <v>1.47</v>
      </c>
      <c r="AS3511" s="41">
        <f t="shared" si="3191"/>
        <v>1.44</v>
      </c>
      <c r="AT3511" s="41">
        <f t="shared" si="3192"/>
        <v>1.77</v>
      </c>
      <c r="AU3511" s="41">
        <f t="shared" si="3193"/>
        <v>1.56</v>
      </c>
      <c r="AV3511" s="41">
        <f t="shared" si="3194"/>
        <v>1.335</v>
      </c>
      <c r="AW3511" s="41">
        <f t="shared" si="3195"/>
        <v>1.47</v>
      </c>
      <c r="AX3511" s="41">
        <f t="shared" si="3230"/>
        <v>1.335</v>
      </c>
      <c r="AY3511" s="41">
        <f t="shared" si="3196"/>
        <v>6.0187083889861608</v>
      </c>
      <c r="AZ3511" s="41">
        <f t="shared" si="3197"/>
        <v>5.9948937632680366</v>
      </c>
      <c r="BA3511" s="41">
        <f t="shared" si="3198"/>
        <v>5.9672135456983968</v>
      </c>
      <c r="BB3511" s="41">
        <f t="shared" si="3199"/>
        <v>6.0041663973190742</v>
      </c>
      <c r="BC3511" s="41">
        <f t="shared" si="3200"/>
        <v>5.9848747555326707</v>
      </c>
      <c r="BD3511" s="41">
        <f t="shared" si="3201"/>
        <v>6.0037071030980149</v>
      </c>
      <c r="BE3511" s="41">
        <f t="shared" si="3202"/>
        <v>6.0468189323961106</v>
      </c>
      <c r="BF3511" s="41">
        <f t="shared" si="3203"/>
        <v>6.0361311988780466</v>
      </c>
      <c r="BG3511" s="41">
        <f t="shared" si="3204"/>
        <v>6.0219308503980704</v>
      </c>
      <c r="BH3511" s="41">
        <f t="shared" si="3205"/>
        <v>6.0034399050280172</v>
      </c>
      <c r="BI3511" s="41">
        <f t="shared" si="3206"/>
        <v>5.9672135456983968</v>
      </c>
      <c r="BJ3511" s="41">
        <f t="shared" si="3207"/>
        <v>3.2544209140355465</v>
      </c>
      <c r="BK3511" s="41">
        <f t="shared" si="3208"/>
        <v>0.98000716575670377</v>
      </c>
      <c r="BL3511" s="41">
        <f t="shared" si="3209"/>
        <v>0.24141705914814718</v>
      </c>
      <c r="BM3511" s="41">
        <f t="shared" si="3210"/>
        <v>1.5646978694680185</v>
      </c>
      <c r="BN3511" s="41">
        <f t="shared" si="3211"/>
        <v>0.59063386852683664</v>
      </c>
      <c r="BO3511" s="41">
        <f t="shared" si="3212"/>
        <v>1.5288781377035974</v>
      </c>
      <c r="BP3511" s="41">
        <f t="shared" si="3213"/>
        <v>13.338219186054838</v>
      </c>
      <c r="BQ3511" s="41">
        <f t="shared" si="3214"/>
        <v>7.8075017144137311</v>
      </c>
      <c r="BR3511" s="41">
        <f t="shared" si="3215"/>
        <v>3.8269001232988265</v>
      </c>
      <c r="BS3511" s="41">
        <f t="shared" si="3216"/>
        <v>1.5084169903348417</v>
      </c>
      <c r="BT3511" s="41">
        <f t="shared" si="3217"/>
        <v>5757.1197211556655</v>
      </c>
      <c r="BU3511" s="41">
        <f t="shared" si="3218"/>
        <v>5213.707656582088</v>
      </c>
      <c r="BV3511" s="41">
        <f t="shared" si="3219"/>
        <v>6316.2979149235998</v>
      </c>
      <c r="BW3511" s="41">
        <f t="shared" si="3220"/>
        <v>4898.2849006358929</v>
      </c>
      <c r="BX3511" s="41">
        <f t="shared" si="3221"/>
        <v>5209.3491122375299</v>
      </c>
      <c r="BY3511" s="41">
        <f t="shared" si="3222"/>
        <v>5111.0583105939822</v>
      </c>
      <c r="BZ3511" s="41">
        <f t="shared" si="3223"/>
        <v>6304.8584946927813</v>
      </c>
      <c r="CA3511" s="41">
        <f t="shared" si="3224"/>
        <v>5551.9114292188369</v>
      </c>
      <c r="CB3511" s="41">
        <f t="shared" si="3225"/>
        <v>4745.5629985660171</v>
      </c>
      <c r="CC3511" s="41">
        <f t="shared" si="3226"/>
        <v>5217.4225861524164</v>
      </c>
      <c r="CD3511" s="43">
        <f t="shared" si="3227"/>
        <v>4745.5629985660171</v>
      </c>
      <c r="CE3511" s="43">
        <f t="shared" si="3231"/>
        <v>4071.3810683091147</v>
      </c>
      <c r="CF3511" s="43">
        <f t="shared" si="3232"/>
        <v>2027.3178189899445</v>
      </c>
      <c r="CG3511" s="43">
        <f t="shared" si="3233"/>
        <v>1221.8336320023438</v>
      </c>
      <c r="CH3511" s="43">
        <f t="shared" si="3234"/>
        <v>2404.829048615466</v>
      </c>
      <c r="CI3511" s="43">
        <f t="shared" si="3235"/>
        <v>1573.8610423555383</v>
      </c>
      <c r="CJ3511" s="43">
        <f t="shared" si="3236"/>
        <v>2480.497562272546</v>
      </c>
      <c r="CK3511" s="43">
        <f t="shared" si="3237"/>
        <v>9005.5878786566955</v>
      </c>
      <c r="CL3511" s="43">
        <f t="shared" si="3238"/>
        <v>6072.5418949422328</v>
      </c>
      <c r="CM3511" s="43">
        <f t="shared" si="3239"/>
        <v>3638.268169437009</v>
      </c>
      <c r="CN3511" s="43">
        <f t="shared" si="3240"/>
        <v>2515.1733326530816</v>
      </c>
      <c r="CO3511" s="43">
        <f t="shared" si="3241"/>
        <v>1221.8336320023438</v>
      </c>
      <c r="CQ3511" s="61">
        <v>0.55032672926488557</v>
      </c>
      <c r="CR3511" s="61">
        <v>0.33323131003118744</v>
      </c>
      <c r="CS3511" s="61">
        <v>0.74485017437550038</v>
      </c>
      <c r="CT3511" s="61">
        <v>0.21986619688114273</v>
      </c>
      <c r="CU3511" s="61">
        <v>0.34550478301610676</v>
      </c>
      <c r="CV3511" s="61">
        <v>0.29231039674277604</v>
      </c>
      <c r="CW3511" s="61">
        <v>0.73179680458323748</v>
      </c>
      <c r="CX3511" s="61">
        <v>0.47944605559110043</v>
      </c>
      <c r="CY3511" s="61">
        <v>0.15983016257772131</v>
      </c>
      <c r="CZ3511" s="61">
        <v>0.34355091790505754</v>
      </c>
      <c r="DA3511" s="61">
        <v>0.84353978823365638</v>
      </c>
      <c r="DB3511" s="61">
        <v>0.42983802059511877</v>
      </c>
      <c r="DC3511" s="61">
        <v>5.9248203085997764E-2</v>
      </c>
      <c r="DD3511" s="61">
        <v>0.61237823178454964</v>
      </c>
      <c r="DE3511" s="61">
        <v>0.24916721075746151</v>
      </c>
      <c r="DF3511" s="61">
        <v>0.60358616964409628</v>
      </c>
      <c r="DG3511" s="61">
        <v>0.99186747995334612</v>
      </c>
      <c r="DH3511" s="61">
        <v>0.96951756999004335</v>
      </c>
      <c r="DI3511" s="61">
        <v>0.87884285600769863</v>
      </c>
      <c r="DJ3511" s="61">
        <v>0.59844634615221126</v>
      </c>
      <c r="DU3511" s="41">
        <f t="shared" si="3228"/>
        <v>0.65655877925226169</v>
      </c>
      <c r="DV3511" s="41">
        <f t="shared" si="3229"/>
        <v>1.335</v>
      </c>
      <c r="DW3511" s="43">
        <f t="shared" si="3185"/>
        <v>1506.981599004705</v>
      </c>
    </row>
    <row r="3512" spans="40:127" x14ac:dyDescent="0.25">
      <c r="AN3512" s="41">
        <f t="shared" si="3186"/>
        <v>1.83</v>
      </c>
      <c r="AO3512" s="41">
        <f t="shared" si="3187"/>
        <v>1.23</v>
      </c>
      <c r="AP3512" s="41">
        <f t="shared" si="3188"/>
        <v>1.7849999999999999</v>
      </c>
      <c r="AQ3512" s="41">
        <f t="shared" si="3189"/>
        <v>2.145</v>
      </c>
      <c r="AR3512" s="41">
        <f t="shared" si="3190"/>
        <v>1.26</v>
      </c>
      <c r="AS3512" s="41">
        <f t="shared" si="3191"/>
        <v>1.32</v>
      </c>
      <c r="AT3512" s="41">
        <f t="shared" si="3192"/>
        <v>1.92</v>
      </c>
      <c r="AU3512" s="41">
        <f t="shared" si="3193"/>
        <v>1.635</v>
      </c>
      <c r="AV3512" s="41">
        <f t="shared" si="3194"/>
        <v>1.7549999999999999</v>
      </c>
      <c r="AW3512" s="41">
        <f t="shared" si="3195"/>
        <v>1.845</v>
      </c>
      <c r="AX3512" s="41">
        <f t="shared" si="3230"/>
        <v>1.23</v>
      </c>
      <c r="AY3512" s="41">
        <f t="shared" si="3196"/>
        <v>5.9964696449901593</v>
      </c>
      <c r="AZ3512" s="41">
        <f t="shared" si="3197"/>
        <v>6.0339417747394029</v>
      </c>
      <c r="BA3512" s="41">
        <f t="shared" si="3198"/>
        <v>5.9616541066712934</v>
      </c>
      <c r="BB3512" s="41">
        <f t="shared" si="3199"/>
        <v>6.0088782520457427</v>
      </c>
      <c r="BC3512" s="41">
        <f t="shared" si="3200"/>
        <v>6.026506578402385</v>
      </c>
      <c r="BD3512" s="41">
        <f t="shared" si="3201"/>
        <v>5.9900481642059944</v>
      </c>
      <c r="BE3512" s="41">
        <f t="shared" si="3202"/>
        <v>6.0255255340446414</v>
      </c>
      <c r="BF3512" s="41">
        <f t="shared" si="3203"/>
        <v>6.0108075806879775</v>
      </c>
      <c r="BG3512" s="41">
        <f t="shared" si="3204"/>
        <v>6.0315303054738472</v>
      </c>
      <c r="BH3512" s="41">
        <f t="shared" si="3205"/>
        <v>6.0173150885931177</v>
      </c>
      <c r="BI3512" s="41">
        <f t="shared" si="3206"/>
        <v>5.9616541066712934</v>
      </c>
      <c r="BJ3512" s="41">
        <f t="shared" si="3207"/>
        <v>1.0611710853172003</v>
      </c>
      <c r="BK3512" s="41">
        <f t="shared" si="3208"/>
        <v>6.9954420370452937</v>
      </c>
      <c r="BL3512" s="41">
        <f t="shared" si="3209"/>
        <v>0.18206275194908378</v>
      </c>
      <c r="BM3512" s="41">
        <f t="shared" si="3210"/>
        <v>1.9841122295843925</v>
      </c>
      <c r="BN3512" s="41">
        <f t="shared" si="3211"/>
        <v>4.8162501872182224</v>
      </c>
      <c r="BO3512" s="41">
        <f t="shared" si="3212"/>
        <v>0.76721544225142524</v>
      </c>
      <c r="BP3512" s="41">
        <f t="shared" si="3213"/>
        <v>4.5846359081579457</v>
      </c>
      <c r="BQ3512" s="41">
        <f t="shared" si="3214"/>
        <v>2.1866190937429684</v>
      </c>
      <c r="BR3512" s="41">
        <f t="shared" si="3215"/>
        <v>6.1981333857641383</v>
      </c>
      <c r="BS3512" s="41">
        <f t="shared" si="3216"/>
        <v>3.034132907556053</v>
      </c>
      <c r="BT3512" s="41">
        <f t="shared" si="3217"/>
        <v>6491.3870509076041</v>
      </c>
      <c r="BU3512" s="41">
        <f t="shared" si="3218"/>
        <v>4376.6746576670012</v>
      </c>
      <c r="BV3512" s="41">
        <f t="shared" si="3219"/>
        <v>6313.3548950750492</v>
      </c>
      <c r="BW3512" s="41">
        <f t="shared" si="3220"/>
        <v>7616.6253563624377</v>
      </c>
      <c r="BX3512" s="41">
        <f t="shared" si="3221"/>
        <v>4480.6596674010334</v>
      </c>
      <c r="BY3512" s="41">
        <f t="shared" si="3222"/>
        <v>4679.8042097421467</v>
      </c>
      <c r="BZ3512" s="41">
        <f t="shared" si="3223"/>
        <v>6827.1161191960646</v>
      </c>
      <c r="CA3512" s="41">
        <f t="shared" si="3224"/>
        <v>5806.6114354559431</v>
      </c>
      <c r="CB3512" s="41">
        <f t="shared" si="3225"/>
        <v>6243.5195116911937</v>
      </c>
      <c r="CC3512" s="41">
        <f t="shared" si="3226"/>
        <v>6555.9607148643436</v>
      </c>
      <c r="CD3512" s="43">
        <f t="shared" si="3227"/>
        <v>4376.6746576670012</v>
      </c>
      <c r="CE3512" s="43">
        <f t="shared" si="3231"/>
        <v>2626.2355199678004</v>
      </c>
      <c r="CF3512" s="43">
        <f t="shared" si="3232"/>
        <v>4532.1322038908438</v>
      </c>
      <c r="CG3512" s="43">
        <f t="shared" si="3233"/>
        <v>1061.0568395606958</v>
      </c>
      <c r="CH3512" s="43">
        <f t="shared" si="3234"/>
        <v>4209.2070657663935</v>
      </c>
      <c r="CI3512" s="43">
        <f t="shared" si="3235"/>
        <v>3852.2542396090589</v>
      </c>
      <c r="CJ3512" s="43">
        <f t="shared" si="3236"/>
        <v>1610.72899376796</v>
      </c>
      <c r="CK3512" s="43">
        <f t="shared" si="3237"/>
        <v>5727.2155917513001</v>
      </c>
      <c r="CL3512" s="43">
        <f t="shared" si="3238"/>
        <v>3368.1715429882411</v>
      </c>
      <c r="CM3512" s="43">
        <f t="shared" si="3239"/>
        <v>6086.9180830150626</v>
      </c>
      <c r="CN3512" s="43">
        <f t="shared" si="3240"/>
        <v>4477.1696192682757</v>
      </c>
      <c r="CO3512" s="43">
        <f t="shared" si="3241"/>
        <v>1061.0568395606958</v>
      </c>
      <c r="CQ3512" s="61">
        <v>0.78639522622117819</v>
      </c>
      <c r="CR3512" s="61">
        <v>4.9908958316425944E-2</v>
      </c>
      <c r="CS3512" s="61">
        <v>0.74707162836763819</v>
      </c>
      <c r="CT3512" s="61">
        <v>0.94198621482281075</v>
      </c>
      <c r="CU3512" s="61">
        <v>7.8438806438541397E-2</v>
      </c>
      <c r="CV3512" s="61">
        <v>0.13038343247570128</v>
      </c>
      <c r="CW3512" s="61">
        <v>0.84459746553198312</v>
      </c>
      <c r="CX3512" s="61">
        <v>0.57953202448413998</v>
      </c>
      <c r="CY3512" s="61">
        <v>0.70929253042723606</v>
      </c>
      <c r="CZ3512" s="61">
        <v>0.78986059871945935</v>
      </c>
      <c r="DA3512" s="61">
        <v>0.46089993310238497</v>
      </c>
      <c r="DB3512" s="61">
        <v>0.96123773091480835</v>
      </c>
      <c r="DC3512" s="61">
        <v>3.2889545025065026E-2</v>
      </c>
      <c r="DD3512" s="61">
        <v>0.69852755476353501</v>
      </c>
      <c r="DE3512" s="61">
        <v>0.91870608338164716</v>
      </c>
      <c r="DF3512" s="61">
        <v>0.33773226778398802</v>
      </c>
      <c r="DG3512" s="61">
        <v>0.91112631905957198</v>
      </c>
      <c r="DH3512" s="61">
        <v>0.73111759224299522</v>
      </c>
      <c r="DI3512" s="61">
        <v>0.95008369249097635</v>
      </c>
      <c r="DJ3512" s="61">
        <v>0.82635532285541868</v>
      </c>
      <c r="DU3512" s="41">
        <f t="shared" si="3228"/>
        <v>0.34826784062489824</v>
      </c>
      <c r="DV3512" s="41">
        <f t="shared" si="3229"/>
        <v>1.23</v>
      </c>
      <c r="DW3512" s="43">
        <f t="shared" si="3185"/>
        <v>1011.234028151945</v>
      </c>
    </row>
    <row r="3513" spans="40:127" x14ac:dyDescent="0.25">
      <c r="AN3513" s="41">
        <f t="shared" si="3186"/>
        <v>1.6950000000000001</v>
      </c>
      <c r="AO3513" s="41">
        <f t="shared" si="3187"/>
        <v>1.38</v>
      </c>
      <c r="AP3513" s="41">
        <f t="shared" si="3188"/>
        <v>1.41</v>
      </c>
      <c r="AQ3513" s="41">
        <f t="shared" si="3189"/>
        <v>1.635</v>
      </c>
      <c r="AR3513" s="41">
        <f t="shared" si="3190"/>
        <v>1.17</v>
      </c>
      <c r="AS3513" s="41">
        <f t="shared" si="3191"/>
        <v>1.32</v>
      </c>
      <c r="AT3513" s="41">
        <f t="shared" si="3192"/>
        <v>1.56</v>
      </c>
      <c r="AU3513" s="41">
        <f t="shared" si="3193"/>
        <v>1.2</v>
      </c>
      <c r="AV3513" s="41">
        <f t="shared" si="3194"/>
        <v>1.47</v>
      </c>
      <c r="AW3513" s="41">
        <f t="shared" si="3195"/>
        <v>1.68</v>
      </c>
      <c r="AX3513" s="41">
        <f t="shared" si="3230"/>
        <v>1.17</v>
      </c>
      <c r="AY3513" s="41">
        <f t="shared" si="3196"/>
        <v>6.0115111519758377</v>
      </c>
      <c r="AZ3513" s="41">
        <f t="shared" si="3197"/>
        <v>5.9800411430621319</v>
      </c>
      <c r="BA3513" s="41">
        <f t="shared" si="3198"/>
        <v>6.0033237147440248</v>
      </c>
      <c r="BB3513" s="41">
        <f t="shared" si="3199"/>
        <v>6.0079111314193874</v>
      </c>
      <c r="BC3513" s="41">
        <f t="shared" si="3200"/>
        <v>5.9861582098628299</v>
      </c>
      <c r="BD3513" s="41">
        <f t="shared" si="3201"/>
        <v>5.9896362565207468</v>
      </c>
      <c r="BE3513" s="41">
        <f t="shared" si="3202"/>
        <v>6.0170035290153079</v>
      </c>
      <c r="BF3513" s="41">
        <f t="shared" si="3203"/>
        <v>6.0286049405373161</v>
      </c>
      <c r="BG3513" s="41">
        <f t="shared" si="3204"/>
        <v>5.9873835798158428</v>
      </c>
      <c r="BH3513" s="41">
        <f t="shared" si="3205"/>
        <v>5.9775669500371205</v>
      </c>
      <c r="BI3513" s="41">
        <f t="shared" si="3206"/>
        <v>5.9775669500371205</v>
      </c>
      <c r="BJ3513" s="41">
        <f t="shared" si="3207"/>
        <v>2.2654862051673121</v>
      </c>
      <c r="BK3513" s="41">
        <f t="shared" si="3208"/>
        <v>0.46247889490851246</v>
      </c>
      <c r="BL3513" s="41">
        <f t="shared" si="3209"/>
        <v>1.4996048851761294</v>
      </c>
      <c r="BM3513" s="41">
        <f t="shared" si="3210"/>
        <v>1.8897482342588656</v>
      </c>
      <c r="BN3513" s="41">
        <f t="shared" si="3211"/>
        <v>0.63024572872751961</v>
      </c>
      <c r="BO3513" s="41">
        <f t="shared" si="3212"/>
        <v>0.75140859799745618</v>
      </c>
      <c r="BP3513" s="41">
        <f t="shared" si="3213"/>
        <v>2.9869438888640443</v>
      </c>
      <c r="BQ3513" s="41">
        <f t="shared" si="3214"/>
        <v>5.3515415241127897</v>
      </c>
      <c r="BR3513" s="41">
        <f t="shared" si="3215"/>
        <v>0.67053274321437106</v>
      </c>
      <c r="BS3513" s="41">
        <f t="shared" si="3216"/>
        <v>0.40802268451832746</v>
      </c>
      <c r="BT3513" s="41">
        <f t="shared" si="3217"/>
        <v>6020.0503892948018</v>
      </c>
      <c r="BU3513" s="41">
        <f t="shared" si="3218"/>
        <v>4888.4341314714356</v>
      </c>
      <c r="BV3513" s="41">
        <f t="shared" si="3219"/>
        <v>5004.4181338922599</v>
      </c>
      <c r="BW3513" s="41">
        <f t="shared" si="3220"/>
        <v>5805.2122406046665</v>
      </c>
      <c r="BX3513" s="41">
        <f t="shared" si="3221"/>
        <v>4146.6611938853021</v>
      </c>
      <c r="BY3513" s="41">
        <f t="shared" si="3222"/>
        <v>4679.6433028173133</v>
      </c>
      <c r="BZ3513" s="41">
        <f t="shared" si="3223"/>
        <v>5543.1078273399035</v>
      </c>
      <c r="CA3513" s="41">
        <f t="shared" si="3224"/>
        <v>4268.0377688406907</v>
      </c>
      <c r="CB3513" s="41">
        <f t="shared" si="3225"/>
        <v>5210.440862084045</v>
      </c>
      <c r="CC3513" s="41">
        <f t="shared" si="3226"/>
        <v>5949.9059590345087</v>
      </c>
      <c r="CD3513" s="43">
        <f t="shared" si="3227"/>
        <v>4146.6611938853021</v>
      </c>
      <c r="CE3513" s="43">
        <f t="shared" si="3231"/>
        <v>3554.1871371110929</v>
      </c>
      <c r="CF3513" s="43">
        <f t="shared" si="3232"/>
        <v>1307.4193940849411</v>
      </c>
      <c r="CG3513" s="43">
        <f t="shared" si="3233"/>
        <v>2405.4559769885723</v>
      </c>
      <c r="CH3513" s="43">
        <f t="shared" si="3234"/>
        <v>3131.1913483495223</v>
      </c>
      <c r="CI3513" s="43">
        <f t="shared" si="3235"/>
        <v>1293.9893278603849</v>
      </c>
      <c r="CJ3513" s="43">
        <f t="shared" si="3236"/>
        <v>1594.0498124007968</v>
      </c>
      <c r="CK3513" s="43">
        <f t="shared" si="3237"/>
        <v>3756.0209650804045</v>
      </c>
      <c r="CL3513" s="43">
        <f t="shared" si="3238"/>
        <v>3867.3241316021235</v>
      </c>
      <c r="CM3513" s="43">
        <f t="shared" si="3239"/>
        <v>1676.9387756768131</v>
      </c>
      <c r="CN3513" s="43">
        <f t="shared" si="3240"/>
        <v>1495.0004156401792</v>
      </c>
      <c r="CO3513" s="43">
        <f t="shared" si="3241"/>
        <v>1293.9893278603849</v>
      </c>
      <c r="CQ3513" s="61">
        <v>0.64460144570610478</v>
      </c>
      <c r="CR3513" s="61">
        <v>0.2034596147008324</v>
      </c>
      <c r="CS3513" s="61">
        <v>0.25935036257616806</v>
      </c>
      <c r="CT3513" s="61">
        <v>0.58394576395311726</v>
      </c>
      <c r="CU3513" s="61">
        <v>2.3038471732397814E-2</v>
      </c>
      <c r="CV3513" s="61">
        <v>0.12719754960078</v>
      </c>
      <c r="CW3513" s="61">
        <v>0.47442731851259101</v>
      </c>
      <c r="CX3513" s="61">
        <v>3.5045257904127491E-2</v>
      </c>
      <c r="CY3513" s="61">
        <v>0.33729420890413209</v>
      </c>
      <c r="CZ3513" s="61">
        <v>0.63347151987236261</v>
      </c>
      <c r="DA3513" s="61">
        <v>0.74254353330245859</v>
      </c>
      <c r="DB3513" s="61">
        <v>0.17910223614344689</v>
      </c>
      <c r="DC3513" s="61">
        <v>0.59620585620916589</v>
      </c>
      <c r="DD3513" s="61">
        <v>0.68154492535378619</v>
      </c>
      <c r="DE3513" s="61">
        <v>0.26994701777358165</v>
      </c>
      <c r="DF3513" s="61">
        <v>0.33024744680891671</v>
      </c>
      <c r="DG3513" s="61">
        <v>0.82235366761695083</v>
      </c>
      <c r="DH3513" s="61">
        <v>0.9332644158476342</v>
      </c>
      <c r="DI3513" s="61">
        <v>0.29056007253050176</v>
      </c>
      <c r="DJ3513" s="61">
        <v>0.14857229107184233</v>
      </c>
      <c r="DU3513" s="41">
        <f t="shared" si="3228"/>
        <v>0.53489544807342215</v>
      </c>
      <c r="DV3513" s="41">
        <f t="shared" si="3229"/>
        <v>1.17</v>
      </c>
      <c r="DW3513" s="43">
        <f t="shared" si="3185"/>
        <v>1192.0931433580299</v>
      </c>
    </row>
    <row r="3514" spans="40:127" x14ac:dyDescent="0.25">
      <c r="AN3514" s="41">
        <f t="shared" si="3186"/>
        <v>2.13</v>
      </c>
      <c r="AO3514" s="41">
        <f t="shared" si="3187"/>
        <v>1.9350000000000001</v>
      </c>
      <c r="AP3514" s="41">
        <f t="shared" si="3188"/>
        <v>1.0649999999999999</v>
      </c>
      <c r="AQ3514" s="41">
        <f t="shared" si="3189"/>
        <v>1.74</v>
      </c>
      <c r="AR3514" s="41">
        <f t="shared" si="3190"/>
        <v>1.56</v>
      </c>
      <c r="AS3514" s="41">
        <f t="shared" si="3191"/>
        <v>1.29</v>
      </c>
      <c r="AT3514" s="41">
        <f t="shared" si="3192"/>
        <v>1.32</v>
      </c>
      <c r="AU3514" s="41">
        <f t="shared" si="3193"/>
        <v>1.875</v>
      </c>
      <c r="AV3514" s="41">
        <f t="shared" si="3194"/>
        <v>1.2150000000000001</v>
      </c>
      <c r="AW3514" s="41">
        <f t="shared" si="3195"/>
        <v>1.4550000000000001</v>
      </c>
      <c r="AX3514" s="41">
        <f t="shared" si="3230"/>
        <v>1.0649999999999999</v>
      </c>
      <c r="AY3514" s="41">
        <f t="shared" si="3196"/>
        <v>6.0125152641090205</v>
      </c>
      <c r="AZ3514" s="41">
        <f t="shared" si="3197"/>
        <v>5.998336853445128</v>
      </c>
      <c r="BA3514" s="41">
        <f t="shared" si="3198"/>
        <v>5.9839701435539574</v>
      </c>
      <c r="BB3514" s="41">
        <f t="shared" si="3199"/>
        <v>6.0143780025169136</v>
      </c>
      <c r="BC3514" s="41">
        <f t="shared" si="3200"/>
        <v>5.9907593292805688</v>
      </c>
      <c r="BD3514" s="41">
        <f t="shared" si="3201"/>
        <v>6.0484493249866587</v>
      </c>
      <c r="BE3514" s="41">
        <f t="shared" si="3202"/>
        <v>6.0113358520370674</v>
      </c>
      <c r="BF3514" s="41">
        <f t="shared" si="3203"/>
        <v>6.024127468557035</v>
      </c>
      <c r="BG3514" s="41">
        <f t="shared" si="3204"/>
        <v>5.9954146956362635</v>
      </c>
      <c r="BH3514" s="41">
        <f t="shared" si="3205"/>
        <v>5.9947115242374567</v>
      </c>
      <c r="BI3514" s="41">
        <f t="shared" si="3206"/>
        <v>5.9839701435539574</v>
      </c>
      <c r="BJ3514" s="41">
        <f t="shared" si="3207"/>
        <v>2.3829773923450417</v>
      </c>
      <c r="BK3514" s="41">
        <f t="shared" si="3208"/>
        <v>1.1660523947889416</v>
      </c>
      <c r="BL3514" s="41">
        <f t="shared" si="3209"/>
        <v>0.56421492099905568</v>
      </c>
      <c r="BM3514" s="41">
        <f t="shared" si="3210"/>
        <v>2.617252626309738</v>
      </c>
      <c r="BN3514" s="41">
        <f t="shared" si="3211"/>
        <v>0.79529014968997058</v>
      </c>
      <c r="BO3514" s="41">
        <f t="shared" si="3212"/>
        <v>14.472454874957489</v>
      </c>
      <c r="BP3514" s="41">
        <f t="shared" si="3213"/>
        <v>2.2455745952901478</v>
      </c>
      <c r="BQ3514" s="41">
        <f t="shared" si="3214"/>
        <v>4.2736226859446429</v>
      </c>
      <c r="BR3514" s="41">
        <f t="shared" si="3215"/>
        <v>1.0061282300533423</v>
      </c>
      <c r="BS3514" s="41">
        <f t="shared" si="3216"/>
        <v>0.97102967459378353</v>
      </c>
      <c r="BT3514" s="41">
        <f t="shared" si="3217"/>
        <v>7565.6508453912566</v>
      </c>
      <c r="BU3514" s="41">
        <f t="shared" si="3218"/>
        <v>6864.9122494967132</v>
      </c>
      <c r="BV3514" s="41">
        <f t="shared" si="3219"/>
        <v>3773.8350358541775</v>
      </c>
      <c r="BW3514" s="41">
        <f t="shared" si="3220"/>
        <v>6181.3481312902304</v>
      </c>
      <c r="BX3514" s="41">
        <f t="shared" si="3221"/>
        <v>5531.0060059667931</v>
      </c>
      <c r="BY3514" s="41">
        <f t="shared" si="3222"/>
        <v>4595.6857984037106</v>
      </c>
      <c r="BZ3514" s="41">
        <f t="shared" si="3223"/>
        <v>4688.1124782997813</v>
      </c>
      <c r="CA3514" s="41">
        <f t="shared" si="3224"/>
        <v>6666.33207660885</v>
      </c>
      <c r="CB3514" s="41">
        <f t="shared" si="3225"/>
        <v>4309.4762074098344</v>
      </c>
      <c r="CC3514" s="41">
        <f t="shared" si="3226"/>
        <v>5160.4281202202092</v>
      </c>
      <c r="CD3514" s="43">
        <f t="shared" si="3227"/>
        <v>3773.8350358541775</v>
      </c>
      <c r="CE3514" s="43">
        <f t="shared" si="3231"/>
        <v>4580.6746010425559</v>
      </c>
      <c r="CF3514" s="43">
        <f t="shared" si="3232"/>
        <v>2910.9173805314495</v>
      </c>
      <c r="CG3514" s="43">
        <f t="shared" si="3233"/>
        <v>1114.4530280883951</v>
      </c>
      <c r="CH3514" s="43">
        <f t="shared" si="3234"/>
        <v>3921.587843562806</v>
      </c>
      <c r="CI3514" s="43">
        <f t="shared" si="3235"/>
        <v>1938.1048898653737</v>
      </c>
      <c r="CJ3514" s="43">
        <f t="shared" si="3236"/>
        <v>6836.7655891798822</v>
      </c>
      <c r="CK3514" s="43">
        <f t="shared" si="3237"/>
        <v>2755.6721788279065</v>
      </c>
      <c r="CL3514" s="43">
        <f t="shared" si="3238"/>
        <v>5399.9437678385384</v>
      </c>
      <c r="CM3514" s="43">
        <f t="shared" si="3239"/>
        <v>1697.8246025456497</v>
      </c>
      <c r="CN3514" s="43">
        <f t="shared" si="3240"/>
        <v>1997.4187466888804</v>
      </c>
      <c r="CO3514" s="43">
        <f t="shared" si="3241"/>
        <v>1114.4530280883951</v>
      </c>
      <c r="CQ3514" s="61">
        <v>0.93537497793349023</v>
      </c>
      <c r="CR3514" s="61">
        <v>0.85982723113915382</v>
      </c>
      <c r="CS3514" s="61">
        <v>1.5858744882072395E-3</v>
      </c>
      <c r="CT3514" s="61">
        <v>0.70029381393094225</v>
      </c>
      <c r="CU3514" s="61">
        <v>0.46810769303691857</v>
      </c>
      <c r="CV3514" s="61">
        <v>0.10215505769675726</v>
      </c>
      <c r="CW3514" s="61">
        <v>0.13275615822742604</v>
      </c>
      <c r="CX3514" s="61">
        <v>0.81980967244284519</v>
      </c>
      <c r="CY3514" s="61">
        <v>4.2833243016277889E-2</v>
      </c>
      <c r="CZ3514" s="61">
        <v>0.30746201695169839</v>
      </c>
      <c r="DA3514" s="61">
        <v>0.75840009259302466</v>
      </c>
      <c r="DB3514" s="61">
        <v>0.49798949768845358</v>
      </c>
      <c r="DC3514" s="61">
        <v>0.23504635770018401</v>
      </c>
      <c r="DD3514" s="61">
        <v>0.78635039303484722</v>
      </c>
      <c r="DE3514" s="61">
        <v>0.35080454317292109</v>
      </c>
      <c r="DF3514" s="61">
        <v>0.99349606816663427</v>
      </c>
      <c r="DG3514" s="61">
        <v>0.73972057700435834</v>
      </c>
      <c r="DH3514" s="61">
        <v>0.89943030916022038</v>
      </c>
      <c r="DI3514" s="61">
        <v>0.44006860609760856</v>
      </c>
      <c r="DJ3514" s="61">
        <v>0.42626955264538957</v>
      </c>
      <c r="DU3514" s="41">
        <f t="shared" si="3228"/>
        <v>0.55041804078706513</v>
      </c>
      <c r="DV3514" s="41">
        <f t="shared" si="3229"/>
        <v>1.0649999999999999</v>
      </c>
      <c r="DW3514" s="43">
        <f t="shared" si="3185"/>
        <v>1100.7427028316349</v>
      </c>
    </row>
    <row r="3515" spans="40:127" x14ac:dyDescent="0.25">
      <c r="AN3515" s="41">
        <f t="shared" si="3186"/>
        <v>1.89</v>
      </c>
      <c r="AO3515" s="41">
        <f t="shared" si="3187"/>
        <v>1.6950000000000001</v>
      </c>
      <c r="AP3515" s="41">
        <f t="shared" si="3188"/>
        <v>1.17</v>
      </c>
      <c r="AQ3515" s="41">
        <f t="shared" si="3189"/>
        <v>1.395</v>
      </c>
      <c r="AR3515" s="41">
        <f t="shared" si="3190"/>
        <v>1.38</v>
      </c>
      <c r="AS3515" s="41">
        <f t="shared" si="3191"/>
        <v>1.74</v>
      </c>
      <c r="AT3515" s="41">
        <f t="shared" si="3192"/>
        <v>1.59</v>
      </c>
      <c r="AU3515" s="41">
        <f t="shared" si="3193"/>
        <v>1.44</v>
      </c>
      <c r="AV3515" s="41">
        <f t="shared" si="3194"/>
        <v>1.2450000000000001</v>
      </c>
      <c r="AW3515" s="41">
        <f t="shared" si="3195"/>
        <v>1.665</v>
      </c>
      <c r="AX3515" s="41">
        <f t="shared" si="3230"/>
        <v>1.17</v>
      </c>
      <c r="AY3515" s="41">
        <f t="shared" si="3196"/>
        <v>5.9965739387804788</v>
      </c>
      <c r="AZ3515" s="41">
        <f t="shared" si="3197"/>
        <v>6.0112375201149355</v>
      </c>
      <c r="BA3515" s="41">
        <f t="shared" si="3198"/>
        <v>5.9888294363612449</v>
      </c>
      <c r="BB3515" s="41">
        <f t="shared" si="3199"/>
        <v>5.9868534507397211</v>
      </c>
      <c r="BC3515" s="41">
        <f t="shared" si="3200"/>
        <v>6.0114863511945256</v>
      </c>
      <c r="BD3515" s="41">
        <f t="shared" si="3201"/>
        <v>5.9763054110580374</v>
      </c>
      <c r="BE3515" s="41">
        <f t="shared" si="3202"/>
        <v>5.9748091143779058</v>
      </c>
      <c r="BF3515" s="41">
        <f t="shared" si="3203"/>
        <v>5.9896780637233284</v>
      </c>
      <c r="BG3515" s="41">
        <f t="shared" si="3204"/>
        <v>5.9953392501266247</v>
      </c>
      <c r="BH3515" s="41">
        <f t="shared" si="3205"/>
        <v>5.9941700349398017</v>
      </c>
      <c r="BI3515" s="41">
        <f t="shared" si="3206"/>
        <v>5.9748091143779058</v>
      </c>
      <c r="BJ3515" s="41">
        <f t="shared" si="3207"/>
        <v>1.0667731012459976</v>
      </c>
      <c r="BK3515" s="41">
        <f t="shared" si="3208"/>
        <v>2.2344819335587678</v>
      </c>
      <c r="BL3515" s="41">
        <f t="shared" si="3209"/>
        <v>0.72138157257489943</v>
      </c>
      <c r="BM3515" s="41">
        <f t="shared" si="3210"/>
        <v>0.65279770425635053</v>
      </c>
      <c r="BN3515" s="41">
        <f t="shared" si="3211"/>
        <v>2.2626585338897116</v>
      </c>
      <c r="BO3515" s="41">
        <f t="shared" si="3212"/>
        <v>0.38276687276221455</v>
      </c>
      <c r="BP3515" s="41">
        <f t="shared" si="3213"/>
        <v>0.35482387844242513</v>
      </c>
      <c r="BQ3515" s="41">
        <f t="shared" si="3214"/>
        <v>0.7529980239279519</v>
      </c>
      <c r="BR3515" s="41">
        <f t="shared" si="3215"/>
        <v>1.0023026320064905</v>
      </c>
      <c r="BS3515" s="41">
        <f t="shared" si="3216"/>
        <v>0.94483547377908061</v>
      </c>
      <c r="BT3515" s="41">
        <f t="shared" si="3217"/>
        <v>6704.2777146543549</v>
      </c>
      <c r="BU3515" s="41">
        <f t="shared" si="3218"/>
        <v>6019.913377460779</v>
      </c>
      <c r="BV3515" s="41">
        <f t="shared" si="3219"/>
        <v>4147.5862810156405</v>
      </c>
      <c r="BW3515" s="41">
        <f t="shared" si="3220"/>
        <v>4944.3831376790849</v>
      </c>
      <c r="BX3515" s="41">
        <f t="shared" si="3221"/>
        <v>4901.2698527209486</v>
      </c>
      <c r="BY3515" s="41">
        <f t="shared" si="3222"/>
        <v>6161.7522922541839</v>
      </c>
      <c r="BZ3515" s="41">
        <f t="shared" si="3223"/>
        <v>5629.861838910615</v>
      </c>
      <c r="CA3515" s="41">
        <f t="shared" si="3224"/>
        <v>5105.0832377070938</v>
      </c>
      <c r="CB3515" s="41">
        <f t="shared" si="3225"/>
        <v>4415.8552428129897</v>
      </c>
      <c r="CC3515" s="41">
        <f t="shared" si="3226"/>
        <v>5904.9654693745642</v>
      </c>
      <c r="CD3515" s="43">
        <f t="shared" si="3227"/>
        <v>4147.5862810156405</v>
      </c>
      <c r="CE3515" s="43">
        <f t="shared" si="3231"/>
        <v>2719.4915242404277</v>
      </c>
      <c r="CF3515" s="43">
        <f t="shared" si="3232"/>
        <v>3529.7829710016954</v>
      </c>
      <c r="CG3515" s="43">
        <f t="shared" si="3233"/>
        <v>1384.3893865064781</v>
      </c>
      <c r="CH3515" s="43">
        <f t="shared" si="3234"/>
        <v>1570.1942912257771</v>
      </c>
      <c r="CI3515" s="43">
        <f t="shared" si="3235"/>
        <v>2891.8680465727198</v>
      </c>
      <c r="CJ3515" s="43">
        <f t="shared" si="3236"/>
        <v>1499.7065818373173</v>
      </c>
      <c r="CK3515" s="43">
        <f t="shared" si="3237"/>
        <v>1319.4514687416365</v>
      </c>
      <c r="CL3515" s="43">
        <f t="shared" si="3238"/>
        <v>1740.8016416401797</v>
      </c>
      <c r="CM3515" s="43">
        <f t="shared" si="3239"/>
        <v>1736.4355320284437</v>
      </c>
      <c r="CN3515" s="43">
        <f t="shared" si="3240"/>
        <v>2254.6659715199035</v>
      </c>
      <c r="CO3515" s="43">
        <f t="shared" si="3241"/>
        <v>1319.4514687416365</v>
      </c>
      <c r="CQ3515" s="61">
        <v>0.8239898660346151</v>
      </c>
      <c r="CR3515" s="61">
        <v>0.64023220704373063</v>
      </c>
      <c r="CS3515" s="61">
        <v>2.0756679847237391E-2</v>
      </c>
      <c r="CT3515" s="61">
        <v>0.22173919995363689</v>
      </c>
      <c r="CU3515" s="61">
        <v>0.20093075312399156</v>
      </c>
      <c r="CV3515" s="61">
        <v>0.69270194687775755</v>
      </c>
      <c r="CW3515" s="61">
        <v>0.52438725095278249</v>
      </c>
      <c r="CX3515" s="61">
        <v>0.29466422053113217</v>
      </c>
      <c r="CY3515" s="61">
        <v>5.9874558994336691E-2</v>
      </c>
      <c r="CZ3515" s="61">
        <v>0.60481626656589682</v>
      </c>
      <c r="DA3515" s="61">
        <v>0.46296594255860901</v>
      </c>
      <c r="DB3515" s="61">
        <v>0.7381300913567661</v>
      </c>
      <c r="DC3515" s="61">
        <v>0.31578255514547193</v>
      </c>
      <c r="DD3515" s="61">
        <v>0.28155276167064736</v>
      </c>
      <c r="DE3515" s="61">
        <v>0.74214512517087083</v>
      </c>
      <c r="DF3515" s="61">
        <v>0.13442579448485892</v>
      </c>
      <c r="DG3515" s="61">
        <v>0.11887847983754662</v>
      </c>
      <c r="DH3515" s="61">
        <v>0.33100412670298773</v>
      </c>
      <c r="DI3515" s="61">
        <v>0.43858433995575585</v>
      </c>
      <c r="DJ3515" s="61">
        <v>0.41570253426921921</v>
      </c>
      <c r="DU3515" s="41">
        <f t="shared" si="3228"/>
        <v>0.34930686521479715</v>
      </c>
      <c r="DV3515" s="41">
        <f t="shared" si="3229"/>
        <v>1.17</v>
      </c>
      <c r="DW3515" s="43">
        <f t="shared" si="3185"/>
        <v>963.33934804968703</v>
      </c>
    </row>
    <row r="3516" spans="40:127" x14ac:dyDescent="0.25">
      <c r="AN3516" s="41">
        <f t="shared" si="3186"/>
        <v>1.29</v>
      </c>
      <c r="AO3516" s="41">
        <f t="shared" si="3187"/>
        <v>1.575</v>
      </c>
      <c r="AP3516" s="41">
        <f t="shared" si="3188"/>
        <v>1.1850000000000001</v>
      </c>
      <c r="AQ3516" s="41">
        <f t="shared" si="3189"/>
        <v>1.35</v>
      </c>
      <c r="AR3516" s="41">
        <f t="shared" si="3190"/>
        <v>1.83</v>
      </c>
      <c r="AS3516" s="41">
        <f t="shared" si="3191"/>
        <v>1.53</v>
      </c>
      <c r="AT3516" s="41">
        <f t="shared" si="3192"/>
        <v>1.44</v>
      </c>
      <c r="AU3516" s="41">
        <f t="shared" si="3193"/>
        <v>1.47</v>
      </c>
      <c r="AV3516" s="41">
        <f t="shared" si="3194"/>
        <v>1.65</v>
      </c>
      <c r="AW3516" s="41">
        <f t="shared" si="3195"/>
        <v>1.335</v>
      </c>
      <c r="AX3516" s="41">
        <f t="shared" si="3230"/>
        <v>1.1850000000000001</v>
      </c>
      <c r="AY3516" s="41">
        <f t="shared" si="3196"/>
        <v>5.9994402559553786</v>
      </c>
      <c r="AZ3516" s="41">
        <f t="shared" si="3197"/>
        <v>6.0322772500975184</v>
      </c>
      <c r="BA3516" s="41">
        <f t="shared" si="3198"/>
        <v>5.9850081948172429</v>
      </c>
      <c r="BB3516" s="41">
        <f t="shared" si="3199"/>
        <v>6.0182405007364386</v>
      </c>
      <c r="BC3516" s="41">
        <f t="shared" si="3200"/>
        <v>5.984032020417744</v>
      </c>
      <c r="BD3516" s="41">
        <f t="shared" si="3201"/>
        <v>5.9615906481443472</v>
      </c>
      <c r="BE3516" s="41">
        <f t="shared" si="3202"/>
        <v>5.9998349964703355</v>
      </c>
      <c r="BF3516" s="41">
        <f t="shared" si="3203"/>
        <v>5.9824826110397149</v>
      </c>
      <c r="BG3516" s="41">
        <f t="shared" si="3204"/>
        <v>6.0137904541783671</v>
      </c>
      <c r="BH3516" s="41">
        <f t="shared" si="3205"/>
        <v>6.0174281005263355</v>
      </c>
      <c r="BI3516" s="41">
        <f t="shared" si="3206"/>
        <v>5.9615906481443472</v>
      </c>
      <c r="BJ3516" s="41">
        <f t="shared" si="3207"/>
        <v>1.2328229106404249</v>
      </c>
      <c r="BK3516" s="41">
        <f t="shared" si="3208"/>
        <v>6.4348979997376681</v>
      </c>
      <c r="BL3516" s="41">
        <f t="shared" si="3209"/>
        <v>0.59463391191528492</v>
      </c>
      <c r="BM3516" s="41">
        <f t="shared" si="3210"/>
        <v>3.1787228100234852</v>
      </c>
      <c r="BN3516" s="41">
        <f t="shared" si="3211"/>
        <v>0.56598387765543912</v>
      </c>
      <c r="BO3516" s="41">
        <f t="shared" si="3212"/>
        <v>0.18147701429147206</v>
      </c>
      <c r="BP3516" s="41">
        <f t="shared" si="3213"/>
        <v>1.2576242844845085</v>
      </c>
      <c r="BQ3516" s="41">
        <f t="shared" si="3214"/>
        <v>0.52330856341932075</v>
      </c>
      <c r="BR3516" s="41">
        <f t="shared" si="3215"/>
        <v>2.5409798719203245</v>
      </c>
      <c r="BS3516" s="41">
        <f t="shared" si="3216"/>
        <v>3.0514327972285957</v>
      </c>
      <c r="BT3516" s="41">
        <f t="shared" si="3217"/>
        <v>4577.0290837331286</v>
      </c>
      <c r="BU3516" s="41">
        <f t="shared" si="3218"/>
        <v>5603.5054729273452</v>
      </c>
      <c r="BV3516" s="41">
        <f t="shared" si="3219"/>
        <v>4199.4200784801715</v>
      </c>
      <c r="BW3516" s="41">
        <f t="shared" si="3220"/>
        <v>4797.4132837497318</v>
      </c>
      <c r="BX3516" s="41">
        <f t="shared" si="3221"/>
        <v>6484.6514757361947</v>
      </c>
      <c r="BY3516" s="41">
        <f t="shared" si="3222"/>
        <v>5411.4182519069946</v>
      </c>
      <c r="BZ3516" s="41">
        <f t="shared" si="3223"/>
        <v>5109.4098495313201</v>
      </c>
      <c r="CA3516" s="41">
        <f t="shared" si="3224"/>
        <v>5208.307924095714</v>
      </c>
      <c r="CB3516" s="41">
        <f t="shared" si="3225"/>
        <v>5861.3369081401033</v>
      </c>
      <c r="CC3516" s="41">
        <f t="shared" si="3226"/>
        <v>4743.7884781030607</v>
      </c>
      <c r="CD3516" s="43">
        <f t="shared" si="3227"/>
        <v>4199.4200784801715</v>
      </c>
      <c r="CE3516" s="43">
        <f t="shared" si="3231"/>
        <v>1995.3998528834177</v>
      </c>
      <c r="CF3516" s="43">
        <f t="shared" si="3232"/>
        <v>5565.975226130985</v>
      </c>
      <c r="CG3516" s="43">
        <f t="shared" si="3233"/>
        <v>1273.0136611745259</v>
      </c>
      <c r="CH3516" s="43">
        <f t="shared" si="3234"/>
        <v>3353.1267855131423</v>
      </c>
      <c r="CI3516" s="43">
        <f t="shared" si="3235"/>
        <v>1917.9752431921402</v>
      </c>
      <c r="CJ3516" s="43">
        <f t="shared" si="3236"/>
        <v>908.01311386664759</v>
      </c>
      <c r="CK3516" s="43">
        <f t="shared" si="3237"/>
        <v>2249.7166721232925</v>
      </c>
      <c r="CL3516" s="43">
        <f t="shared" si="3238"/>
        <v>1481.4470475093226</v>
      </c>
      <c r="CM3516" s="43">
        <f t="shared" si="3239"/>
        <v>3664.1600376623978</v>
      </c>
      <c r="CN3516" s="43">
        <f t="shared" si="3240"/>
        <v>3248.8005336625488</v>
      </c>
      <c r="CO3516" s="43">
        <f t="shared" si="3241"/>
        <v>908.01311386664759</v>
      </c>
      <c r="CQ3516" s="61">
        <v>0.10977840924948723</v>
      </c>
      <c r="CR3516" s="61">
        <v>0.48793954787970417</v>
      </c>
      <c r="CS3516" s="61">
        <v>2.5923411466374335E-2</v>
      </c>
      <c r="CT3516" s="61">
        <v>0.17395522824168674</v>
      </c>
      <c r="CU3516" s="61">
        <v>0.77776155845314077</v>
      </c>
      <c r="CV3516" s="61">
        <v>0.42038291152727836</v>
      </c>
      <c r="CW3516" s="61">
        <v>0.28426080116333297</v>
      </c>
      <c r="CX3516" s="61">
        <v>0.34657390383017228</v>
      </c>
      <c r="CY3516" s="61">
        <v>0.59914128640984854</v>
      </c>
      <c r="CZ3516" s="61">
        <v>0.15807247338286345</v>
      </c>
      <c r="DA3516" s="61">
        <v>0.51993046176888491</v>
      </c>
      <c r="DB3516" s="61">
        <v>0.9537840376948048</v>
      </c>
      <c r="DC3516" s="61">
        <v>0.25128752588447156</v>
      </c>
      <c r="DD3516" s="61">
        <v>0.83789879183318683</v>
      </c>
      <c r="DE3516" s="61">
        <v>0.23599801321311065</v>
      </c>
      <c r="DF3516" s="61">
        <v>3.2656470088861633E-2</v>
      </c>
      <c r="DG3516" s="61">
        <v>0.52776763750216094</v>
      </c>
      <c r="DH3516" s="61">
        <v>0.21281415285952532</v>
      </c>
      <c r="DI3516" s="61">
        <v>0.77774481774607251</v>
      </c>
      <c r="DJ3516" s="61">
        <v>0.82779250534173721</v>
      </c>
      <c r="DU3516" s="41">
        <f t="shared" si="3228"/>
        <v>0.37910065264093523</v>
      </c>
      <c r="DV3516" s="41">
        <f t="shared" si="3229"/>
        <v>1.1850000000000001</v>
      </c>
      <c r="DW3516" s="43">
        <f t="shared" si="3185"/>
        <v>1016.4487675580142</v>
      </c>
    </row>
    <row r="3517" spans="40:127" x14ac:dyDescent="0.25">
      <c r="AN3517" s="41">
        <f t="shared" si="3186"/>
        <v>1.605</v>
      </c>
      <c r="AO3517" s="41">
        <f t="shared" si="3187"/>
        <v>1.56</v>
      </c>
      <c r="AP3517" s="41">
        <f t="shared" si="3188"/>
        <v>1.5</v>
      </c>
      <c r="AQ3517" s="41">
        <f t="shared" si="3189"/>
        <v>1.44</v>
      </c>
      <c r="AR3517" s="41">
        <f t="shared" si="3190"/>
        <v>1.665</v>
      </c>
      <c r="AS3517" s="41">
        <f t="shared" si="3191"/>
        <v>1.65</v>
      </c>
      <c r="AT3517" s="41">
        <f t="shared" si="3192"/>
        <v>1.575</v>
      </c>
      <c r="AU3517" s="41">
        <f t="shared" si="3193"/>
        <v>1.905</v>
      </c>
      <c r="AV3517" s="41">
        <f t="shared" si="3194"/>
        <v>1.2</v>
      </c>
      <c r="AW3517" s="41">
        <f t="shared" si="3195"/>
        <v>1.4550000000000001</v>
      </c>
      <c r="AX3517" s="41">
        <f t="shared" si="3230"/>
        <v>1.2</v>
      </c>
      <c r="AY3517" s="41">
        <f t="shared" si="3196"/>
        <v>5.9888814329542113</v>
      </c>
      <c r="AZ3517" s="41">
        <f t="shared" si="3197"/>
        <v>5.9792532097571298</v>
      </c>
      <c r="BA3517" s="41">
        <f t="shared" si="3198"/>
        <v>5.9879796892760897</v>
      </c>
      <c r="BB3517" s="41">
        <f t="shared" si="3199"/>
        <v>5.9989579914764883</v>
      </c>
      <c r="BC3517" s="41">
        <f t="shared" si="3200"/>
        <v>5.9789606100898656</v>
      </c>
      <c r="BD3517" s="41">
        <f t="shared" si="3201"/>
        <v>5.9736479640620281</v>
      </c>
      <c r="BE3517" s="41">
        <f t="shared" si="3202"/>
        <v>6.0105306305249497</v>
      </c>
      <c r="BF3517" s="41">
        <f t="shared" si="3203"/>
        <v>5.9698435720238843</v>
      </c>
      <c r="BG3517" s="41">
        <f t="shared" si="3204"/>
        <v>5.9885251192766304</v>
      </c>
      <c r="BH3517" s="41">
        <f t="shared" si="3205"/>
        <v>5.9939567651496253</v>
      </c>
      <c r="BI3517" s="41">
        <f t="shared" si="3206"/>
        <v>5.9698435720238843</v>
      </c>
      <c r="BJ3517" s="41">
        <f t="shared" si="3207"/>
        <v>0.72328012695923616</v>
      </c>
      <c r="BK3517" s="41">
        <f t="shared" si="3208"/>
        <v>0.44439347649182925</v>
      </c>
      <c r="BL3517" s="41">
        <f t="shared" si="3209"/>
        <v>0.69104929305778195</v>
      </c>
      <c r="BM3517" s="41">
        <f t="shared" si="3210"/>
        <v>1.2031831289236203</v>
      </c>
      <c r="BN3517" s="41">
        <f t="shared" si="3211"/>
        <v>0.43785843649741707</v>
      </c>
      <c r="BO3517" s="41">
        <f t="shared" si="3212"/>
        <v>0.33454884785443978</v>
      </c>
      <c r="BP3517" s="41">
        <f t="shared" si="3213"/>
        <v>2.1563302564064135</v>
      </c>
      <c r="BQ3517" s="41">
        <f t="shared" si="3214"/>
        <v>0.27586837348905446</v>
      </c>
      <c r="BR3517" s="41">
        <f t="shared" si="3215"/>
        <v>0.71036921345893433</v>
      </c>
      <c r="BS3517" s="41">
        <f t="shared" si="3216"/>
        <v>0.93471307520742464</v>
      </c>
      <c r="BT3517" s="41">
        <f t="shared" si="3217"/>
        <v>5689.6622900357261</v>
      </c>
      <c r="BU3517" s="41">
        <f t="shared" si="3218"/>
        <v>5525.6919047213878</v>
      </c>
      <c r="BV3517" s="41">
        <f t="shared" si="3219"/>
        <v>5317.0410548876107</v>
      </c>
      <c r="BW3517" s="41">
        <f t="shared" si="3220"/>
        <v>5109.036410785413</v>
      </c>
      <c r="BX3517" s="41">
        <f t="shared" si="3221"/>
        <v>5897.4691711861515</v>
      </c>
      <c r="BY3517" s="41">
        <f t="shared" si="3222"/>
        <v>5841.7417277882269</v>
      </c>
      <c r="BZ3517" s="41">
        <f t="shared" si="3223"/>
        <v>5593.3959139372637</v>
      </c>
      <c r="CA3517" s="41">
        <f t="shared" si="3224"/>
        <v>6742.4083390728238</v>
      </c>
      <c r="CB3517" s="41">
        <f t="shared" si="3225"/>
        <v>4253.826565854305</v>
      </c>
      <c r="CC3517" s="41">
        <f t="shared" si="3226"/>
        <v>5160.1032503237848</v>
      </c>
      <c r="CD3517" s="43">
        <f t="shared" si="3227"/>
        <v>4253.826565854305</v>
      </c>
      <c r="CE3517" s="43">
        <f t="shared" si="3231"/>
        <v>1901.5956717018946</v>
      </c>
      <c r="CF3517" s="43">
        <f t="shared" si="3232"/>
        <v>1448.7662262377069</v>
      </c>
      <c r="CG3517" s="43">
        <f t="shared" si="3233"/>
        <v>1737.1433166435031</v>
      </c>
      <c r="CH3517" s="43">
        <f t="shared" si="3234"/>
        <v>2200.4841065317705</v>
      </c>
      <c r="CI3517" s="43">
        <f t="shared" si="3235"/>
        <v>1534.8678032839675</v>
      </c>
      <c r="CJ3517" s="43">
        <f t="shared" si="3236"/>
        <v>1329.5466825602484</v>
      </c>
      <c r="CK3517" s="43">
        <f t="shared" si="3237"/>
        <v>3222.0188265587876</v>
      </c>
      <c r="CL3517" s="43">
        <f t="shared" si="3238"/>
        <v>1393.9134684071737</v>
      </c>
      <c r="CM3517" s="43">
        <f t="shared" si="3239"/>
        <v>1409.0071241407475</v>
      </c>
      <c r="CN3517" s="43">
        <f t="shared" si="3240"/>
        <v>1959.7109960313339</v>
      </c>
      <c r="CO3517" s="43">
        <f t="shared" si="3241"/>
        <v>1329.5466825602484</v>
      </c>
      <c r="CQ3517" s="61">
        <v>0.54220308181362897</v>
      </c>
      <c r="CR3517" s="61">
        <v>0.46850163345988705</v>
      </c>
      <c r="CS3517" s="61">
        <v>0.37739051869721596</v>
      </c>
      <c r="CT3517" s="61">
        <v>0.302616923266122</v>
      </c>
      <c r="CU3517" s="61">
        <v>0.60597429399295832</v>
      </c>
      <c r="CV3517" s="61">
        <v>0.6025486269345991</v>
      </c>
      <c r="CW3517" s="61">
        <v>0.49118714478068848</v>
      </c>
      <c r="CX3517" s="61">
        <v>0.84125976992366558</v>
      </c>
      <c r="CY3517" s="61">
        <v>3.8709443531237842E-2</v>
      </c>
      <c r="CZ3517" s="61">
        <v>0.3082789517936052</v>
      </c>
      <c r="DA3517" s="61">
        <v>0.31670667043666212</v>
      </c>
      <c r="DB3517" s="61">
        <v>0.16897925761362309</v>
      </c>
      <c r="DC3517" s="61">
        <v>0.30084561027611179</v>
      </c>
      <c r="DD3517" s="61">
        <v>0.51034472220441807</v>
      </c>
      <c r="DE3517" s="61">
        <v>0.16531521257812887</v>
      </c>
      <c r="DF3517" s="61">
        <v>0.10771924263558641</v>
      </c>
      <c r="DG3517" s="61">
        <v>0.72655073961573802</v>
      </c>
      <c r="DH3517" s="61">
        <v>7.6457786144258688E-2</v>
      </c>
      <c r="DI3517" s="61">
        <v>0.31039710394013953</v>
      </c>
      <c r="DJ3517" s="61">
        <v>0.41155660100946556</v>
      </c>
      <c r="DU3517" s="41">
        <f t="shared" si="3228"/>
        <v>0.28036407576669864</v>
      </c>
      <c r="DV3517" s="41">
        <f t="shared" si="3229"/>
        <v>1.2</v>
      </c>
      <c r="DW3517" s="43">
        <f t="shared" si="3185"/>
        <v>885.18145307242594</v>
      </c>
    </row>
    <row r="3518" spans="40:127" x14ac:dyDescent="0.25">
      <c r="AN3518" s="41">
        <f t="shared" si="3186"/>
        <v>1.365</v>
      </c>
      <c r="AO3518" s="41">
        <f t="shared" si="3187"/>
        <v>1.98</v>
      </c>
      <c r="AP3518" s="41">
        <f t="shared" si="3188"/>
        <v>1.41</v>
      </c>
      <c r="AQ3518" s="41">
        <f t="shared" si="3189"/>
        <v>1.89</v>
      </c>
      <c r="AR3518" s="41">
        <f t="shared" si="3190"/>
        <v>1.95</v>
      </c>
      <c r="AS3518" s="41">
        <f t="shared" si="3191"/>
        <v>1.6950000000000001</v>
      </c>
      <c r="AT3518" s="41">
        <f t="shared" si="3192"/>
        <v>1.56</v>
      </c>
      <c r="AU3518" s="41">
        <f t="shared" si="3193"/>
        <v>1.4850000000000001</v>
      </c>
      <c r="AV3518" s="41">
        <f t="shared" si="3194"/>
        <v>1.5449999999999999</v>
      </c>
      <c r="AW3518" s="41">
        <f t="shared" si="3195"/>
        <v>1.83</v>
      </c>
      <c r="AX3518" s="41">
        <f t="shared" si="3230"/>
        <v>1.365</v>
      </c>
      <c r="AY3518" s="41">
        <f t="shared" si="3196"/>
        <v>5.9889288242019241</v>
      </c>
      <c r="AZ3518" s="41">
        <f t="shared" si="3197"/>
        <v>5.9913788461373203</v>
      </c>
      <c r="BA3518" s="41">
        <f t="shared" si="3198"/>
        <v>5.986914305732796</v>
      </c>
      <c r="BB3518" s="41">
        <f t="shared" si="3199"/>
        <v>6.0237698510241886</v>
      </c>
      <c r="BC3518" s="41">
        <f t="shared" si="3200"/>
        <v>5.9718048522003322</v>
      </c>
      <c r="BD3518" s="41">
        <f t="shared" si="3201"/>
        <v>6.0143426432955973</v>
      </c>
      <c r="BE3518" s="41">
        <f t="shared" si="3202"/>
        <v>5.9803438854461124</v>
      </c>
      <c r="BF3518" s="41">
        <f t="shared" si="3203"/>
        <v>6.0138772959424287</v>
      </c>
      <c r="BG3518" s="41">
        <f t="shared" si="3204"/>
        <v>5.9952315121623041</v>
      </c>
      <c r="BH3518" s="41">
        <f t="shared" si="3205"/>
        <v>6.0149940771526573</v>
      </c>
      <c r="BI3518" s="41">
        <f t="shared" si="3206"/>
        <v>5.9718048522003322</v>
      </c>
      <c r="BJ3518" s="41">
        <f t="shared" si="3207"/>
        <v>0.72501486381474856</v>
      </c>
      <c r="BK3518" s="41">
        <f t="shared" si="3208"/>
        <v>0.82057997697656437</v>
      </c>
      <c r="BL3518" s="41">
        <f t="shared" si="3209"/>
        <v>0.65480956743441954</v>
      </c>
      <c r="BM3518" s="41">
        <f t="shared" si="3210"/>
        <v>4.1975036836403916</v>
      </c>
      <c r="BN3518" s="41">
        <f t="shared" si="3211"/>
        <v>0.30471103943846173</v>
      </c>
      <c r="BO3518" s="41">
        <f t="shared" si="3212"/>
        <v>2.6125986031047113</v>
      </c>
      <c r="BP3518" s="41">
        <f t="shared" si="3213"/>
        <v>0.46962119653697659</v>
      </c>
      <c r="BQ3518" s="41">
        <f t="shared" si="3214"/>
        <v>2.5521121517989922</v>
      </c>
      <c r="BR3518" s="41">
        <f t="shared" si="3215"/>
        <v>0.99686470896618118</v>
      </c>
      <c r="BS3518" s="41">
        <f t="shared" si="3216"/>
        <v>2.6996802583747814</v>
      </c>
      <c r="BT3518" s="41">
        <f t="shared" si="3217"/>
        <v>4838.8908126809965</v>
      </c>
      <c r="BU3518" s="41">
        <f t="shared" si="3218"/>
        <v>7020.4859809351656</v>
      </c>
      <c r="BV3518" s="41">
        <f t="shared" si="3219"/>
        <v>4997.5739471648594</v>
      </c>
      <c r="BW3518" s="41">
        <f t="shared" si="3220"/>
        <v>6719.4632765463848</v>
      </c>
      <c r="BX3518" s="41">
        <f t="shared" si="3221"/>
        <v>6902.8114427230112</v>
      </c>
      <c r="BY3518" s="41">
        <f t="shared" si="3222"/>
        <v>6021.4679790888313</v>
      </c>
      <c r="BZ3518" s="41">
        <f t="shared" si="3223"/>
        <v>5526.1958525226091</v>
      </c>
      <c r="CA3518" s="41">
        <f t="shared" si="3224"/>
        <v>5275.241305309275</v>
      </c>
      <c r="CB3518" s="41">
        <f t="shared" si="3225"/>
        <v>5479.8675090469469</v>
      </c>
      <c r="CC3518" s="41">
        <f t="shared" si="3226"/>
        <v>6501.4059903964935</v>
      </c>
      <c r="CD3518" s="43">
        <f t="shared" si="3227"/>
        <v>4838.8908126809965</v>
      </c>
      <c r="CE3518" s="43">
        <f t="shared" si="3231"/>
        <v>1619.1831800295129</v>
      </c>
      <c r="CF3518" s="43">
        <f t="shared" si="3232"/>
        <v>2498.7081034578277</v>
      </c>
      <c r="CG3518" s="43">
        <f t="shared" si="3233"/>
        <v>1589.5218346279082</v>
      </c>
      <c r="CH3518" s="43">
        <f t="shared" si="3234"/>
        <v>5394.4506496743461</v>
      </c>
      <c r="CI3518" s="43">
        <f t="shared" si="3235"/>
        <v>1499.5763514729192</v>
      </c>
      <c r="CJ3518" s="43">
        <f t="shared" si="3236"/>
        <v>3816.7694281811355</v>
      </c>
      <c r="CK3518" s="43">
        <f t="shared" si="3237"/>
        <v>1489.3210263505348</v>
      </c>
      <c r="CL3518" s="43">
        <f t="shared" si="3238"/>
        <v>3304.9600076892948</v>
      </c>
      <c r="CM3518" s="43">
        <f t="shared" si="3239"/>
        <v>2149.0002780070563</v>
      </c>
      <c r="CN3518" s="43">
        <f t="shared" si="3240"/>
        <v>4188.8724105737483</v>
      </c>
      <c r="CO3518" s="43">
        <f t="shared" si="3241"/>
        <v>1489.3210263505348</v>
      </c>
      <c r="CQ3518" s="61">
        <v>0.1832855052274146</v>
      </c>
      <c r="CR3518" s="61">
        <v>0.88118332412899625</v>
      </c>
      <c r="CS3518" s="61">
        <v>0.25508642133245873</v>
      </c>
      <c r="CT3518" s="61">
        <v>0.82940306743118442</v>
      </c>
      <c r="CU3518" s="61">
        <v>0.86303021721329154</v>
      </c>
      <c r="CV3518" s="61">
        <v>0.65417317445676393</v>
      </c>
      <c r="CW3518" s="61">
        <v>0.47625077227470225</v>
      </c>
      <c r="CX3518" s="61">
        <v>0.36303654895148896</v>
      </c>
      <c r="CY3518" s="61">
        <v>0.46080153222656817</v>
      </c>
      <c r="CZ3518" s="61">
        <v>0.78581444919665377</v>
      </c>
      <c r="DA3518" s="61">
        <v>0.31754992748275168</v>
      </c>
      <c r="DB3518" s="61">
        <v>0.36233733147589375</v>
      </c>
      <c r="DC3518" s="61">
        <v>0.28257990026745927</v>
      </c>
      <c r="DD3518" s="61">
        <v>0.89626530983844843</v>
      </c>
      <c r="DE3518" s="61">
        <v>9.1585605807312787E-2</v>
      </c>
      <c r="DF3518" s="61">
        <v>0.7858380779626295</v>
      </c>
      <c r="DG3518" s="61">
        <v>0.18309075810933362</v>
      </c>
      <c r="DH3518" s="61">
        <v>0.77902912523250767</v>
      </c>
      <c r="DI3518" s="61">
        <v>0.4364662422709038</v>
      </c>
      <c r="DJ3518" s="61">
        <v>0.79516094532813197</v>
      </c>
      <c r="DU3518" s="41">
        <f t="shared" si="3228"/>
        <v>0.28074432977885139</v>
      </c>
      <c r="DV3518" s="41">
        <f t="shared" si="3229"/>
        <v>1.365</v>
      </c>
      <c r="DW3518" s="43">
        <f t="shared" si="3185"/>
        <v>1007.5764898081275</v>
      </c>
    </row>
    <row r="3519" spans="40:127" x14ac:dyDescent="0.25">
      <c r="AN3519" s="41">
        <f t="shared" si="3186"/>
        <v>1.59</v>
      </c>
      <c r="AO3519" s="41">
        <f t="shared" si="3187"/>
        <v>1.845</v>
      </c>
      <c r="AP3519" s="41">
        <f t="shared" si="3188"/>
        <v>2.34</v>
      </c>
      <c r="AQ3519" s="41">
        <f t="shared" si="3189"/>
        <v>1.89</v>
      </c>
      <c r="AR3519" s="41">
        <f t="shared" si="3190"/>
        <v>1.2150000000000001</v>
      </c>
      <c r="AS3519" s="41">
        <f t="shared" si="3191"/>
        <v>1.395</v>
      </c>
      <c r="AT3519" s="41">
        <f t="shared" si="3192"/>
        <v>1.53</v>
      </c>
      <c r="AU3519" s="41">
        <f t="shared" si="3193"/>
        <v>1.71</v>
      </c>
      <c r="AV3519" s="41">
        <f t="shared" si="3194"/>
        <v>1.38</v>
      </c>
      <c r="AW3519" s="41">
        <f t="shared" si="3195"/>
        <v>2.2949999999999999</v>
      </c>
      <c r="AX3519" s="41">
        <f t="shared" si="3230"/>
        <v>1.2150000000000001</v>
      </c>
      <c r="AY3519" s="41">
        <f t="shared" si="3196"/>
        <v>6.0125934751522179</v>
      </c>
      <c r="AZ3519" s="41">
        <f t="shared" si="3197"/>
        <v>6.047343707097709</v>
      </c>
      <c r="BA3519" s="41">
        <f t="shared" si="3198"/>
        <v>6.0445357312668806</v>
      </c>
      <c r="BB3519" s="41">
        <f t="shared" si="3199"/>
        <v>6.0312685536889292</v>
      </c>
      <c r="BC3519" s="41">
        <f t="shared" si="3200"/>
        <v>5.9580101672583243</v>
      </c>
      <c r="BD3519" s="41">
        <f t="shared" si="3201"/>
        <v>6.0376373318976446</v>
      </c>
      <c r="BE3519" s="41">
        <f t="shared" si="3202"/>
        <v>6.0203044252528288</v>
      </c>
      <c r="BF3519" s="41">
        <f t="shared" si="3203"/>
        <v>6.0080732696907111</v>
      </c>
      <c r="BG3519" s="41">
        <f t="shared" si="3204"/>
        <v>5.9813339398159595</v>
      </c>
      <c r="BH3519" s="41">
        <f t="shared" si="3205"/>
        <v>5.9685039701118399</v>
      </c>
      <c r="BI3519" s="41">
        <f t="shared" si="3206"/>
        <v>5.9580101672583243</v>
      </c>
      <c r="BJ3519" s="41">
        <f t="shared" si="3207"/>
        <v>2.3923798295256828</v>
      </c>
      <c r="BK3519" s="41">
        <f t="shared" si="3208"/>
        <v>13.693276327841359</v>
      </c>
      <c r="BL3519" s="41">
        <f t="shared" si="3209"/>
        <v>11.897220874448205</v>
      </c>
      <c r="BM3519" s="41">
        <f t="shared" si="3210"/>
        <v>6.1172351959683784</v>
      </c>
      <c r="BN3519" s="41">
        <f t="shared" si="3211"/>
        <v>0.15129885465747711</v>
      </c>
      <c r="BO3519" s="41">
        <f t="shared" si="3212"/>
        <v>8.4200248600902512</v>
      </c>
      <c r="BP3519" s="41">
        <f t="shared" si="3213"/>
        <v>3.5264141129001283</v>
      </c>
      <c r="BQ3519" s="41">
        <f t="shared" si="3214"/>
        <v>1.9052503672302907</v>
      </c>
      <c r="BR3519" s="41">
        <f t="shared" si="3215"/>
        <v>0.49375512996505844</v>
      </c>
      <c r="BS3519" s="41">
        <f t="shared" si="3216"/>
        <v>0.2577487015796977</v>
      </c>
      <c r="BT3519" s="41">
        <f t="shared" si="3217"/>
        <v>5647.635250366865</v>
      </c>
      <c r="BU3519" s="41">
        <f t="shared" si="3218"/>
        <v>6572.2986863901078</v>
      </c>
      <c r="BV3519" s="41">
        <f t="shared" si="3219"/>
        <v>8333.6628662983512</v>
      </c>
      <c r="BW3519" s="41">
        <f t="shared" si="3220"/>
        <v>6723.6443447980819</v>
      </c>
      <c r="BX3519" s="41">
        <f t="shared" si="3221"/>
        <v>4296.01207381317</v>
      </c>
      <c r="BY3519" s="41">
        <f t="shared" si="3222"/>
        <v>4965.3093831441911</v>
      </c>
      <c r="BZ3519" s="41">
        <f t="shared" si="3223"/>
        <v>5438.0006156009849</v>
      </c>
      <c r="CA3519" s="41">
        <f t="shared" si="3224"/>
        <v>6071.5883068020285</v>
      </c>
      <c r="CB3519" s="41">
        <f t="shared" si="3225"/>
        <v>4888.9625066199424</v>
      </c>
      <c r="CC3519" s="41">
        <f t="shared" si="3226"/>
        <v>8121.8325026347766</v>
      </c>
      <c r="CD3519" s="43">
        <f t="shared" si="3227"/>
        <v>4296.01207381317</v>
      </c>
      <c r="CE3519" s="43">
        <f t="shared" si="3231"/>
        <v>3426.1160362334167</v>
      </c>
      <c r="CF3519" s="43">
        <f t="shared" si="3232"/>
        <v>9511.3011756558699</v>
      </c>
      <c r="CG3519" s="43">
        <f t="shared" si="3233"/>
        <v>11244.198319149831</v>
      </c>
      <c r="CH3519" s="43">
        <f t="shared" si="3234"/>
        <v>6512.2231034266706</v>
      </c>
      <c r="CI3519" s="43">
        <f t="shared" si="3235"/>
        <v>658.39113612127665</v>
      </c>
      <c r="CJ3519" s="43">
        <f t="shared" si="3236"/>
        <v>5639.2425142454103</v>
      </c>
      <c r="CK3519" s="43">
        <f t="shared" si="3237"/>
        <v>4002.6532012989937</v>
      </c>
      <c r="CL3519" s="43">
        <f t="shared" si="3238"/>
        <v>3288.22869272761</v>
      </c>
      <c r="CM3519" s="43">
        <f t="shared" si="3239"/>
        <v>1350.9048909708717</v>
      </c>
      <c r="CN3519" s="43">
        <f t="shared" si="3240"/>
        <v>1623.1954258770315</v>
      </c>
      <c r="CO3519" s="43">
        <f t="shared" si="3241"/>
        <v>658.39113612127665</v>
      </c>
      <c r="CQ3519" s="61">
        <v>0.51915510080648997</v>
      </c>
      <c r="CR3519" s="61">
        <v>0.78858962684459721</v>
      </c>
      <c r="CS3519" s="61">
        <v>0.99066531610013542</v>
      </c>
      <c r="CT3519" s="61">
        <v>0.82907570498612282</v>
      </c>
      <c r="CU3519" s="61">
        <v>4.7752304425205283E-2</v>
      </c>
      <c r="CV3519" s="61">
        <v>0.22711655757585369</v>
      </c>
      <c r="CW3519" s="61">
        <v>0.43405469016960285</v>
      </c>
      <c r="CX3519" s="61">
        <v>0.66827225493938924</v>
      </c>
      <c r="CY3519" s="61">
        <v>0.21295329866393198</v>
      </c>
      <c r="CZ3519" s="61">
        <v>0.97065423694052899</v>
      </c>
      <c r="DA3519" s="61">
        <v>0.75961240868075497</v>
      </c>
      <c r="DB3519" s="61">
        <v>0.99242705095878037</v>
      </c>
      <c r="DC3519" s="61">
        <v>0.98898782886230296</v>
      </c>
      <c r="DD3519" s="61">
        <v>0.94873229890205546</v>
      </c>
      <c r="DE3519" s="61">
        <v>2.1546186298807668E-2</v>
      </c>
      <c r="DF3519" s="61">
        <v>0.97431509228611868</v>
      </c>
      <c r="DG3519" s="61">
        <v>0.8617958345793072</v>
      </c>
      <c r="DH3519" s="61">
        <v>0.68442033365079114</v>
      </c>
      <c r="DI3519" s="61">
        <v>0.19651557711871814</v>
      </c>
      <c r="DJ3519" s="61">
        <v>6.7269872505361761E-2</v>
      </c>
      <c r="DU3519" s="41">
        <f t="shared" si="3228"/>
        <v>0.55164574006236433</v>
      </c>
      <c r="DV3519" s="41">
        <f t="shared" si="3229"/>
        <v>1.2150000000000001</v>
      </c>
      <c r="DW3519" s="43">
        <f t="shared" si="3185"/>
        <v>1257.1766021111093</v>
      </c>
    </row>
    <row r="3520" spans="40:127" x14ac:dyDescent="0.25">
      <c r="AN3520" s="41">
        <f t="shared" si="3186"/>
        <v>1.2450000000000001</v>
      </c>
      <c r="AO3520" s="41">
        <f t="shared" si="3187"/>
        <v>1.44</v>
      </c>
      <c r="AP3520" s="41">
        <f t="shared" si="3188"/>
        <v>1.4550000000000001</v>
      </c>
      <c r="AQ3520" s="41">
        <f t="shared" si="3189"/>
        <v>1.4850000000000001</v>
      </c>
      <c r="AR3520" s="41">
        <f t="shared" si="3190"/>
        <v>1.4850000000000001</v>
      </c>
      <c r="AS3520" s="41">
        <f t="shared" si="3191"/>
        <v>1.38</v>
      </c>
      <c r="AT3520" s="41">
        <f t="shared" si="3192"/>
        <v>1.7250000000000001</v>
      </c>
      <c r="AU3520" s="41">
        <f t="shared" si="3193"/>
        <v>1.7549999999999999</v>
      </c>
      <c r="AV3520" s="41">
        <f t="shared" si="3194"/>
        <v>1.29</v>
      </c>
      <c r="AW3520" s="41">
        <f t="shared" si="3195"/>
        <v>1.77</v>
      </c>
      <c r="AX3520" s="41">
        <f t="shared" si="3230"/>
        <v>1.2450000000000001</v>
      </c>
      <c r="AY3520" s="41">
        <f t="shared" si="3196"/>
        <v>6.0342653665637922</v>
      </c>
      <c r="AZ3520" s="41">
        <f t="shared" si="3197"/>
        <v>6.0021650040790497</v>
      </c>
      <c r="BA3520" s="41">
        <f t="shared" si="3198"/>
        <v>5.983081244792106</v>
      </c>
      <c r="BB3520" s="41">
        <f t="shared" si="3199"/>
        <v>6.0059580674730135</v>
      </c>
      <c r="BC3520" s="41">
        <f t="shared" si="3200"/>
        <v>6.0129642898626177</v>
      </c>
      <c r="BD3520" s="41">
        <f t="shared" si="3201"/>
        <v>6.0071433956708251</v>
      </c>
      <c r="BE3520" s="41">
        <f t="shared" si="3202"/>
        <v>6.0189576095286039</v>
      </c>
      <c r="BF3520" s="41">
        <f t="shared" si="3203"/>
        <v>5.9867663900440089</v>
      </c>
      <c r="BG3520" s="41">
        <f t="shared" si="3204"/>
        <v>6.0019318582747978</v>
      </c>
      <c r="BH3520" s="41">
        <f t="shared" si="3205"/>
        <v>6.0044976529759966</v>
      </c>
      <c r="BI3520" s="41">
        <f t="shared" si="3206"/>
        <v>5.983081244792106</v>
      </c>
      <c r="BJ3520" s="41">
        <f t="shared" si="3207"/>
        <v>7.1099369194599742</v>
      </c>
      <c r="BK3520" s="41">
        <f t="shared" si="3208"/>
        <v>1.4144850787672441</v>
      </c>
      <c r="BL3520" s="41">
        <f t="shared" si="3209"/>
        <v>0.53940264346974265</v>
      </c>
      <c r="BM3520" s="41">
        <f t="shared" si="3210"/>
        <v>1.7126046353410198</v>
      </c>
      <c r="BN3520" s="41">
        <f t="shared" si="3211"/>
        <v>2.4374644387517268</v>
      </c>
      <c r="BO3520" s="41">
        <f t="shared" si="3212"/>
        <v>1.8180345218717222</v>
      </c>
      <c r="BP3520" s="41">
        <f t="shared" si="3213"/>
        <v>3.2954721408948364</v>
      </c>
      <c r="BQ3520" s="41">
        <f t="shared" si="3214"/>
        <v>0.64993018891951482</v>
      </c>
      <c r="BR3520" s="41">
        <f t="shared" si="3215"/>
        <v>1.3979490379062289</v>
      </c>
      <c r="BS3520" s="41">
        <f t="shared" si="3216"/>
        <v>1.5910500702840322</v>
      </c>
      <c r="BT3520" s="41">
        <f t="shared" si="3217"/>
        <v>4430.1675259120357</v>
      </c>
      <c r="BU3520" s="41">
        <f t="shared" si="3218"/>
        <v>5110.4018608322722</v>
      </c>
      <c r="BV3520" s="41">
        <f t="shared" si="3219"/>
        <v>5155.4198426053008</v>
      </c>
      <c r="BW3520" s="41">
        <f t="shared" si="3220"/>
        <v>5271.7668743382137</v>
      </c>
      <c r="BX3520" s="41">
        <f t="shared" si="3221"/>
        <v>5274.8408556525383</v>
      </c>
      <c r="BY3520" s="41">
        <f t="shared" si="3222"/>
        <v>4899.4990890857316</v>
      </c>
      <c r="BZ3520" s="41">
        <f t="shared" si="3223"/>
        <v>6130.3932883831258</v>
      </c>
      <c r="CA3520" s="41">
        <f t="shared" si="3224"/>
        <v>6220.3077513759063</v>
      </c>
      <c r="CB3520" s="41">
        <f t="shared" si="3225"/>
        <v>4577.9794184301527</v>
      </c>
      <c r="CC3520" s="41">
        <f t="shared" si="3226"/>
        <v>6282.7561130265458</v>
      </c>
      <c r="CD3520" s="43">
        <f t="shared" si="3227"/>
        <v>4430.1675259120357</v>
      </c>
      <c r="CE3520" s="43">
        <f t="shared" si="3231"/>
        <v>4624.7909068632989</v>
      </c>
      <c r="CF3520" s="43">
        <f t="shared" si="3232"/>
        <v>2385.8962499913891</v>
      </c>
      <c r="CG3520" s="43">
        <f t="shared" si="3233"/>
        <v>1488.7076010428216</v>
      </c>
      <c r="CH3520" s="43">
        <f t="shared" si="3234"/>
        <v>2707.3530201085205</v>
      </c>
      <c r="CI3520" s="43">
        <f t="shared" si="3235"/>
        <v>3229.8732157873114</v>
      </c>
      <c r="CJ3520" s="43">
        <f t="shared" si="3236"/>
        <v>2592.2090734112185</v>
      </c>
      <c r="CK3520" s="43">
        <f t="shared" si="3237"/>
        <v>4362.5236958835849</v>
      </c>
      <c r="CL3520" s="43">
        <f t="shared" si="3238"/>
        <v>1971.0623079224301</v>
      </c>
      <c r="CM3520" s="43">
        <f t="shared" si="3239"/>
        <v>2124.8352246223849</v>
      </c>
      <c r="CN3520" s="43">
        <f t="shared" si="3240"/>
        <v>3110.3199581903527</v>
      </c>
      <c r="CO3520" s="43">
        <f t="shared" si="3241"/>
        <v>1488.7076010428216</v>
      </c>
      <c r="CQ3520" s="61">
        <v>6.2698134308768361E-2</v>
      </c>
      <c r="CR3520" s="61">
        <v>0.30437475893333232</v>
      </c>
      <c r="CS3520" s="61">
        <v>0.31197971233527599</v>
      </c>
      <c r="CT3520" s="61">
        <v>0.36252584145467881</v>
      </c>
      <c r="CU3520" s="61">
        <v>0.37100361607470489</v>
      </c>
      <c r="CV3520" s="61">
        <v>0.20098980267038025</v>
      </c>
      <c r="CW3520" s="61">
        <v>0.67512578655758848</v>
      </c>
      <c r="CX3520" s="61">
        <v>0.71704771019164004</v>
      </c>
      <c r="CY3520" s="61">
        <v>9.6937425493745732E-2</v>
      </c>
      <c r="CZ3520" s="61">
        <v>0.73214571701328246</v>
      </c>
      <c r="DA3520" s="61">
        <v>0.96256618780457748</v>
      </c>
      <c r="DB3520" s="61">
        <v>0.57369884658541637</v>
      </c>
      <c r="DC3520" s="61">
        <v>0.2216106469251834</v>
      </c>
      <c r="DD3520" s="61">
        <v>0.64608373573294198</v>
      </c>
      <c r="DE3520" s="61">
        <v>0.76531468182349727</v>
      </c>
      <c r="DF3520" s="61">
        <v>0.66778205503102106</v>
      </c>
      <c r="DG3520" s="61">
        <v>0.84649088315350307</v>
      </c>
      <c r="DH3520" s="61">
        <v>0.2800864315871725</v>
      </c>
      <c r="DI3520" s="61">
        <v>0.56913797435497848</v>
      </c>
      <c r="DJ3520" s="61">
        <v>0.61868360078184881</v>
      </c>
      <c r="DU3520" s="41">
        <f t="shared" si="3228"/>
        <v>1.0216356428897122</v>
      </c>
      <c r="DV3520" s="41">
        <f t="shared" si="3229"/>
        <v>1.2450000000000001</v>
      </c>
      <c r="DW3520" s="43">
        <f t="shared" si="3185"/>
        <v>1753.1022485239664</v>
      </c>
    </row>
    <row r="3521" spans="40:127" x14ac:dyDescent="0.25">
      <c r="AN3521" s="41">
        <f t="shared" si="3186"/>
        <v>1.56</v>
      </c>
      <c r="AO3521" s="41">
        <f t="shared" si="3187"/>
        <v>1.9650000000000001</v>
      </c>
      <c r="AP3521" s="41">
        <f t="shared" si="3188"/>
        <v>1.1399999999999999</v>
      </c>
      <c r="AQ3521" s="41">
        <f t="shared" si="3189"/>
        <v>2.16</v>
      </c>
      <c r="AR3521" s="41">
        <f t="shared" si="3190"/>
        <v>1.44</v>
      </c>
      <c r="AS3521" s="41">
        <f t="shared" si="3191"/>
        <v>1.2150000000000001</v>
      </c>
      <c r="AT3521" s="41">
        <f t="shared" si="3192"/>
        <v>1.635</v>
      </c>
      <c r="AU3521" s="41">
        <f t="shared" si="3193"/>
        <v>1.9950000000000001</v>
      </c>
      <c r="AV3521" s="41">
        <f t="shared" si="3194"/>
        <v>1.125</v>
      </c>
      <c r="AW3521" s="41">
        <f t="shared" si="3195"/>
        <v>1.7849999999999999</v>
      </c>
      <c r="AX3521" s="41">
        <f t="shared" si="3230"/>
        <v>1.125</v>
      </c>
      <c r="AY3521" s="41">
        <f t="shared" si="3196"/>
        <v>6.0005280505802396</v>
      </c>
      <c r="AZ3521" s="41">
        <f t="shared" si="3197"/>
        <v>6.0346133327409781</v>
      </c>
      <c r="BA3521" s="41">
        <f t="shared" si="3198"/>
        <v>6.0362969830323507</v>
      </c>
      <c r="BB3521" s="41">
        <f t="shared" si="3199"/>
        <v>5.9404512885717775</v>
      </c>
      <c r="BC3521" s="41">
        <f t="shared" si="3200"/>
        <v>5.9986848620081741</v>
      </c>
      <c r="BD3521" s="41">
        <f t="shared" si="3201"/>
        <v>5.9968530354728316</v>
      </c>
      <c r="BE3521" s="41">
        <f t="shared" si="3202"/>
        <v>5.9868095524335319</v>
      </c>
      <c r="BF3521" s="41">
        <f t="shared" si="3203"/>
        <v>5.9994720774454482</v>
      </c>
      <c r="BG3521" s="41">
        <f t="shared" si="3204"/>
        <v>5.9917702466595069</v>
      </c>
      <c r="BH3521" s="41">
        <f t="shared" si="3205"/>
        <v>5.9932594129062684</v>
      </c>
      <c r="BI3521" s="41">
        <f t="shared" si="3206"/>
        <v>5.9404512885717775</v>
      </c>
      <c r="BJ3521" s="41">
        <f t="shared" si="3207"/>
        <v>1.3023775634667556</v>
      </c>
      <c r="BK3521" s="41">
        <f t="shared" si="3208"/>
        <v>7.2351408779831416</v>
      </c>
      <c r="BL3521" s="41">
        <f t="shared" si="3209"/>
        <v>7.8726875530213452</v>
      </c>
      <c r="BM3521" s="41">
        <f t="shared" si="3210"/>
        <v>6.1914944929243196E-2</v>
      </c>
      <c r="BN3521" s="41">
        <f t="shared" si="3211"/>
        <v>1.1867128549258965</v>
      </c>
      <c r="BO3521" s="41">
        <f t="shared" si="3212"/>
        <v>1.0819098505720037</v>
      </c>
      <c r="BP3521" s="41">
        <f t="shared" si="3213"/>
        <v>0.65135025452217665</v>
      </c>
      <c r="BQ3521" s="41">
        <f t="shared" si="3214"/>
        <v>1.2348040458427847</v>
      </c>
      <c r="BR3521" s="41">
        <f t="shared" si="3215"/>
        <v>0.83696921571102001</v>
      </c>
      <c r="BS3521" s="41">
        <f t="shared" si="3216"/>
        <v>0.90236322792623513</v>
      </c>
      <c r="BT3521" s="41">
        <f t="shared" si="3217"/>
        <v>5535.5136856318813</v>
      </c>
      <c r="BU3521" s="41">
        <f t="shared" si="3218"/>
        <v>6992.3937188369991</v>
      </c>
      <c r="BV3521" s="41">
        <f t="shared" si="3219"/>
        <v>4057.2217596879036</v>
      </c>
      <c r="BW3521" s="41">
        <f t="shared" si="3220"/>
        <v>7626.0924525221908</v>
      </c>
      <c r="BX3521" s="41">
        <f t="shared" si="3221"/>
        <v>5108.9201035630504</v>
      </c>
      <c r="BY3521" s="41">
        <f t="shared" si="3222"/>
        <v>4309.9931124029245</v>
      </c>
      <c r="BZ3521" s="41">
        <f t="shared" si="3223"/>
        <v>5795.0084530772538</v>
      </c>
      <c r="CA3521" s="41">
        <f t="shared" si="3224"/>
        <v>7078.4474715004644</v>
      </c>
      <c r="CB3521" s="41">
        <f t="shared" si="3225"/>
        <v>3989.0427794542916</v>
      </c>
      <c r="CC3521" s="41">
        <f t="shared" si="3226"/>
        <v>6330.0676860166514</v>
      </c>
      <c r="CD3521" s="43">
        <f t="shared" si="3227"/>
        <v>3989.0427794542916</v>
      </c>
      <c r="CE3521" s="43">
        <f t="shared" si="3231"/>
        <v>2480.1784435703735</v>
      </c>
      <c r="CF3521" s="43">
        <f t="shared" si="3232"/>
        <v>7363.3582010086684</v>
      </c>
      <c r="CG3521" s="43">
        <f t="shared" si="3233"/>
        <v>4456.1134217963127</v>
      </c>
      <c r="CH3521" s="43">
        <f t="shared" si="3234"/>
        <v>748.7578246406373</v>
      </c>
      <c r="CI3521" s="43">
        <f t="shared" si="3235"/>
        <v>2185.3710859339244</v>
      </c>
      <c r="CJ3521" s="43">
        <f t="shared" si="3236"/>
        <v>1760.6040342055887</v>
      </c>
      <c r="CK3521" s="43">
        <f t="shared" si="3237"/>
        <v>1838.2938226942397</v>
      </c>
      <c r="CL3521" s="43">
        <f t="shared" si="3238"/>
        <v>3088.3875933738836</v>
      </c>
      <c r="CM3521" s="43">
        <f t="shared" si="3239"/>
        <v>1433.8282803076961</v>
      </c>
      <c r="CN3521" s="43">
        <f t="shared" si="3240"/>
        <v>2362.2115695138714</v>
      </c>
      <c r="CO3521" s="43">
        <f t="shared" si="3241"/>
        <v>748.7578246406373</v>
      </c>
      <c r="CQ3521" s="61">
        <v>0.47826629920371855</v>
      </c>
      <c r="CR3521" s="61">
        <v>0.87600597783026213</v>
      </c>
      <c r="CS3521" s="61">
        <v>1.4079281025646706E-2</v>
      </c>
      <c r="CT3521" s="61">
        <v>0.94670081652090055</v>
      </c>
      <c r="CU3521" s="61">
        <v>0.30584099581570057</v>
      </c>
      <c r="CV3521" s="61">
        <v>3.9331341626382521E-2</v>
      </c>
      <c r="CW3521" s="61">
        <v>0.56952577732133447</v>
      </c>
      <c r="CX3521" s="61">
        <v>0.88796351774609539</v>
      </c>
      <c r="CY3521" s="61">
        <v>8.6472862253558214E-3</v>
      </c>
      <c r="CZ3521" s="61">
        <v>0.74419140175605702</v>
      </c>
      <c r="DA3521" s="61">
        <v>0.54149847780532379</v>
      </c>
      <c r="DB3521" s="61">
        <v>0.96395289960819419</v>
      </c>
      <c r="DC3521" s="61">
        <v>0.97007965389847661</v>
      </c>
      <c r="DD3521" s="61">
        <v>1.8324214229112901E-3</v>
      </c>
      <c r="DE3521" s="61">
        <v>0.50491250948095645</v>
      </c>
      <c r="DF3521" s="61">
        <v>0.46849929926143841</v>
      </c>
      <c r="DG3521" s="61">
        <v>0.28081293918852046</v>
      </c>
      <c r="DH3521" s="61">
        <v>0.52056259078487188</v>
      </c>
      <c r="DI3521" s="61">
        <v>0.36968866690243074</v>
      </c>
      <c r="DJ3521" s="61">
        <v>0.3980702682587024</v>
      </c>
      <c r="DU3521" s="41">
        <f t="shared" si="3228"/>
        <v>0.39105754276077764</v>
      </c>
      <c r="DV3521" s="41">
        <f t="shared" si="3229"/>
        <v>1.125</v>
      </c>
      <c r="DW3521" s="43">
        <f t="shared" si="3185"/>
        <v>980.08272236003552</v>
      </c>
    </row>
    <row r="3522" spans="40:127" x14ac:dyDescent="0.25">
      <c r="AN3522" s="41">
        <f t="shared" si="3186"/>
        <v>1.86</v>
      </c>
      <c r="AO3522" s="41">
        <f t="shared" si="3187"/>
        <v>2.145</v>
      </c>
      <c r="AP3522" s="41">
        <f t="shared" si="3188"/>
        <v>1.95</v>
      </c>
      <c r="AQ3522" s="41">
        <f t="shared" si="3189"/>
        <v>1.3049999999999999</v>
      </c>
      <c r="AR3522" s="41">
        <f t="shared" si="3190"/>
        <v>1.1399999999999999</v>
      </c>
      <c r="AS3522" s="41">
        <f t="shared" si="3191"/>
        <v>1.53</v>
      </c>
      <c r="AT3522" s="41">
        <f t="shared" si="3192"/>
        <v>1.2749999999999999</v>
      </c>
      <c r="AU3522" s="41">
        <f t="shared" si="3193"/>
        <v>2.0249999999999999</v>
      </c>
      <c r="AV3522" s="41">
        <f t="shared" si="3194"/>
        <v>1.32</v>
      </c>
      <c r="AW3522" s="41">
        <f t="shared" si="3195"/>
        <v>1.0649999999999999</v>
      </c>
      <c r="AX3522" s="41">
        <f t="shared" si="3230"/>
        <v>1.0649999999999999</v>
      </c>
      <c r="AY3522" s="41">
        <f t="shared" si="3196"/>
        <v>5.9965711324595592</v>
      </c>
      <c r="AZ3522" s="41">
        <f t="shared" si="3197"/>
        <v>5.960174200995211</v>
      </c>
      <c r="BA3522" s="41">
        <f t="shared" si="3198"/>
        <v>6.0009722006961894</v>
      </c>
      <c r="BB3522" s="41">
        <f t="shared" si="3199"/>
        <v>5.9725214911499149</v>
      </c>
      <c r="BC3522" s="41">
        <f t="shared" si="3200"/>
        <v>5.9884019739374414</v>
      </c>
      <c r="BD3522" s="41">
        <f t="shared" si="3201"/>
        <v>5.9906861534622653</v>
      </c>
      <c r="BE3522" s="41">
        <f t="shared" si="3202"/>
        <v>5.986209190621091</v>
      </c>
      <c r="BF3522" s="41">
        <f t="shared" si="3203"/>
        <v>6.0165542669044614</v>
      </c>
      <c r="BG3522" s="41">
        <f t="shared" si="3204"/>
        <v>5.9663978723686544</v>
      </c>
      <c r="BH3522" s="41">
        <f t="shared" si="3205"/>
        <v>5.9522971831468485</v>
      </c>
      <c r="BI3522" s="41">
        <f t="shared" si="3206"/>
        <v>5.9522971831468485</v>
      </c>
      <c r="BJ3522" s="41">
        <f t="shared" si="3207"/>
        <v>1.0666219778843462</v>
      </c>
      <c r="BK3522" s="41">
        <f t="shared" si="3208"/>
        <v>0.16888078770987869</v>
      </c>
      <c r="BL3522" s="41">
        <f t="shared" si="3209"/>
        <v>1.3318891038744094</v>
      </c>
      <c r="BM3522" s="41">
        <f t="shared" si="3210"/>
        <v>0.31598366559976065</v>
      </c>
      <c r="BN3522" s="41">
        <f t="shared" si="3211"/>
        <v>0.70596070507753161</v>
      </c>
      <c r="BO3522" s="41">
        <f t="shared" si="3212"/>
        <v>0.79235474948683771</v>
      </c>
      <c r="BP3522" s="41">
        <f t="shared" si="3213"/>
        <v>0.63187270865937506</v>
      </c>
      <c r="BQ3522" s="41">
        <f t="shared" si="3214"/>
        <v>2.9201833778821111</v>
      </c>
      <c r="BR3522" s="41">
        <f t="shared" si="3215"/>
        <v>0.23163020754369942</v>
      </c>
      <c r="BS3522" s="41">
        <f t="shared" si="3216"/>
        <v>0.11316391024468492</v>
      </c>
      <c r="BT3522" s="41">
        <f t="shared" si="3217"/>
        <v>6597.8590642146146</v>
      </c>
      <c r="BU3522" s="41">
        <f t="shared" si="3218"/>
        <v>7585.6948525720018</v>
      </c>
      <c r="BV3522" s="41">
        <f t="shared" si="3219"/>
        <v>6919.6481838312193</v>
      </c>
      <c r="BW3522" s="41">
        <f t="shared" si="3220"/>
        <v>4619.8509864332018</v>
      </c>
      <c r="BX3522" s="41">
        <f t="shared" si="3221"/>
        <v>4041.0936873035544</v>
      </c>
      <c r="BY3522" s="41">
        <f t="shared" si="3222"/>
        <v>5424.6073753506898</v>
      </c>
      <c r="BZ3522" s="41">
        <f t="shared" si="3223"/>
        <v>4518.8166968681289</v>
      </c>
      <c r="CA3522" s="41">
        <f t="shared" si="3224"/>
        <v>7195.1117247254442</v>
      </c>
      <c r="CB3522" s="41">
        <f t="shared" si="3225"/>
        <v>4670.5565212691117</v>
      </c>
      <c r="CC3522" s="41">
        <f t="shared" si="3226"/>
        <v>3763.8343916387694</v>
      </c>
      <c r="CD3522" s="43">
        <f t="shared" si="3227"/>
        <v>3763.8343916387694</v>
      </c>
      <c r="CE3522" s="43">
        <f t="shared" si="3231"/>
        <v>2676.1354159221473</v>
      </c>
      <c r="CF3522" s="43">
        <f t="shared" si="3232"/>
        <v>1228.0252503240315</v>
      </c>
      <c r="CG3522" s="43">
        <f t="shared" si="3233"/>
        <v>3135.1514241466321</v>
      </c>
      <c r="CH3522" s="43">
        <f t="shared" si="3234"/>
        <v>1021.9571943366454</v>
      </c>
      <c r="CI3522" s="43">
        <f t="shared" si="3235"/>
        <v>1334.3968025872855</v>
      </c>
      <c r="CJ3522" s="43">
        <f t="shared" si="3236"/>
        <v>1897.3224293572498</v>
      </c>
      <c r="CK3522" s="43">
        <f t="shared" si="3237"/>
        <v>1411.9355107150382</v>
      </c>
      <c r="CL3522" s="43">
        <f t="shared" si="3238"/>
        <v>4820.8094656290514</v>
      </c>
      <c r="CM3522" s="43">
        <f t="shared" si="3239"/>
        <v>885.03695787357026</v>
      </c>
      <c r="CN3522" s="43">
        <f t="shared" si="3240"/>
        <v>499.10676657094967</v>
      </c>
      <c r="CO3522" s="43">
        <f t="shared" si="3241"/>
        <v>499.10676657094967</v>
      </c>
      <c r="CQ3522" s="61">
        <v>0.80807743582722569</v>
      </c>
      <c r="CR3522" s="61">
        <v>0.94170112870403688</v>
      </c>
      <c r="CS3522" s="61">
        <v>0.86274560495709995</v>
      </c>
      <c r="CT3522" s="61">
        <v>0.11800877118854847</v>
      </c>
      <c r="CU3522" s="61">
        <v>1.3513924777148745E-2</v>
      </c>
      <c r="CV3522" s="61">
        <v>0.42516892537947337</v>
      </c>
      <c r="CW3522" s="61">
        <v>8.7297569152514853E-2</v>
      </c>
      <c r="CX3522" s="61">
        <v>0.90038517578609423</v>
      </c>
      <c r="CY3522" s="61">
        <v>0.14319310019233367</v>
      </c>
      <c r="CZ3522" s="61">
        <v>2.0261414311564252E-3</v>
      </c>
      <c r="DA3522" s="61">
        <v>0.46291033783827151</v>
      </c>
      <c r="DB3522" s="61">
        <v>2.7798048904864148E-2</v>
      </c>
      <c r="DC3522" s="61">
        <v>0.55027225606742525</v>
      </c>
      <c r="DD3522" s="61">
        <v>9.7632414208680851E-2</v>
      </c>
      <c r="DE3522" s="61">
        <v>0.30822915673389095</v>
      </c>
      <c r="DF3522" s="61">
        <v>0.34945103022497537</v>
      </c>
      <c r="DG3522" s="61">
        <v>0.27078988998879228</v>
      </c>
      <c r="DH3522" s="61">
        <v>0.81648144091081254</v>
      </c>
      <c r="DI3522" s="61">
        <v>5.4577109224374087E-2</v>
      </c>
      <c r="DJ3522" s="61">
        <v>1.0450428040840731E-2</v>
      </c>
      <c r="DU3522" s="41">
        <f t="shared" si="3228"/>
        <v>0.34927886700000105</v>
      </c>
      <c r="DV3522" s="41">
        <f t="shared" si="3229"/>
        <v>1.0649999999999999</v>
      </c>
      <c r="DW3522" s="43">
        <f t="shared" si="3185"/>
        <v>876.85067331760365</v>
      </c>
    </row>
    <row r="3523" spans="40:127" x14ac:dyDescent="0.25">
      <c r="AN3523" s="41">
        <f t="shared" si="3186"/>
        <v>1.56</v>
      </c>
      <c r="AO3523" s="41">
        <f t="shared" si="3187"/>
        <v>1.29</v>
      </c>
      <c r="AP3523" s="41">
        <f t="shared" si="3188"/>
        <v>1.7250000000000001</v>
      </c>
      <c r="AQ3523" s="41">
        <f t="shared" si="3189"/>
        <v>1.2749999999999999</v>
      </c>
      <c r="AR3523" s="41">
        <f t="shared" si="3190"/>
        <v>1.155</v>
      </c>
      <c r="AS3523" s="41">
        <f t="shared" si="3191"/>
        <v>2.1150000000000002</v>
      </c>
      <c r="AT3523" s="41">
        <f t="shared" si="3192"/>
        <v>1.7849999999999999</v>
      </c>
      <c r="AU3523" s="41">
        <f t="shared" si="3193"/>
        <v>1.89</v>
      </c>
      <c r="AV3523" s="41">
        <f t="shared" si="3194"/>
        <v>1.395</v>
      </c>
      <c r="AW3523" s="41">
        <f t="shared" si="3195"/>
        <v>1.23</v>
      </c>
      <c r="AX3523" s="41">
        <f t="shared" si="3230"/>
        <v>1.155</v>
      </c>
      <c r="AY3523" s="41">
        <f t="shared" si="3196"/>
        <v>5.99211959587557</v>
      </c>
      <c r="AZ3523" s="41">
        <f t="shared" si="3197"/>
        <v>5.9918335961526017</v>
      </c>
      <c r="BA3523" s="41">
        <f t="shared" si="3198"/>
        <v>6.0026219499325562</v>
      </c>
      <c r="BB3523" s="41">
        <f t="shared" si="3199"/>
        <v>6.0081647557171287</v>
      </c>
      <c r="BC3523" s="41">
        <f t="shared" si="3200"/>
        <v>5.9635781934030305</v>
      </c>
      <c r="BD3523" s="41">
        <f t="shared" si="3201"/>
        <v>5.9852846924089809</v>
      </c>
      <c r="BE3523" s="41">
        <f t="shared" si="3202"/>
        <v>5.9829898530257255</v>
      </c>
      <c r="BF3523" s="41">
        <f t="shared" si="3203"/>
        <v>6.0080030110731633</v>
      </c>
      <c r="BG3523" s="41">
        <f t="shared" si="3204"/>
        <v>6.0175899973351878</v>
      </c>
      <c r="BH3523" s="41">
        <f t="shared" si="3205"/>
        <v>6.0133745891293993</v>
      </c>
      <c r="BI3523" s="41">
        <f t="shared" si="3206"/>
        <v>5.9635781934030305</v>
      </c>
      <c r="BJ3523" s="41">
        <f t="shared" si="3207"/>
        <v>0.8518729751232279</v>
      </c>
      <c r="BK3523" s="41">
        <f t="shared" si="3208"/>
        <v>0.83965237499453249</v>
      </c>
      <c r="BL3523" s="41">
        <f t="shared" si="3209"/>
        <v>1.4474618943830182</v>
      </c>
      <c r="BM3523" s="41">
        <f t="shared" si="3210"/>
        <v>1.9140532664555698</v>
      </c>
      <c r="BN3523" s="41">
        <f t="shared" si="3211"/>
        <v>0.20074591710496867</v>
      </c>
      <c r="BO3523" s="41">
        <f t="shared" si="3212"/>
        <v>0.60300848603309487</v>
      </c>
      <c r="BP3523" s="41">
        <f t="shared" si="3213"/>
        <v>0.5369140676762223</v>
      </c>
      <c r="BQ3523" s="41">
        <f t="shared" si="3214"/>
        <v>1.8985173994780629</v>
      </c>
      <c r="BR3523" s="41">
        <f t="shared" si="3215"/>
        <v>3.0763874324968414</v>
      </c>
      <c r="BS3523" s="41">
        <f t="shared" si="3216"/>
        <v>2.4883371456474337</v>
      </c>
      <c r="BT3523" s="41">
        <f t="shared" si="3217"/>
        <v>5531.6339076450749</v>
      </c>
      <c r="BU3523" s="41">
        <f t="shared" si="3218"/>
        <v>4574.1265674657925</v>
      </c>
      <c r="BV3523" s="41">
        <f t="shared" si="3219"/>
        <v>6122.0685862172195</v>
      </c>
      <c r="BW3523" s="41">
        <f t="shared" si="3220"/>
        <v>4527.0959238897076</v>
      </c>
      <c r="BX3523" s="41">
        <f t="shared" si="3221"/>
        <v>4085.7711599753388</v>
      </c>
      <c r="BY3523" s="41">
        <f t="shared" si="3222"/>
        <v>7495.340612085467</v>
      </c>
      <c r="BZ3523" s="41">
        <f t="shared" si="3223"/>
        <v>6324.642017258745</v>
      </c>
      <c r="CA3523" s="41">
        <f t="shared" si="3224"/>
        <v>6710.6636277018315</v>
      </c>
      <c r="CB3523" s="41">
        <f t="shared" si="3225"/>
        <v>4957.0591372769304</v>
      </c>
      <c r="CC3523" s="41">
        <f t="shared" si="3226"/>
        <v>4369.2091632157808</v>
      </c>
      <c r="CD3523" s="43">
        <f t="shared" si="3227"/>
        <v>4085.7711599753388</v>
      </c>
      <c r="CE3523" s="43">
        <f t="shared" si="3231"/>
        <v>2005.8659030349843</v>
      </c>
      <c r="CF3523" s="43">
        <f t="shared" si="3232"/>
        <v>1646.7563542333703</v>
      </c>
      <c r="CG3523" s="43">
        <f t="shared" si="3233"/>
        <v>2891.2293660078217</v>
      </c>
      <c r="CH3523" s="43">
        <f t="shared" si="3234"/>
        <v>2457.4068912779462</v>
      </c>
      <c r="CI3523" s="43">
        <f t="shared" si="3235"/>
        <v>720.93352559637731</v>
      </c>
      <c r="CJ3523" s="43">
        <f t="shared" si="3236"/>
        <v>2288.0312981549951</v>
      </c>
      <c r="CK3523" s="43">
        <f t="shared" si="3237"/>
        <v>1822.1347439494577</v>
      </c>
      <c r="CL3523" s="43">
        <f t="shared" si="3238"/>
        <v>3627.9306130768614</v>
      </c>
      <c r="CM3523" s="43">
        <f t="shared" si="3239"/>
        <v>3408.6671802434812</v>
      </c>
      <c r="CN3523" s="43">
        <f t="shared" si="3240"/>
        <v>2703.0221218296215</v>
      </c>
      <c r="CO3523" s="43">
        <f t="shared" si="3241"/>
        <v>720.93352559637731</v>
      </c>
      <c r="CQ3523" s="61">
        <v>0.47732898231681042</v>
      </c>
      <c r="CR3523" s="61">
        <v>0.10891561994080023</v>
      </c>
      <c r="CS3523" s="61">
        <v>0.677964680722833</v>
      </c>
      <c r="CT3523" s="61">
        <v>8.6601053151352692E-2</v>
      </c>
      <c r="CU3523" s="61">
        <v>1.6796621317033633E-2</v>
      </c>
      <c r="CV3523" s="61">
        <v>0.93371302437447512</v>
      </c>
      <c r="CW3523" s="61">
        <v>0.74009786858088178</v>
      </c>
      <c r="CX3523" s="61">
        <v>0.82359807886053527</v>
      </c>
      <c r="CY3523" s="61">
        <v>0.22189106888553545</v>
      </c>
      <c r="CZ3523" s="61">
        <v>5.5147665092592391E-2</v>
      </c>
      <c r="DA3523" s="61">
        <v>0.37629034861155297</v>
      </c>
      <c r="DB3523" s="61">
        <v>0.37088303354421981</v>
      </c>
      <c r="DC3523" s="61">
        <v>0.58260817757792871</v>
      </c>
      <c r="DD3523" s="61">
        <v>0.68603784083680852</v>
      </c>
      <c r="DE3523" s="61">
        <v>4.0631689385151049E-2</v>
      </c>
      <c r="DF3523" s="61">
        <v>0.25571103011083229</v>
      </c>
      <c r="DG3523" s="61">
        <v>0.22025447949600407</v>
      </c>
      <c r="DH3523" s="61">
        <v>0.68317571305509506</v>
      </c>
      <c r="DI3523" s="61">
        <v>0.8298380478487114</v>
      </c>
      <c r="DJ3523" s="61">
        <v>0.77153559678189254</v>
      </c>
      <c r="DU3523" s="41">
        <f t="shared" si="3228"/>
        <v>0.30756126914227394</v>
      </c>
      <c r="DV3523" s="41">
        <f t="shared" si="3229"/>
        <v>1.155</v>
      </c>
      <c r="DW3523" s="43">
        <f t="shared" si="3185"/>
        <v>892.35504566324425</v>
      </c>
    </row>
    <row r="3524" spans="40:127" x14ac:dyDescent="0.25">
      <c r="AN3524" s="41">
        <f t="shared" si="3186"/>
        <v>1.335</v>
      </c>
      <c r="AO3524" s="41">
        <f t="shared" si="3187"/>
        <v>1.71</v>
      </c>
      <c r="AP3524" s="41">
        <f t="shared" si="3188"/>
        <v>1.44</v>
      </c>
      <c r="AQ3524" s="41">
        <f t="shared" si="3189"/>
        <v>1.89</v>
      </c>
      <c r="AR3524" s="41">
        <f t="shared" si="3190"/>
        <v>2.04</v>
      </c>
      <c r="AS3524" s="41">
        <f t="shared" si="3191"/>
        <v>1.365</v>
      </c>
      <c r="AT3524" s="41">
        <f t="shared" si="3192"/>
        <v>1.47</v>
      </c>
      <c r="AU3524" s="41">
        <f t="shared" si="3193"/>
        <v>1.6950000000000001</v>
      </c>
      <c r="AV3524" s="41">
        <f t="shared" si="3194"/>
        <v>1.35</v>
      </c>
      <c r="AW3524" s="41">
        <f t="shared" si="3195"/>
        <v>1.7849999999999999</v>
      </c>
      <c r="AX3524" s="41">
        <f t="shared" si="3230"/>
        <v>1.335</v>
      </c>
      <c r="AY3524" s="41">
        <f t="shared" si="3196"/>
        <v>5.9664973336445248</v>
      </c>
      <c r="AZ3524" s="41">
        <f t="shared" si="3197"/>
        <v>6.0045601916688849</v>
      </c>
      <c r="BA3524" s="41">
        <f t="shared" si="3198"/>
        <v>6.0063738481265094</v>
      </c>
      <c r="BB3524" s="41">
        <f t="shared" si="3199"/>
        <v>5.9821886280550274</v>
      </c>
      <c r="BC3524" s="41">
        <f t="shared" si="3200"/>
        <v>5.9835138233145653</v>
      </c>
      <c r="BD3524" s="41">
        <f t="shared" si="3201"/>
        <v>5.9728471242048409</v>
      </c>
      <c r="BE3524" s="41">
        <f t="shared" si="3202"/>
        <v>5.9885318683997815</v>
      </c>
      <c r="BF3524" s="41">
        <f t="shared" si="3203"/>
        <v>5.975006972198309</v>
      </c>
      <c r="BG3524" s="41">
        <f t="shared" si="3204"/>
        <v>6.0021573728379147</v>
      </c>
      <c r="BH3524" s="41">
        <f t="shared" si="3205"/>
        <v>6.0015591451020587</v>
      </c>
      <c r="BI3524" s="41">
        <f t="shared" si="3206"/>
        <v>5.9664973336445248</v>
      </c>
      <c r="BJ3524" s="41">
        <f t="shared" si="3207"/>
        <v>0.23280209462424686</v>
      </c>
      <c r="BK3524" s="41">
        <f t="shared" si="3208"/>
        <v>1.5960745908112164</v>
      </c>
      <c r="BL3524" s="41">
        <f t="shared" si="3209"/>
        <v>1.7488739019169168</v>
      </c>
      <c r="BM3524" s="41">
        <f t="shared" si="3210"/>
        <v>0.51558106549645932</v>
      </c>
      <c r="BN3524" s="41">
        <f t="shared" si="3211"/>
        <v>0.55133853327978677</v>
      </c>
      <c r="BO3524" s="41">
        <f t="shared" si="3212"/>
        <v>0.32124224659146439</v>
      </c>
      <c r="BP3524" s="41">
        <f t="shared" si="3213"/>
        <v>0.71061161843061604</v>
      </c>
      <c r="BQ3524" s="41">
        <f t="shared" si="3214"/>
        <v>0.35839882531666456</v>
      </c>
      <c r="BR3524" s="41">
        <f t="shared" si="3215"/>
        <v>1.4139407536343795</v>
      </c>
      <c r="BS3524" s="41">
        <f t="shared" si="3216"/>
        <v>1.3719133745332874</v>
      </c>
      <c r="BT3524" s="41">
        <f t="shared" si="3217"/>
        <v>4723.6703990565848</v>
      </c>
      <c r="BU3524" s="41">
        <f t="shared" si="3218"/>
        <v>6069.8129387730614</v>
      </c>
      <c r="BV3524" s="41">
        <f t="shared" si="3219"/>
        <v>5112.1933073468745</v>
      </c>
      <c r="BW3524" s="41">
        <f t="shared" si="3220"/>
        <v>6696.2313678194141</v>
      </c>
      <c r="BX3524" s="41">
        <f t="shared" si="3221"/>
        <v>7228.4788076779905</v>
      </c>
      <c r="BY3524" s="41">
        <f t="shared" si="3222"/>
        <v>4832.3896584178574</v>
      </c>
      <c r="BZ3524" s="41">
        <f t="shared" si="3223"/>
        <v>5210.9404795580795</v>
      </c>
      <c r="CA3524" s="41">
        <f t="shared" si="3224"/>
        <v>6001.7445403252841</v>
      </c>
      <c r="CB3524" s="41">
        <f t="shared" si="3225"/>
        <v>4790.9986988541377</v>
      </c>
      <c r="CC3524" s="41">
        <f t="shared" si="3226"/>
        <v>6334.449249231835</v>
      </c>
      <c r="CD3524" s="43">
        <f t="shared" si="3227"/>
        <v>4723.6703990565848</v>
      </c>
      <c r="CE3524" s="43">
        <f t="shared" si="3231"/>
        <v>897.35561509044385</v>
      </c>
      <c r="CF3524" s="43">
        <f t="shared" si="3232"/>
        <v>3009.626342605136</v>
      </c>
      <c r="CG3524" s="43">
        <f t="shared" si="3233"/>
        <v>2652.9655944811857</v>
      </c>
      <c r="CH3524" s="43">
        <f t="shared" si="3234"/>
        <v>1890.6022101133062</v>
      </c>
      <c r="CI3524" s="43">
        <f t="shared" si="3235"/>
        <v>2110.227206395552</v>
      </c>
      <c r="CJ3524" s="43">
        <f t="shared" si="3236"/>
        <v>1077.8016790847553</v>
      </c>
      <c r="CK3524" s="43">
        <f t="shared" si="3237"/>
        <v>1726.3281961044847</v>
      </c>
      <c r="CL3524" s="43">
        <f t="shared" si="3238"/>
        <v>1413.6531607452741</v>
      </c>
      <c r="CM3524" s="43">
        <f t="shared" si="3239"/>
        <v>2236.3473121900511</v>
      </c>
      <c r="CN3524" s="43">
        <f t="shared" si="3240"/>
        <v>2912.6710730471714</v>
      </c>
      <c r="CO3524" s="43">
        <f t="shared" si="3241"/>
        <v>897.35561509044385</v>
      </c>
      <c r="CQ3524" s="61">
        <v>0.1475760078121412</v>
      </c>
      <c r="CR3524" s="61">
        <v>0.67170886387759909</v>
      </c>
      <c r="CS3524" s="61">
        <v>0.28725652537807644</v>
      </c>
      <c r="CT3524" s="61">
        <v>0.82455087012823014</v>
      </c>
      <c r="CU3524" s="61">
        <v>0.90401037150904362</v>
      </c>
      <c r="CV3524" s="61">
        <v>0.19937496747480787</v>
      </c>
      <c r="CW3524" s="61">
        <v>0.34200006337414479</v>
      </c>
      <c r="CX3524" s="61">
        <v>0.65429472130075195</v>
      </c>
      <c r="CY3524" s="61">
        <v>0.17428090146718422</v>
      </c>
      <c r="CZ3524" s="61">
        <v>0.73815528457950796</v>
      </c>
      <c r="DA3524" s="61">
        <v>5.5130634110707621E-2</v>
      </c>
      <c r="DB3524" s="61">
        <v>0.61987049974874009</v>
      </c>
      <c r="DC3524" s="61">
        <v>0.65375399757653385</v>
      </c>
      <c r="DD3524" s="61">
        <v>0.20856967795509729</v>
      </c>
      <c r="DE3524" s="61">
        <v>0.22809379463581669</v>
      </c>
      <c r="DF3524" s="61">
        <v>0.10047451445711331</v>
      </c>
      <c r="DG3524" s="61">
        <v>0.31051611105824972</v>
      </c>
      <c r="DH3524" s="61">
        <v>0.12085838418549655</v>
      </c>
      <c r="DI3524" s="61">
        <v>0.57354971708538505</v>
      </c>
      <c r="DJ3524" s="61">
        <v>0.56182752790975887</v>
      </c>
      <c r="DU3524" s="41">
        <f t="shared" si="3228"/>
        <v>0.14763047212607502</v>
      </c>
      <c r="DV3524" s="41">
        <f t="shared" si="3229"/>
        <v>1.335</v>
      </c>
      <c r="DW3524" s="43">
        <f t="shared" si="3185"/>
        <v>714.59364108664579</v>
      </c>
    </row>
    <row r="3525" spans="40:127" x14ac:dyDescent="0.25">
      <c r="AN3525" s="41">
        <f t="shared" si="3186"/>
        <v>1.4550000000000001</v>
      </c>
      <c r="AO3525" s="41">
        <f t="shared" si="3187"/>
        <v>1.41</v>
      </c>
      <c r="AP3525" s="41">
        <f t="shared" si="3188"/>
        <v>1.47</v>
      </c>
      <c r="AQ3525" s="41">
        <f t="shared" si="3189"/>
        <v>1.38</v>
      </c>
      <c r="AR3525" s="41">
        <f t="shared" si="3190"/>
        <v>1.1100000000000001</v>
      </c>
      <c r="AS3525" s="41">
        <f t="shared" si="3191"/>
        <v>1.5149999999999999</v>
      </c>
      <c r="AT3525" s="41">
        <f t="shared" si="3192"/>
        <v>1.95</v>
      </c>
      <c r="AU3525" s="41">
        <f t="shared" si="3193"/>
        <v>2.0249999999999999</v>
      </c>
      <c r="AV3525" s="41">
        <f t="shared" si="3194"/>
        <v>1.7250000000000001</v>
      </c>
      <c r="AW3525" s="41">
        <f t="shared" si="3195"/>
        <v>1.65</v>
      </c>
      <c r="AX3525" s="41">
        <f t="shared" si="3230"/>
        <v>1.1100000000000001</v>
      </c>
      <c r="AY3525" s="41">
        <f t="shared" si="3196"/>
        <v>6.0129096131845756</v>
      </c>
      <c r="AZ3525" s="41">
        <f t="shared" si="3197"/>
        <v>5.9828911176456669</v>
      </c>
      <c r="BA3525" s="41">
        <f t="shared" si="3198"/>
        <v>5.989652750989249</v>
      </c>
      <c r="BB3525" s="41">
        <f t="shared" si="3199"/>
        <v>5.9793626871297665</v>
      </c>
      <c r="BC3525" s="41">
        <f t="shared" si="3200"/>
        <v>6.016756250291067</v>
      </c>
      <c r="BD3525" s="41">
        <f t="shared" si="3201"/>
        <v>6.0118640611839576</v>
      </c>
      <c r="BE3525" s="41">
        <f t="shared" si="3202"/>
        <v>5.9836365960518778</v>
      </c>
      <c r="BF3525" s="41">
        <f t="shared" si="3203"/>
        <v>6.029134237178595</v>
      </c>
      <c r="BG3525" s="41">
        <f t="shared" si="3204"/>
        <v>5.9942302193399168</v>
      </c>
      <c r="BH3525" s="41">
        <f t="shared" si="3205"/>
        <v>6.0084215543780468</v>
      </c>
      <c r="BI3525" s="41">
        <f t="shared" si="3206"/>
        <v>5.9793626871297665</v>
      </c>
      <c r="BJ3525" s="41">
        <f t="shared" si="3207"/>
        <v>2.4307638616647838</v>
      </c>
      <c r="BK3525" s="41">
        <f t="shared" si="3208"/>
        <v>0.534238385178613</v>
      </c>
      <c r="BL3525" s="41">
        <f t="shared" si="3209"/>
        <v>0.75203528480321225</v>
      </c>
      <c r="BM3525" s="41">
        <f t="shared" si="3210"/>
        <v>0.4468635015050163</v>
      </c>
      <c r="BN3525" s="41">
        <f t="shared" si="3211"/>
        <v>2.950012153424781</v>
      </c>
      <c r="BO3525" s="41">
        <f t="shared" si="3212"/>
        <v>2.3061070370167367</v>
      </c>
      <c r="BP3525" s="41">
        <f t="shared" si="3213"/>
        <v>0.5547738367854379</v>
      </c>
      <c r="BQ3525" s="41">
        <f t="shared" si="3214"/>
        <v>5.4956807884217209</v>
      </c>
      <c r="BR3525" s="41">
        <f t="shared" si="3215"/>
        <v>0.94771171399897125</v>
      </c>
      <c r="BS3525" s="41">
        <f t="shared" si="3216"/>
        <v>1.9389799447604383</v>
      </c>
      <c r="BT3525" s="41">
        <f t="shared" si="3217"/>
        <v>5168.2549161518518</v>
      </c>
      <c r="BU3525" s="41">
        <f t="shared" si="3218"/>
        <v>4995.8944877722479</v>
      </c>
      <c r="BV3525" s="41">
        <f t="shared" si="3219"/>
        <v>5211.4281265558675</v>
      </c>
      <c r="BW3525" s="41">
        <f t="shared" si="3220"/>
        <v>4888.1568188968249</v>
      </c>
      <c r="BX3525" s="41">
        <f t="shared" si="3221"/>
        <v>3944.0533694068822</v>
      </c>
      <c r="BY3525" s="41">
        <f t="shared" si="3222"/>
        <v>5380.9109405977979</v>
      </c>
      <c r="BZ3525" s="41">
        <f t="shared" si="3223"/>
        <v>6909.6462175709166</v>
      </c>
      <c r="CA3525" s="41">
        <f t="shared" si="3224"/>
        <v>7202.6299006681238</v>
      </c>
      <c r="CB3525" s="41">
        <f t="shared" si="3225"/>
        <v>6117.7877303803516</v>
      </c>
      <c r="CC3525" s="41">
        <f t="shared" si="3226"/>
        <v>5858.7199265941008</v>
      </c>
      <c r="CD3525" s="43">
        <f t="shared" si="3227"/>
        <v>3944.0533694068822</v>
      </c>
      <c r="CE3525" s="43">
        <f t="shared" si="3231"/>
        <v>3160.2704919003477</v>
      </c>
      <c r="CF3525" s="43">
        <f t="shared" si="3232"/>
        <v>1435.7424275312223</v>
      </c>
      <c r="CG3525" s="43">
        <f t="shared" si="3233"/>
        <v>1775.9319514646102</v>
      </c>
      <c r="CH3525" s="43">
        <f t="shared" si="3234"/>
        <v>1285.1576499940938</v>
      </c>
      <c r="CI3525" s="43">
        <f t="shared" si="3235"/>
        <v>2655.9797444618348</v>
      </c>
      <c r="CJ3525" s="43">
        <f t="shared" si="3236"/>
        <v>3205.1048443197378</v>
      </c>
      <c r="CK3525" s="43">
        <f t="shared" si="3237"/>
        <v>2023.4033949714021</v>
      </c>
      <c r="CL3525" s="43">
        <f t="shared" si="3238"/>
        <v>6613.4131467388979</v>
      </c>
      <c r="CM3525" s="43">
        <f t="shared" si="3239"/>
        <v>2339.4679559659839</v>
      </c>
      <c r="CN3525" s="43">
        <f t="shared" si="3240"/>
        <v>3200.8143100655352</v>
      </c>
      <c r="CO3525" s="43">
        <f t="shared" si="3241"/>
        <v>1285.1576499940938</v>
      </c>
      <c r="CQ3525" s="61">
        <v>0.32345441900837602</v>
      </c>
      <c r="CR3525" s="61">
        <v>0.2601728733582791</v>
      </c>
      <c r="CS3525" s="61">
        <v>0.33387739222425195</v>
      </c>
      <c r="CT3525" s="61">
        <v>0.21402242227038881</v>
      </c>
      <c r="CU3525" s="61">
        <v>6.829414345755791E-3</v>
      </c>
      <c r="CV3525" s="61">
        <v>0.41697321312957836</v>
      </c>
      <c r="CW3525" s="61">
        <v>0.86052726400434865</v>
      </c>
      <c r="CX3525" s="61">
        <v>0.90072694370917994</v>
      </c>
      <c r="CY3525" s="61">
        <v>0.68968816308103786</v>
      </c>
      <c r="CZ3525" s="61">
        <v>0.5946863353263494</v>
      </c>
      <c r="DA3525" s="61">
        <v>0.76447863241125646</v>
      </c>
      <c r="DB3525" s="61">
        <v>0.21879467858211121</v>
      </c>
      <c r="DC3525" s="61">
        <v>0.33054590260364514</v>
      </c>
      <c r="DD3525" s="61">
        <v>0.17036343670605902</v>
      </c>
      <c r="DE3525" s="61">
        <v>0.81913640279731725</v>
      </c>
      <c r="DF3525" s="61">
        <v>0.748177766630996</v>
      </c>
      <c r="DG3525" s="61">
        <v>0.22995297547318938</v>
      </c>
      <c r="DH3525" s="61">
        <v>0.93659637926357442</v>
      </c>
      <c r="DI3525" s="61">
        <v>0.41687420428722977</v>
      </c>
      <c r="DJ3525" s="61">
        <v>0.69055886796682164</v>
      </c>
      <c r="DU3525" s="41">
        <f t="shared" si="3228"/>
        <v>0.55663604558833246</v>
      </c>
      <c r="DV3525" s="41">
        <f t="shared" si="3229"/>
        <v>1.1100000000000001</v>
      </c>
      <c r="DW3525" s="43">
        <f t="shared" si="3185"/>
        <v>1153.7149467290387</v>
      </c>
    </row>
    <row r="3526" spans="40:127" x14ac:dyDescent="0.25">
      <c r="AN3526" s="41">
        <f t="shared" si="3186"/>
        <v>1.605</v>
      </c>
      <c r="AO3526" s="41">
        <f t="shared" si="3187"/>
        <v>1.5149999999999999</v>
      </c>
      <c r="AP3526" s="41">
        <f t="shared" si="3188"/>
        <v>1.32</v>
      </c>
      <c r="AQ3526" s="41">
        <f t="shared" si="3189"/>
        <v>1.4550000000000001</v>
      </c>
      <c r="AR3526" s="41">
        <f t="shared" si="3190"/>
        <v>1.665</v>
      </c>
      <c r="AS3526" s="41">
        <f t="shared" si="3191"/>
        <v>1.4550000000000001</v>
      </c>
      <c r="AT3526" s="41">
        <f t="shared" si="3192"/>
        <v>1.35</v>
      </c>
      <c r="AU3526" s="41">
        <f t="shared" si="3193"/>
        <v>1.5</v>
      </c>
      <c r="AV3526" s="41">
        <f t="shared" si="3194"/>
        <v>2.34</v>
      </c>
      <c r="AW3526" s="41">
        <f t="shared" si="3195"/>
        <v>1.2450000000000001</v>
      </c>
      <c r="AX3526" s="41">
        <f t="shared" si="3230"/>
        <v>1.2450000000000001</v>
      </c>
      <c r="AY3526" s="41">
        <f t="shared" si="3196"/>
        <v>5.9867433704249935</v>
      </c>
      <c r="AZ3526" s="41">
        <f t="shared" si="3197"/>
        <v>6.0124363394825684</v>
      </c>
      <c r="BA3526" s="41">
        <f t="shared" si="3198"/>
        <v>5.9785514150528281</v>
      </c>
      <c r="BB3526" s="41">
        <f t="shared" si="3199"/>
        <v>6.030741176064617</v>
      </c>
      <c r="BC3526" s="41">
        <f t="shared" si="3200"/>
        <v>5.995766051764412</v>
      </c>
      <c r="BD3526" s="41">
        <f t="shared" si="3201"/>
        <v>5.9738586284295438</v>
      </c>
      <c r="BE3526" s="41">
        <f t="shared" si="3202"/>
        <v>5.9569535651987549</v>
      </c>
      <c r="BF3526" s="41">
        <f t="shared" si="3203"/>
        <v>6.0128322256416409</v>
      </c>
      <c r="BG3526" s="41">
        <f t="shared" si="3204"/>
        <v>6.0090395044082907</v>
      </c>
      <c r="BH3526" s="41">
        <f t="shared" si="3205"/>
        <v>5.9775929182206706</v>
      </c>
      <c r="BI3526" s="41">
        <f t="shared" si="3206"/>
        <v>5.9569535651987549</v>
      </c>
      <c r="BJ3526" s="41">
        <f t="shared" si="3207"/>
        <v>0.64917409334689136</v>
      </c>
      <c r="BK3526" s="41">
        <f t="shared" si="3208"/>
        <v>2.373526505703496</v>
      </c>
      <c r="BL3526" s="41">
        <f t="shared" si="3209"/>
        <v>0.42887964381630905</v>
      </c>
      <c r="BM3526" s="41">
        <f t="shared" si="3210"/>
        <v>5.957423849129464</v>
      </c>
      <c r="BN3526" s="41">
        <f t="shared" si="3211"/>
        <v>1.0241369577683568</v>
      </c>
      <c r="BO3526" s="41">
        <f t="shared" si="3212"/>
        <v>0.33813955255165923</v>
      </c>
      <c r="BP3526" s="41">
        <f t="shared" si="3213"/>
        <v>0.14338963460081194</v>
      </c>
      <c r="BQ3526" s="41">
        <f t="shared" si="3214"/>
        <v>2.4213114585041984</v>
      </c>
      <c r="BR3526" s="41">
        <f t="shared" si="3215"/>
        <v>2.0002965485513533</v>
      </c>
      <c r="BS3526" s="41">
        <f t="shared" si="3216"/>
        <v>0.40855964480901963</v>
      </c>
      <c r="BT3526" s="41">
        <f t="shared" si="3217"/>
        <v>5688.6465795223648</v>
      </c>
      <c r="BU3526" s="41">
        <f t="shared" si="3218"/>
        <v>5381.1670429686728</v>
      </c>
      <c r="BV3526" s="41">
        <f t="shared" si="3219"/>
        <v>4675.3110592426137</v>
      </c>
      <c r="BW3526" s="41">
        <f t="shared" si="3220"/>
        <v>5175.9125931177578</v>
      </c>
      <c r="BX3526" s="41">
        <f t="shared" si="3221"/>
        <v>5905.7515495930156</v>
      </c>
      <c r="BY3526" s="41">
        <f t="shared" si="3222"/>
        <v>5151.4449010827311</v>
      </c>
      <c r="BZ3526" s="41">
        <f t="shared" si="3223"/>
        <v>4772.9234738386467</v>
      </c>
      <c r="CA3526" s="41">
        <f t="shared" si="3224"/>
        <v>5328.0635646643441</v>
      </c>
      <c r="CB3526" s="41">
        <f t="shared" si="3225"/>
        <v>8309.1573320239768</v>
      </c>
      <c r="CC3526" s="41">
        <f t="shared" si="3226"/>
        <v>4409.3148865302701</v>
      </c>
      <c r="CD3526" s="43">
        <f t="shared" si="3227"/>
        <v>4409.3148865302701</v>
      </c>
      <c r="CE3526" s="43">
        <f t="shared" si="3231"/>
        <v>1801.5466151535927</v>
      </c>
      <c r="CF3526" s="43">
        <f t="shared" si="3232"/>
        <v>3251.6182547733688</v>
      </c>
      <c r="CG3526" s="43">
        <f t="shared" si="3233"/>
        <v>1204.2912341589954</v>
      </c>
      <c r="CH3526" s="43">
        <f t="shared" si="3234"/>
        <v>4947.4580491443321</v>
      </c>
      <c r="CI3526" s="43">
        <f t="shared" si="3235"/>
        <v>2347.378564463565</v>
      </c>
      <c r="CJ3526" s="43">
        <f t="shared" si="3236"/>
        <v>1178.6934152801377</v>
      </c>
      <c r="CK3526" s="43">
        <f t="shared" si="3237"/>
        <v>712.16811350400314</v>
      </c>
      <c r="CL3526" s="43">
        <f t="shared" si="3238"/>
        <v>3251.6700053067239</v>
      </c>
      <c r="CM3526" s="43">
        <f t="shared" si="3239"/>
        <v>4610.552030473913</v>
      </c>
      <c r="CN3526" s="43">
        <f t="shared" si="3240"/>
        <v>1108.630856935436</v>
      </c>
      <c r="CO3526" s="43">
        <f t="shared" si="3241"/>
        <v>712.16811350400314</v>
      </c>
      <c r="CQ3526" s="61">
        <v>0.54484830567165821</v>
      </c>
      <c r="CR3526" s="61">
        <v>0.40203076117475456</v>
      </c>
      <c r="CS3526" s="61">
        <v>0.14240590625368099</v>
      </c>
      <c r="CT3526" s="61">
        <v>0.31942698672759318</v>
      </c>
      <c r="CU3526" s="61">
        <v>0.60538138308894462</v>
      </c>
      <c r="CV3526" s="61">
        <v>0.32105492442094841</v>
      </c>
      <c r="CW3526" s="61">
        <v>0.1677651944400339</v>
      </c>
      <c r="CX3526" s="61">
        <v>0.39377143340627996</v>
      </c>
      <c r="CY3526" s="61">
        <v>0.985707217023292</v>
      </c>
      <c r="CZ3526" s="61">
        <v>6.963886610181913E-2</v>
      </c>
      <c r="DA3526" s="61">
        <v>0.27969933698360727</v>
      </c>
      <c r="DB3526" s="61">
        <v>0.75717334211364618</v>
      </c>
      <c r="DC3526" s="61">
        <v>0.16027771764546739</v>
      </c>
      <c r="DD3526" s="61">
        <v>0.94592101377672777</v>
      </c>
      <c r="DE3526" s="61">
        <v>0.44699148277036915</v>
      </c>
      <c r="DF3526" s="61">
        <v>0.10968586492944798</v>
      </c>
      <c r="DG3526" s="61">
        <v>1.8953228133388178E-2</v>
      </c>
      <c r="DH3526" s="61">
        <v>0.7632924992317881</v>
      </c>
      <c r="DI3526" s="61">
        <v>0.70131879789233775</v>
      </c>
      <c r="DJ3526" s="61">
        <v>0.14887354705286515</v>
      </c>
      <c r="DU3526" s="41">
        <f t="shared" si="3228"/>
        <v>0.26373116727813029</v>
      </c>
      <c r="DV3526" s="41">
        <f t="shared" si="3229"/>
        <v>1.2450000000000001</v>
      </c>
      <c r="DW3526" s="43">
        <f t="shared" si="3185"/>
        <v>890.71744284024362</v>
      </c>
    </row>
    <row r="3527" spans="40:127" x14ac:dyDescent="0.25">
      <c r="AN3527" s="41">
        <f t="shared" si="3186"/>
        <v>1.425</v>
      </c>
      <c r="AO3527" s="41">
        <f t="shared" si="3187"/>
        <v>1.29</v>
      </c>
      <c r="AP3527" s="41">
        <f t="shared" si="3188"/>
        <v>2.0099999999999998</v>
      </c>
      <c r="AQ3527" s="41">
        <f t="shared" si="3189"/>
        <v>1.4550000000000001</v>
      </c>
      <c r="AR3527" s="41">
        <f t="shared" si="3190"/>
        <v>1.6950000000000001</v>
      </c>
      <c r="AS3527" s="41">
        <f t="shared" si="3191"/>
        <v>1.35</v>
      </c>
      <c r="AT3527" s="41">
        <f t="shared" si="3192"/>
        <v>2.2949999999999999</v>
      </c>
      <c r="AU3527" s="41">
        <f t="shared" si="3193"/>
        <v>1.35</v>
      </c>
      <c r="AV3527" s="41">
        <f t="shared" si="3194"/>
        <v>1.47</v>
      </c>
      <c r="AW3527" s="41">
        <f t="shared" si="3195"/>
        <v>1.4550000000000001</v>
      </c>
      <c r="AX3527" s="41">
        <f t="shared" si="3230"/>
        <v>1.29</v>
      </c>
      <c r="AY3527" s="41">
        <f t="shared" si="3196"/>
        <v>5.9897839077942239</v>
      </c>
      <c r="AZ3527" s="41">
        <f t="shared" si="3197"/>
        <v>6.0212408769794701</v>
      </c>
      <c r="BA3527" s="41">
        <f t="shared" si="3198"/>
        <v>5.9992363555805523</v>
      </c>
      <c r="BB3527" s="41">
        <f t="shared" si="3199"/>
        <v>5.9659686782643329</v>
      </c>
      <c r="BC3527" s="41">
        <f t="shared" si="3200"/>
        <v>5.9792457501789364</v>
      </c>
      <c r="BD3527" s="41">
        <f t="shared" si="3201"/>
        <v>5.9912808091245493</v>
      </c>
      <c r="BE3527" s="41">
        <f t="shared" si="3202"/>
        <v>5.9863428680932609</v>
      </c>
      <c r="BF3527" s="41">
        <f t="shared" si="3203"/>
        <v>6.0287897601350036</v>
      </c>
      <c r="BG3527" s="41">
        <f t="shared" si="3204"/>
        <v>5.997148418509429</v>
      </c>
      <c r="BH3527" s="41">
        <f t="shared" si="3205"/>
        <v>6.0222068706079552</v>
      </c>
      <c r="BI3527" s="41">
        <f t="shared" si="3206"/>
        <v>5.9659686782643329</v>
      </c>
      <c r="BJ3527" s="41">
        <f t="shared" si="3207"/>
        <v>0.75703699997181206</v>
      </c>
      <c r="BK3527" s="41">
        <f t="shared" si="3208"/>
        <v>3.6964290981363277</v>
      </c>
      <c r="BL3527" s="41">
        <f t="shared" si="3209"/>
        <v>1.2202034980746632</v>
      </c>
      <c r="BM3527" s="41">
        <f t="shared" si="3210"/>
        <v>0.22664035139210637</v>
      </c>
      <c r="BN3527" s="41">
        <f t="shared" si="3211"/>
        <v>0.44422566977804806</v>
      </c>
      <c r="BO3527" s="41">
        <f t="shared" si="3212"/>
        <v>0.81652518474390989</v>
      </c>
      <c r="BP3527" s="41">
        <f t="shared" si="3213"/>
        <v>0.63615874583685916</v>
      </c>
      <c r="BQ3527" s="41">
        <f t="shared" si="3214"/>
        <v>5.4014387435718092</v>
      </c>
      <c r="BR3527" s="41">
        <f t="shared" si="3215"/>
        <v>1.0981631114619397</v>
      </c>
      <c r="BS3527" s="41">
        <f t="shared" si="3216"/>
        <v>3.8803707028982974</v>
      </c>
      <c r="BT3527" s="41">
        <f t="shared" si="3217"/>
        <v>5051.9499234244222</v>
      </c>
      <c r="BU3527" s="41">
        <f t="shared" si="3218"/>
        <v>4585.3374916940629</v>
      </c>
      <c r="BV3527" s="41">
        <f t="shared" si="3219"/>
        <v>7131.5287764997665</v>
      </c>
      <c r="BW3527" s="41">
        <f t="shared" si="3220"/>
        <v>5148.0419018438724</v>
      </c>
      <c r="BX3527" s="41">
        <f t="shared" si="3221"/>
        <v>6003.8730359413439</v>
      </c>
      <c r="BY3527" s="41">
        <f t="shared" si="3222"/>
        <v>4786.6558244637681</v>
      </c>
      <c r="BZ3527" s="41">
        <f t="shared" si="3223"/>
        <v>8133.9608721976847</v>
      </c>
      <c r="CA3527" s="41">
        <f t="shared" si="3224"/>
        <v>4801.6160900869954</v>
      </c>
      <c r="CB3527" s="41">
        <f t="shared" si="3225"/>
        <v>5214.6879915725258</v>
      </c>
      <c r="CC3527" s="41">
        <f t="shared" si="3226"/>
        <v>5172.2489922040486</v>
      </c>
      <c r="CD3527" s="43">
        <f t="shared" si="3227"/>
        <v>4585.3374916940629</v>
      </c>
      <c r="CE3527" s="43">
        <f t="shared" si="3231"/>
        <v>1727.2821882489243</v>
      </c>
      <c r="CF3527" s="43">
        <f t="shared" si="3232"/>
        <v>3455.1807997640904</v>
      </c>
      <c r="CG3527" s="43">
        <f t="shared" si="3233"/>
        <v>3093.1577361673094</v>
      </c>
      <c r="CH3527" s="43">
        <f t="shared" si="3234"/>
        <v>964.98705616692166</v>
      </c>
      <c r="CI3527" s="43">
        <f t="shared" si="3235"/>
        <v>1573.8429942296693</v>
      </c>
      <c r="CJ3527" s="43">
        <f t="shared" si="3236"/>
        <v>1699.4501815967728</v>
      </c>
      <c r="CK3527" s="43">
        <f t="shared" si="3237"/>
        <v>2550.0888843222356</v>
      </c>
      <c r="CL3527" s="43">
        <f t="shared" si="3238"/>
        <v>4370.975511377821</v>
      </c>
      <c r="CM3527" s="43">
        <f t="shared" si="3239"/>
        <v>2146.0539598868259</v>
      </c>
      <c r="CN3527" s="43">
        <f t="shared" si="3240"/>
        <v>3992.9096111813446</v>
      </c>
      <c r="CO3527" s="43">
        <f t="shared" si="3241"/>
        <v>964.98705616692166</v>
      </c>
      <c r="CQ3527" s="61">
        <v>0.26394453547623553</v>
      </c>
      <c r="CR3527" s="61">
        <v>0.10435177849997646</v>
      </c>
      <c r="CS3527" s="61">
        <v>0.89443107996648397</v>
      </c>
      <c r="CT3527" s="61">
        <v>0.31648809627275154</v>
      </c>
      <c r="CU3527" s="61">
        <v>0.64777203540531259</v>
      </c>
      <c r="CV3527" s="61">
        <v>0.16677702509430858</v>
      </c>
      <c r="CW3527" s="61">
        <v>0.97110433168221699</v>
      </c>
      <c r="CX3527" s="61">
        <v>0.17982423290047733</v>
      </c>
      <c r="CY3527" s="61">
        <v>0.34690312752475061</v>
      </c>
      <c r="CZ3527" s="61">
        <v>0.31699253265153449</v>
      </c>
      <c r="DA3527" s="61">
        <v>0.33292288633184575</v>
      </c>
      <c r="DB3527" s="61">
        <v>0.87180134235797158</v>
      </c>
      <c r="DC3527" s="61">
        <v>0.51587881079856923</v>
      </c>
      <c r="DD3527" s="61">
        <v>5.2238676426598851E-2</v>
      </c>
      <c r="DE3527" s="61">
        <v>0.16888520499202742</v>
      </c>
      <c r="DF3527" s="61">
        <v>0.3605037131078378</v>
      </c>
      <c r="DG3527" s="61">
        <v>0.27300618478800509</v>
      </c>
      <c r="DH3527" s="61">
        <v>0.93444296882946365</v>
      </c>
      <c r="DI3527" s="61">
        <v>0.47436188039985594</v>
      </c>
      <c r="DJ3527" s="61">
        <v>0.88158193593612222</v>
      </c>
      <c r="DU3527" s="41">
        <f t="shared" si="3228"/>
        <v>0.28769403766438401</v>
      </c>
      <c r="DV3527" s="41">
        <f t="shared" si="3229"/>
        <v>1.29</v>
      </c>
      <c r="DW3527" s="43">
        <f t="shared" si="3185"/>
        <v>963.92893770495914</v>
      </c>
    </row>
    <row r="3528" spans="40:127" x14ac:dyDescent="0.25">
      <c r="AN3528" s="41">
        <f t="shared" si="3186"/>
        <v>2.2349999999999999</v>
      </c>
      <c r="AO3528" s="41">
        <f t="shared" si="3187"/>
        <v>1.9350000000000001</v>
      </c>
      <c r="AP3528" s="41">
        <f t="shared" si="3188"/>
        <v>1.7250000000000001</v>
      </c>
      <c r="AQ3528" s="41">
        <f t="shared" si="3189"/>
        <v>1.35</v>
      </c>
      <c r="AR3528" s="41">
        <f t="shared" si="3190"/>
        <v>1.845</v>
      </c>
      <c r="AS3528" s="41">
        <f t="shared" si="3191"/>
        <v>1.74</v>
      </c>
      <c r="AT3528" s="41">
        <f t="shared" si="3192"/>
        <v>1.5</v>
      </c>
      <c r="AU3528" s="41">
        <f t="shared" si="3193"/>
        <v>1.29</v>
      </c>
      <c r="AV3528" s="41">
        <f t="shared" si="3194"/>
        <v>1.7549999999999999</v>
      </c>
      <c r="AW3528" s="41">
        <f t="shared" si="3195"/>
        <v>1.83</v>
      </c>
      <c r="AX3528" s="41">
        <f t="shared" si="3230"/>
        <v>1.29</v>
      </c>
      <c r="AY3528" s="41">
        <f t="shared" si="3196"/>
        <v>6.0208483231617596</v>
      </c>
      <c r="AZ3528" s="41">
        <f t="shared" si="3197"/>
        <v>6.0107627390903309</v>
      </c>
      <c r="BA3528" s="41">
        <f t="shared" si="3198"/>
        <v>5.9864101376764314</v>
      </c>
      <c r="BB3528" s="41">
        <f t="shared" si="3199"/>
        <v>5.9976941074603065</v>
      </c>
      <c r="BC3528" s="41">
        <f t="shared" si="3200"/>
        <v>6.019524299600862</v>
      </c>
      <c r="BD3528" s="41">
        <f t="shared" si="3201"/>
        <v>5.9897113609413406</v>
      </c>
      <c r="BE3528" s="41">
        <f t="shared" si="3202"/>
        <v>5.9858290287383005</v>
      </c>
      <c r="BF3528" s="41">
        <f t="shared" si="3203"/>
        <v>5.973970409037638</v>
      </c>
      <c r="BG3528" s="41">
        <f t="shared" si="3204"/>
        <v>6.0103850433358907</v>
      </c>
      <c r="BH3528" s="41">
        <f t="shared" si="3205"/>
        <v>6.0224634482056878</v>
      </c>
      <c r="BI3528" s="41">
        <f t="shared" si="3206"/>
        <v>5.973970409037638</v>
      </c>
      <c r="BJ3528" s="41">
        <f t="shared" si="3207"/>
        <v>3.6241875567414152</v>
      </c>
      <c r="BK3528" s="41">
        <f t="shared" si="3208"/>
        <v>2.1816863476641175</v>
      </c>
      <c r="BL3528" s="41">
        <f t="shared" si="3209"/>
        <v>0.63832652574233273</v>
      </c>
      <c r="BM3528" s="41">
        <f t="shared" si="3210"/>
        <v>1.1288320322099861</v>
      </c>
      <c r="BN3528" s="41">
        <f t="shared" si="3211"/>
        <v>3.3907476332126065</v>
      </c>
      <c r="BO3528" s="41">
        <f t="shared" si="3212"/>
        <v>0.75426631419176537</v>
      </c>
      <c r="BP3528" s="41">
        <f t="shared" si="3213"/>
        <v>0.61984042730136835</v>
      </c>
      <c r="BQ3528" s="41">
        <f t="shared" si="3214"/>
        <v>0.34006038783672299</v>
      </c>
      <c r="BR3528" s="41">
        <f t="shared" si="3215"/>
        <v>2.1405760829663159</v>
      </c>
      <c r="BS3528" s="41">
        <f t="shared" si="3216"/>
        <v>3.9307424246356004</v>
      </c>
      <c r="BT3528" s="41">
        <f t="shared" si="3217"/>
        <v>7944.104823776639</v>
      </c>
      <c r="BU3528" s="41">
        <f t="shared" si="3218"/>
        <v>6872.0190930343933</v>
      </c>
      <c r="BV3528" s="41">
        <f t="shared" si="3219"/>
        <v>6113.7957904946361</v>
      </c>
      <c r="BW3528" s="41">
        <f t="shared" si="3220"/>
        <v>4789.2170498558035</v>
      </c>
      <c r="BX3528" s="41">
        <f t="shared" si="3221"/>
        <v>6557.1640897277057</v>
      </c>
      <c r="BY3528" s="41">
        <f t="shared" si="3222"/>
        <v>6168.6593915877866</v>
      </c>
      <c r="BZ3528" s="41">
        <f t="shared" si="3223"/>
        <v>5316.0861270218647</v>
      </c>
      <c r="CA3528" s="41">
        <f t="shared" si="3224"/>
        <v>4567.3031579985382</v>
      </c>
      <c r="CB3528" s="41">
        <f t="shared" si="3225"/>
        <v>6232.5656772099719</v>
      </c>
      <c r="CC3528" s="41">
        <f t="shared" si="3226"/>
        <v>6505.4414347083575</v>
      </c>
      <c r="CD3528" s="43">
        <f t="shared" si="3227"/>
        <v>4567.3031579985382</v>
      </c>
      <c r="CE3528" s="43">
        <f t="shared" si="3231"/>
        <v>5927.5160304554247</v>
      </c>
      <c r="CF3528" s="43">
        <f t="shared" si="3232"/>
        <v>3981.6859582667616</v>
      </c>
      <c r="CG3528" s="43">
        <f t="shared" si="3233"/>
        <v>1919.9964363591512</v>
      </c>
      <c r="CH3528" s="43">
        <f t="shared" si="3234"/>
        <v>1998.1970250358338</v>
      </c>
      <c r="CI3528" s="43">
        <f t="shared" si="3235"/>
        <v>4732.9725029909278</v>
      </c>
      <c r="CJ3528" s="43">
        <f t="shared" si="3236"/>
        <v>2105.2393630583156</v>
      </c>
      <c r="CK3528" s="43">
        <f t="shared" si="3237"/>
        <v>1645.2090336429308</v>
      </c>
      <c r="CL3528" s="43">
        <f t="shared" si="3238"/>
        <v>1047.9911385687626</v>
      </c>
      <c r="CM3528" s="43">
        <f t="shared" si="3239"/>
        <v>3577.1103046579442</v>
      </c>
      <c r="CN3528" s="43">
        <f t="shared" si="3240"/>
        <v>5054.5006883027581</v>
      </c>
      <c r="CO3528" s="43">
        <f t="shared" si="3241"/>
        <v>1047.9911385687626</v>
      </c>
      <c r="CQ3528" s="61">
        <v>0.95962190805367187</v>
      </c>
      <c r="CR3528" s="61">
        <v>0.85516737364521889</v>
      </c>
      <c r="CS3528" s="61">
        <v>0.6796396384758443</v>
      </c>
      <c r="CT3528" s="61">
        <v>0.16324000874363098</v>
      </c>
      <c r="CU3528" s="61">
        <v>0.79703937848613104</v>
      </c>
      <c r="CV3528" s="61">
        <v>0.6925378764112613</v>
      </c>
      <c r="CW3528" s="61">
        <v>0.38926418443853517</v>
      </c>
      <c r="CX3528" s="61">
        <v>0.10163165940998609</v>
      </c>
      <c r="CY3528" s="61">
        <v>0.71629432564221229</v>
      </c>
      <c r="CZ3528" s="61">
        <v>0.77665631968031379</v>
      </c>
      <c r="DA3528" s="61">
        <v>0.86767026756230303</v>
      </c>
      <c r="DB3528" s="61">
        <v>0.73038078372995352</v>
      </c>
      <c r="DC3528" s="61">
        <v>0.27412484787787705</v>
      </c>
      <c r="DD3528" s="61">
        <v>0.48520529197861528</v>
      </c>
      <c r="DE3528" s="61">
        <v>0.85306273590260862</v>
      </c>
      <c r="DF3528" s="61">
        <v>0.33160727270274226</v>
      </c>
      <c r="DG3528" s="61">
        <v>0.26453625699698768</v>
      </c>
      <c r="DH3528" s="61">
        <v>0.11073975230507316</v>
      </c>
      <c r="DI3528" s="61">
        <v>0.72413464734431632</v>
      </c>
      <c r="DJ3528" s="61">
        <v>0.88408844574386125</v>
      </c>
      <c r="DU3528" s="41">
        <f t="shared" si="3228"/>
        <v>0.69777692909076294</v>
      </c>
      <c r="DV3528" s="41">
        <f t="shared" si="3229"/>
        <v>1.29</v>
      </c>
      <c r="DW3528" s="43">
        <f t="shared" si="3185"/>
        <v>1501.1977007419587</v>
      </c>
    </row>
    <row r="3529" spans="40:127" x14ac:dyDescent="0.25">
      <c r="AN3529" s="41">
        <f t="shared" si="3186"/>
        <v>1.845</v>
      </c>
      <c r="AO3529" s="41">
        <f t="shared" si="3187"/>
        <v>1.44</v>
      </c>
      <c r="AP3529" s="41">
        <f t="shared" si="3188"/>
        <v>1.665</v>
      </c>
      <c r="AQ3529" s="41">
        <f t="shared" si="3189"/>
        <v>1.4550000000000001</v>
      </c>
      <c r="AR3529" s="41">
        <f t="shared" si="3190"/>
        <v>1.32</v>
      </c>
      <c r="AS3529" s="41">
        <f t="shared" si="3191"/>
        <v>2.34</v>
      </c>
      <c r="AT3529" s="41">
        <f t="shared" si="3192"/>
        <v>1.86</v>
      </c>
      <c r="AU3529" s="41">
        <f t="shared" si="3193"/>
        <v>1.83</v>
      </c>
      <c r="AV3529" s="41">
        <f t="shared" si="3194"/>
        <v>1.1850000000000001</v>
      </c>
      <c r="AW3529" s="41">
        <f t="shared" si="3195"/>
        <v>1.395</v>
      </c>
      <c r="AX3529" s="41">
        <f t="shared" si="3230"/>
        <v>1.1850000000000001</v>
      </c>
      <c r="AY3529" s="41">
        <f t="shared" si="3196"/>
        <v>5.9967770778767742</v>
      </c>
      <c r="AZ3529" s="41">
        <f t="shared" si="3197"/>
        <v>6.030053224320393</v>
      </c>
      <c r="BA3529" s="41">
        <f t="shared" si="3198"/>
        <v>5.9998342778541671</v>
      </c>
      <c r="BB3529" s="41">
        <f t="shared" si="3199"/>
        <v>6.0182272623338218</v>
      </c>
      <c r="BC3529" s="41">
        <f t="shared" si="3200"/>
        <v>5.9861116920124209</v>
      </c>
      <c r="BD3529" s="41">
        <f t="shared" si="3201"/>
        <v>5.9645549997352543</v>
      </c>
      <c r="BE3529" s="41">
        <f t="shared" si="3202"/>
        <v>5.9781134949270482</v>
      </c>
      <c r="BF3529" s="41">
        <f t="shared" si="3203"/>
        <v>6.0002288348841537</v>
      </c>
      <c r="BG3529" s="41">
        <f t="shared" si="3204"/>
        <v>6.031285480701384</v>
      </c>
      <c r="BH3529" s="41">
        <f t="shared" si="3205"/>
        <v>6.0264410707003933</v>
      </c>
      <c r="BI3529" s="41">
        <f t="shared" si="3206"/>
        <v>5.9645549997352543</v>
      </c>
      <c r="BJ3529" s="41">
        <f t="shared" si="3207"/>
        <v>1.0777692310926834</v>
      </c>
      <c r="BK3529" s="41">
        <f t="shared" si="3208"/>
        <v>5.7551923126587496</v>
      </c>
      <c r="BL3529" s="41">
        <f t="shared" si="3209"/>
        <v>1.2575786853273661</v>
      </c>
      <c r="BM3529" s="41">
        <f t="shared" si="3210"/>
        <v>3.1766067369648745</v>
      </c>
      <c r="BN3529" s="41">
        <f t="shared" si="3211"/>
        <v>0.62876481970888209</v>
      </c>
      <c r="BO3529" s="41">
        <f t="shared" si="3212"/>
        <v>0.21095013689688333</v>
      </c>
      <c r="BP3529" s="41">
        <f t="shared" si="3213"/>
        <v>0.4194737531913183</v>
      </c>
      <c r="BQ3529" s="41">
        <f t="shared" si="3214"/>
        <v>1.2828645306044204</v>
      </c>
      <c r="BR3529" s="41">
        <f t="shared" si="3215"/>
        <v>6.1224347583576337</v>
      </c>
      <c r="BS3529" s="41">
        <f t="shared" si="3216"/>
        <v>4.8004275148913056</v>
      </c>
      <c r="BT3529" s="41">
        <f t="shared" si="3217"/>
        <v>6544.7629066996178</v>
      </c>
      <c r="BU3529" s="41">
        <f t="shared" si="3218"/>
        <v>5122.2604856936514</v>
      </c>
      <c r="BV3529" s="41">
        <f t="shared" si="3219"/>
        <v>5907.7547847268188</v>
      </c>
      <c r="BW3529" s="41">
        <f t="shared" si="3220"/>
        <v>5170.5397411799313</v>
      </c>
      <c r="BX3529" s="41">
        <f t="shared" si="3221"/>
        <v>4678.2662465897638</v>
      </c>
      <c r="BY3529" s="41">
        <f t="shared" si="3222"/>
        <v>8278.3441400145821</v>
      </c>
      <c r="BZ3529" s="41">
        <f t="shared" si="3223"/>
        <v>6587.6970279212483</v>
      </c>
      <c r="CA3529" s="41">
        <f t="shared" si="3224"/>
        <v>6493.421459049403</v>
      </c>
      <c r="CB3529" s="41">
        <f t="shared" si="3225"/>
        <v>4215.6241953270955</v>
      </c>
      <c r="CC3529" s="41">
        <f t="shared" si="3226"/>
        <v>4960.7033845831666</v>
      </c>
      <c r="CD3529" s="43">
        <f t="shared" si="3227"/>
        <v>4215.6241953270955</v>
      </c>
      <c r="CE3529" s="43">
        <f t="shared" si="3231"/>
        <v>2668.3889784839471</v>
      </c>
      <c r="CF3529" s="43">
        <f t="shared" si="3232"/>
        <v>4812.6279561973743</v>
      </c>
      <c r="CG3529" s="43">
        <f t="shared" si="3233"/>
        <v>2601.1877437043286</v>
      </c>
      <c r="CH3529" s="43">
        <f t="shared" si="3234"/>
        <v>3612.7224416689783</v>
      </c>
      <c r="CI3529" s="43">
        <f t="shared" si="3235"/>
        <v>1458.1692165512247</v>
      </c>
      <c r="CJ3529" s="43">
        <f t="shared" si="3236"/>
        <v>1497.2545461562768</v>
      </c>
      <c r="CK3529" s="43">
        <f t="shared" si="3237"/>
        <v>1678.2444412824434</v>
      </c>
      <c r="CL3529" s="43">
        <f t="shared" si="3238"/>
        <v>2887.5623183874804</v>
      </c>
      <c r="CM3529" s="43">
        <f t="shared" si="3239"/>
        <v>4084.7954201544408</v>
      </c>
      <c r="CN3529" s="43">
        <f t="shared" si="3240"/>
        <v>4257.9841748815261</v>
      </c>
      <c r="CO3529" s="43">
        <f t="shared" si="3241"/>
        <v>1458.1692165512247</v>
      </c>
      <c r="CQ3529" s="61">
        <v>0.79209693105928825</v>
      </c>
      <c r="CR3529" s="61">
        <v>0.28713437899753025</v>
      </c>
      <c r="CS3529" s="61">
        <v>0.61928022153112827</v>
      </c>
      <c r="CT3529" s="61">
        <v>0.30797460797939025</v>
      </c>
      <c r="CU3529" s="61">
        <v>0.14179136688269844</v>
      </c>
      <c r="CV3529" s="61">
        <v>0.99354922041542759</v>
      </c>
      <c r="CW3529" s="61">
        <v>0.80341565119785785</v>
      </c>
      <c r="CX3529" s="61">
        <v>0.78546342142952352</v>
      </c>
      <c r="CY3529" s="61">
        <v>3.0405655490512551E-2</v>
      </c>
      <c r="CZ3529" s="61">
        <v>0.23467961052062525</v>
      </c>
      <c r="DA3529" s="61">
        <v>0.46699274521088441</v>
      </c>
      <c r="DB3529" s="61">
        <v>0.94207155280832333</v>
      </c>
      <c r="DC3529" s="61">
        <v>0.52775337940847511</v>
      </c>
      <c r="DD3529" s="61">
        <v>0.83773727601580883</v>
      </c>
      <c r="DE3529" s="61">
        <v>0.26917907259345264</v>
      </c>
      <c r="DF3529" s="61">
        <v>4.5093546150842045E-2</v>
      </c>
      <c r="DG3529" s="61">
        <v>0.15499855487012615</v>
      </c>
      <c r="DH3529" s="61">
        <v>0.53557569280244233</v>
      </c>
      <c r="DI3529" s="61">
        <v>0.94882056419961469</v>
      </c>
      <c r="DJ3529" s="61">
        <v>0.91821569925877533</v>
      </c>
      <c r="DU3529" s="41">
        <f t="shared" si="3228"/>
        <v>0.35133948899761341</v>
      </c>
      <c r="DV3529" s="41">
        <f t="shared" si="3229"/>
        <v>1.1850000000000001</v>
      </c>
      <c r="DW3529" s="43">
        <f t="shared" si="3185"/>
        <v>978.52451434419902</v>
      </c>
    </row>
    <row r="3530" spans="40:127" x14ac:dyDescent="0.25">
      <c r="AN3530" s="41">
        <f t="shared" si="3186"/>
        <v>1.6950000000000001</v>
      </c>
      <c r="AO3530" s="41">
        <f t="shared" si="3187"/>
        <v>1.47</v>
      </c>
      <c r="AP3530" s="41">
        <f t="shared" si="3188"/>
        <v>1.395</v>
      </c>
      <c r="AQ3530" s="41">
        <f t="shared" si="3189"/>
        <v>1.7849999999999999</v>
      </c>
      <c r="AR3530" s="41">
        <f t="shared" si="3190"/>
        <v>1.35</v>
      </c>
      <c r="AS3530" s="41">
        <f t="shared" si="3191"/>
        <v>1.635</v>
      </c>
      <c r="AT3530" s="41">
        <f t="shared" si="3192"/>
        <v>1.32</v>
      </c>
      <c r="AU3530" s="41">
        <f t="shared" si="3193"/>
        <v>1.395</v>
      </c>
      <c r="AV3530" s="41">
        <f t="shared" si="3194"/>
        <v>1.7250000000000001</v>
      </c>
      <c r="AW3530" s="41">
        <f t="shared" si="3195"/>
        <v>2.34</v>
      </c>
      <c r="AX3530" s="41">
        <f t="shared" si="3230"/>
        <v>1.32</v>
      </c>
      <c r="AY3530" s="41">
        <f t="shared" si="3196"/>
        <v>6.001162307017033</v>
      </c>
      <c r="AZ3530" s="41">
        <f t="shared" si="3197"/>
        <v>5.9858437868774512</v>
      </c>
      <c r="BA3530" s="41">
        <f t="shared" si="3198"/>
        <v>6.0167426644810558</v>
      </c>
      <c r="BB3530" s="41">
        <f t="shared" si="3199"/>
        <v>6.0147327783977644</v>
      </c>
      <c r="BC3530" s="41">
        <f t="shared" si="3200"/>
        <v>6.0128376115008679</v>
      </c>
      <c r="BD3530" s="41">
        <f t="shared" si="3201"/>
        <v>5.9602243880076369</v>
      </c>
      <c r="BE3530" s="41">
        <f t="shared" si="3202"/>
        <v>5.9894948349676387</v>
      </c>
      <c r="BF3530" s="41">
        <f t="shared" si="3203"/>
        <v>5.9942982020178412</v>
      </c>
      <c r="BG3530" s="41">
        <f t="shared" si="3204"/>
        <v>6.0013960832205173</v>
      </c>
      <c r="BH3530" s="41">
        <f t="shared" si="3205"/>
        <v>6.0535603155645461</v>
      </c>
      <c r="BI3530" s="41">
        <f t="shared" si="3206"/>
        <v>5.9602243880076369</v>
      </c>
      <c r="BJ3530" s="41">
        <f t="shared" si="3207"/>
        <v>1.3447235263945663</v>
      </c>
      <c r="BK3530" s="41">
        <f t="shared" si="3208"/>
        <v>0.62030323951558708</v>
      </c>
      <c r="BL3530" s="41">
        <f t="shared" si="3209"/>
        <v>2.9479963180617328</v>
      </c>
      <c r="BM3530" s="41">
        <f t="shared" si="3210"/>
        <v>2.6644084814561326</v>
      </c>
      <c r="BN3530" s="41">
        <f t="shared" si="3211"/>
        <v>2.4219681196636476</v>
      </c>
      <c r="BO3530" s="41">
        <f t="shared" si="3212"/>
        <v>0.16931183063937033</v>
      </c>
      <c r="BP3530" s="41">
        <f t="shared" si="3213"/>
        <v>0.74605678048032553</v>
      </c>
      <c r="BQ3530" s="41">
        <f t="shared" si="3214"/>
        <v>0.95097113502095643</v>
      </c>
      <c r="BR3530" s="41">
        <f t="shared" si="3215"/>
        <v>1.3606752937836324</v>
      </c>
      <c r="BS3530" s="41">
        <f t="shared" si="3216"/>
        <v>18.689257915917533</v>
      </c>
      <c r="BT3530" s="41">
        <f t="shared" si="3217"/>
        <v>6014.8663846134386</v>
      </c>
      <c r="BU3530" s="41">
        <f t="shared" si="3218"/>
        <v>5209.7708268483439</v>
      </c>
      <c r="BV3530" s="41">
        <f t="shared" si="3219"/>
        <v>4956.7101248866884</v>
      </c>
      <c r="BW3530" s="41">
        <f t="shared" si="3220"/>
        <v>6341.3976077373118</v>
      </c>
      <c r="BX3530" s="41">
        <f t="shared" si="3221"/>
        <v>4795.2593558193248</v>
      </c>
      <c r="BY3530" s="41">
        <f t="shared" si="3222"/>
        <v>5782.1274131834571</v>
      </c>
      <c r="BZ3530" s="41">
        <f t="shared" si="3223"/>
        <v>4679.5880568639677</v>
      </c>
      <c r="CA3530" s="41">
        <f t="shared" si="3224"/>
        <v>4947.456393666349</v>
      </c>
      <c r="CB3530" s="41">
        <f t="shared" si="3225"/>
        <v>6121.4434241335894</v>
      </c>
      <c r="CC3530" s="41">
        <f t="shared" si="3226"/>
        <v>8339.8816890259186</v>
      </c>
      <c r="CD3530" s="43">
        <f t="shared" si="3227"/>
        <v>4679.5880568639677</v>
      </c>
      <c r="CE3530" s="43">
        <f t="shared" si="3231"/>
        <v>2738.2688204276465</v>
      </c>
      <c r="CF3530" s="43">
        <f t="shared" si="3232"/>
        <v>1612.9066652342376</v>
      </c>
      <c r="CG3530" s="43">
        <f t="shared" si="3233"/>
        <v>3336.779842151017</v>
      </c>
      <c r="CH3530" s="43">
        <f t="shared" si="3234"/>
        <v>4059.0883233042059</v>
      </c>
      <c r="CI3530" s="43">
        <f t="shared" si="3235"/>
        <v>2926.8998125832823</v>
      </c>
      <c r="CJ3530" s="43">
        <f t="shared" si="3236"/>
        <v>937.24101771633843</v>
      </c>
      <c r="CK3530" s="43">
        <f t="shared" si="3237"/>
        <v>1588.3629541195628</v>
      </c>
      <c r="CL3530" s="43">
        <f t="shared" si="3238"/>
        <v>1895.1681641243529</v>
      </c>
      <c r="CM3530" s="43">
        <f t="shared" si="3239"/>
        <v>2803.2138243172844</v>
      </c>
      <c r="CN3530" s="43">
        <f t="shared" si="3240"/>
        <v>14092.94520536374</v>
      </c>
      <c r="CO3530" s="43">
        <f t="shared" si="3241"/>
        <v>937.24101771633843</v>
      </c>
      <c r="CQ3530" s="61">
        <v>0.65075040189868494</v>
      </c>
      <c r="CR3530" s="61">
        <v>0.32813914186382254</v>
      </c>
      <c r="CS3530" s="61">
        <v>0.23667550185566211</v>
      </c>
      <c r="CT3530" s="61">
        <v>0.7493889405767532</v>
      </c>
      <c r="CU3530" s="61">
        <v>0.17781946700420348</v>
      </c>
      <c r="CV3530" s="61">
        <v>0.57586480389042405</v>
      </c>
      <c r="CW3530" s="61">
        <v>0.1307695454020289</v>
      </c>
      <c r="CX3530" s="61">
        <v>0.23749177036364844</v>
      </c>
      <c r="CY3530" s="61">
        <v>0.68936654201539382</v>
      </c>
      <c r="CZ3530" s="61">
        <v>0.98523168817167939</v>
      </c>
      <c r="DA3530" s="61">
        <v>0.55402019025971727</v>
      </c>
      <c r="DB3530" s="61">
        <v>0.26477765664710162</v>
      </c>
      <c r="DC3530" s="61">
        <v>0.81895858627752394</v>
      </c>
      <c r="DD3530" s="61">
        <v>0.79145087460294516</v>
      </c>
      <c r="DE3530" s="61">
        <v>0.76337515602409445</v>
      </c>
      <c r="DF3530" s="61">
        <v>2.7959292132395008E-2</v>
      </c>
      <c r="DG3530" s="61">
        <v>0.32769293774865971</v>
      </c>
      <c r="DH3530" s="61">
        <v>0.41819856513931397</v>
      </c>
      <c r="DI3530" s="61">
        <v>0.55862226758087086</v>
      </c>
      <c r="DJ3530" s="61">
        <v>0.99689240350312769</v>
      </c>
      <c r="DU3530" s="41">
        <f t="shared" si="3228"/>
        <v>0.39820146195960643</v>
      </c>
      <c r="DV3530" s="41">
        <f t="shared" si="3229"/>
        <v>1.32</v>
      </c>
      <c r="DW3530" s="43">
        <f t="shared" si="3185"/>
        <v>1160.4200753472917</v>
      </c>
    </row>
    <row r="3531" spans="40:127" x14ac:dyDescent="0.25">
      <c r="AN3531" s="41">
        <f t="shared" si="3186"/>
        <v>1.605</v>
      </c>
      <c r="AO3531" s="41">
        <f t="shared" si="3187"/>
        <v>1.5449999999999999</v>
      </c>
      <c r="AP3531" s="41">
        <f t="shared" si="3188"/>
        <v>1.1850000000000001</v>
      </c>
      <c r="AQ3531" s="41">
        <f t="shared" si="3189"/>
        <v>1.425</v>
      </c>
      <c r="AR3531" s="41">
        <f t="shared" si="3190"/>
        <v>1.53</v>
      </c>
      <c r="AS3531" s="41">
        <f t="shared" si="3191"/>
        <v>1.47</v>
      </c>
      <c r="AT3531" s="41">
        <f t="shared" si="3192"/>
        <v>1.92</v>
      </c>
      <c r="AU3531" s="41">
        <f t="shared" si="3193"/>
        <v>1.35</v>
      </c>
      <c r="AV3531" s="41">
        <f t="shared" si="3194"/>
        <v>2.0699999999999998</v>
      </c>
      <c r="AW3531" s="41">
        <f t="shared" si="3195"/>
        <v>1.2749999999999999</v>
      </c>
      <c r="AX3531" s="41">
        <f t="shared" si="3230"/>
        <v>1.1850000000000001</v>
      </c>
      <c r="AY3531" s="41">
        <f t="shared" si="3196"/>
        <v>6.00807346953692</v>
      </c>
      <c r="AZ3531" s="41">
        <f t="shared" si="3197"/>
        <v>6.0177622748930322</v>
      </c>
      <c r="BA3531" s="41">
        <f t="shared" si="3198"/>
        <v>5.9975819583605539</v>
      </c>
      <c r="BB3531" s="41">
        <f t="shared" si="3199"/>
        <v>5.9980385165614258</v>
      </c>
      <c r="BC3531" s="41">
        <f t="shared" si="3200"/>
        <v>6.0422589308870798</v>
      </c>
      <c r="BD3531" s="41">
        <f t="shared" si="3201"/>
        <v>5.9820844646539273</v>
      </c>
      <c r="BE3531" s="41">
        <f t="shared" si="3202"/>
        <v>6.0116316173520143</v>
      </c>
      <c r="BF3531" s="41">
        <f t="shared" si="3203"/>
        <v>6.0238904284305432</v>
      </c>
      <c r="BG3531" s="41">
        <f t="shared" si="3204"/>
        <v>6.0204790539851247</v>
      </c>
      <c r="BH3531" s="41">
        <f t="shared" si="3205"/>
        <v>6.0012671101774915</v>
      </c>
      <c r="BI3531" s="41">
        <f t="shared" si="3206"/>
        <v>5.9820844646539273</v>
      </c>
      <c r="BJ3531" s="41">
        <f t="shared" si="3207"/>
        <v>1.9052695526364762</v>
      </c>
      <c r="BK3531" s="41">
        <f t="shared" si="3208"/>
        <v>3.1031655667042384</v>
      </c>
      <c r="BL3531" s="41">
        <f t="shared" si="3209"/>
        <v>1.1224600829986162</v>
      </c>
      <c r="BM3531" s="41">
        <f t="shared" si="3210"/>
        <v>1.1486264827832009</v>
      </c>
      <c r="BN3531" s="41">
        <f t="shared" si="3211"/>
        <v>10.614846418711332</v>
      </c>
      <c r="BO3531" s="41">
        <f t="shared" si="3212"/>
        <v>0.51287045121375163</v>
      </c>
      <c r="BP3531" s="41">
        <f t="shared" si="3213"/>
        <v>2.2792712978714387</v>
      </c>
      <c r="BQ3531" s="41">
        <f t="shared" si="3214"/>
        <v>4.223016410731316</v>
      </c>
      <c r="BR3531" s="41">
        <f t="shared" si="3215"/>
        <v>3.5575161267402446</v>
      </c>
      <c r="BS3531" s="41">
        <f t="shared" si="3216"/>
        <v>1.3518516103102314</v>
      </c>
      <c r="BT3531" s="41">
        <f t="shared" si="3217"/>
        <v>5698.7715757247224</v>
      </c>
      <c r="BU3531" s="41">
        <f t="shared" si="3218"/>
        <v>5490.1548359341377</v>
      </c>
      <c r="BV3531" s="41">
        <f t="shared" si="3219"/>
        <v>4203.8289956921162</v>
      </c>
      <c r="BW3531" s="41">
        <f t="shared" si="3220"/>
        <v>5055.4298079389037</v>
      </c>
      <c r="BX3531" s="41">
        <f t="shared" si="3221"/>
        <v>5447.9070887483704</v>
      </c>
      <c r="BY3531" s="41">
        <f t="shared" si="3222"/>
        <v>5208.1346094691835</v>
      </c>
      <c r="BZ3531" s="41">
        <f t="shared" si="3223"/>
        <v>6819.2404471392292</v>
      </c>
      <c r="CA3531" s="41">
        <f t="shared" si="3224"/>
        <v>4799.664662669913</v>
      </c>
      <c r="CB3531" s="41">
        <f t="shared" si="3225"/>
        <v>7357.4016549049047</v>
      </c>
      <c r="CC3531" s="41">
        <f t="shared" si="3226"/>
        <v>4524.4965219318674</v>
      </c>
      <c r="CD3531" s="43">
        <f t="shared" si="3227"/>
        <v>4203.8289956921162</v>
      </c>
      <c r="CE3531" s="43">
        <f t="shared" si="3231"/>
        <v>3086.3354525546065</v>
      </c>
      <c r="CF3531" s="43">
        <f t="shared" si="3232"/>
        <v>3791.5853345677438</v>
      </c>
      <c r="CG3531" s="43">
        <f t="shared" si="3233"/>
        <v>1749.0155889147018</v>
      </c>
      <c r="CH3531" s="43">
        <f t="shared" si="3234"/>
        <v>2127.6204411605504</v>
      </c>
      <c r="CI3531" s="43">
        <f t="shared" si="3235"/>
        <v>6944.4549598322374</v>
      </c>
      <c r="CJ3531" s="43">
        <f t="shared" si="3236"/>
        <v>1466.5978737874916</v>
      </c>
      <c r="CK3531" s="43">
        <f t="shared" si="3237"/>
        <v>4038.2120160958279</v>
      </c>
      <c r="CL3531" s="43">
        <f t="shared" si="3238"/>
        <v>3864.8712445234605</v>
      </c>
      <c r="CM3531" s="43">
        <f t="shared" si="3239"/>
        <v>5439.1828827060854</v>
      </c>
      <c r="CN3531" s="43">
        <f t="shared" si="3240"/>
        <v>2065.2116836880291</v>
      </c>
      <c r="CO3531" s="43">
        <f t="shared" si="3241"/>
        <v>1466.5978737874916</v>
      </c>
      <c r="CQ3531" s="61">
        <v>0.54341533965249511</v>
      </c>
      <c r="CR3531" s="61">
        <v>0.4579059187313711</v>
      </c>
      <c r="CS3531" s="61">
        <v>2.4844860922048073E-2</v>
      </c>
      <c r="CT3531" s="61">
        <v>0.26855328506419085</v>
      </c>
      <c r="CU3531" s="61">
        <v>0.42865936254396275</v>
      </c>
      <c r="CV3531" s="61">
        <v>0.34829640469769685</v>
      </c>
      <c r="CW3531" s="61">
        <v>0.84209255678711969</v>
      </c>
      <c r="CX3531" s="61">
        <v>0.17498278404737933</v>
      </c>
      <c r="CY3531" s="61">
        <v>0.91937778887966548</v>
      </c>
      <c r="CZ3531" s="61">
        <v>9.3625536945524446E-2</v>
      </c>
      <c r="DA3531" s="61">
        <v>0.68442387090182699</v>
      </c>
      <c r="DB3531" s="61">
        <v>0.83199751698511959</v>
      </c>
      <c r="DC3531" s="61">
        <v>0.48297569503291637</v>
      </c>
      <c r="DD3531" s="61">
        <v>0.49205469897539456</v>
      </c>
      <c r="DE3531" s="61">
        <v>0.98526928032564798</v>
      </c>
      <c r="DF3531" s="61">
        <v>0.20707779324486486</v>
      </c>
      <c r="DG3531" s="61">
        <v>0.74447414748151231</v>
      </c>
      <c r="DH3531" s="61">
        <v>0.89734044527135737</v>
      </c>
      <c r="DI3531" s="61">
        <v>0.86370106126551804</v>
      </c>
      <c r="DJ3531" s="61">
        <v>0.55608428708396052</v>
      </c>
      <c r="DU3531" s="41">
        <f t="shared" si="3228"/>
        <v>0.48497477868089151</v>
      </c>
      <c r="DV3531" s="41">
        <f t="shared" si="3229"/>
        <v>1.1850000000000001</v>
      </c>
      <c r="DW3531" s="43">
        <f t="shared" si="3185"/>
        <v>1149.655719704039</v>
      </c>
    </row>
    <row r="3532" spans="40:127" x14ac:dyDescent="0.25">
      <c r="AN3532" s="41">
        <f t="shared" si="3186"/>
        <v>1.425</v>
      </c>
      <c r="AO3532" s="41">
        <f t="shared" si="3187"/>
        <v>1.335</v>
      </c>
      <c r="AP3532" s="41">
        <f t="shared" si="3188"/>
        <v>1.575</v>
      </c>
      <c r="AQ3532" s="41">
        <f t="shared" si="3189"/>
        <v>1.3049999999999999</v>
      </c>
      <c r="AR3532" s="41">
        <f t="shared" si="3190"/>
        <v>1.98</v>
      </c>
      <c r="AS3532" s="41">
        <f t="shared" si="3191"/>
        <v>1.6950000000000001</v>
      </c>
      <c r="AT3532" s="41">
        <f t="shared" si="3192"/>
        <v>1.92</v>
      </c>
      <c r="AU3532" s="41">
        <f t="shared" si="3193"/>
        <v>1.62</v>
      </c>
      <c r="AV3532" s="41">
        <f t="shared" si="3194"/>
        <v>1.335</v>
      </c>
      <c r="AW3532" s="41">
        <f t="shared" si="3195"/>
        <v>2.0249999999999999</v>
      </c>
      <c r="AX3532" s="41">
        <f t="shared" si="3230"/>
        <v>1.3049999999999999</v>
      </c>
      <c r="AY3532" s="41">
        <f t="shared" si="3196"/>
        <v>5.9816102123117174</v>
      </c>
      <c r="AZ3532" s="41">
        <f t="shared" si="3197"/>
        <v>5.9616911298961366</v>
      </c>
      <c r="BA3532" s="41">
        <f t="shared" si="3198"/>
        <v>6.010919785149472</v>
      </c>
      <c r="BB3532" s="41">
        <f t="shared" si="3199"/>
        <v>6.0076557207914778</v>
      </c>
      <c r="BC3532" s="41">
        <f t="shared" si="3200"/>
        <v>5.9805256375413895</v>
      </c>
      <c r="BD3532" s="41">
        <f t="shared" si="3201"/>
        <v>6.0172295298545881</v>
      </c>
      <c r="BE3532" s="41">
        <f t="shared" si="3202"/>
        <v>5.9868316470710319</v>
      </c>
      <c r="BF3532" s="41">
        <f t="shared" si="3203"/>
        <v>6.0228010832104628</v>
      </c>
      <c r="BG3532" s="41">
        <f t="shared" si="3204"/>
        <v>6.0243093863489543</v>
      </c>
      <c r="BH3532" s="41">
        <f t="shared" si="3205"/>
        <v>5.9942118625785605</v>
      </c>
      <c r="BI3532" s="41">
        <f t="shared" si="3206"/>
        <v>5.9616911298961366</v>
      </c>
      <c r="BJ3532" s="41">
        <f t="shared" si="3207"/>
        <v>0.50070756705591613</v>
      </c>
      <c r="BK3532" s="41">
        <f t="shared" si="3208"/>
        <v>0.18240535529472859</v>
      </c>
      <c r="BL3532" s="41">
        <f t="shared" si="3209"/>
        <v>2.1990107723752614</v>
      </c>
      <c r="BM3532" s="41">
        <f t="shared" si="3210"/>
        <v>1.865582888505811</v>
      </c>
      <c r="BN3532" s="41">
        <f t="shared" si="3211"/>
        <v>0.47396179673008265</v>
      </c>
      <c r="BO3532" s="41">
        <f t="shared" si="3212"/>
        <v>3.0211006093916679</v>
      </c>
      <c r="BP3532" s="41">
        <f t="shared" si="3213"/>
        <v>0.65207837613508568</v>
      </c>
      <c r="BQ3532" s="41">
        <f t="shared" si="3214"/>
        <v>3.9980218506083824</v>
      </c>
      <c r="BR3532" s="41">
        <f t="shared" si="3215"/>
        <v>4.3128703068578433</v>
      </c>
      <c r="BS3532" s="41">
        <f t="shared" si="3216"/>
        <v>0.94683351218630996</v>
      </c>
      <c r="BT3532" s="41">
        <f t="shared" si="3217"/>
        <v>5048.5017859184118</v>
      </c>
      <c r="BU3532" s="41">
        <f t="shared" si="3218"/>
        <v>4721.7674822418658</v>
      </c>
      <c r="BV3532" s="41">
        <f t="shared" si="3219"/>
        <v>5593.5769845272707</v>
      </c>
      <c r="BW3532" s="41">
        <f t="shared" si="3220"/>
        <v>4633.4195349079328</v>
      </c>
      <c r="BX3532" s="41">
        <f t="shared" si="3221"/>
        <v>7014.1243955465497</v>
      </c>
      <c r="BY3532" s="41">
        <f t="shared" si="3222"/>
        <v>6022.9129590732355</v>
      </c>
      <c r="BZ3532" s="41">
        <f t="shared" si="3223"/>
        <v>6805.1600985953264</v>
      </c>
      <c r="CA3532" s="41">
        <f t="shared" si="3224"/>
        <v>5759.0767960739722</v>
      </c>
      <c r="CB3532" s="41">
        <f t="shared" si="3225"/>
        <v>4746.5001047964988</v>
      </c>
      <c r="CC3532" s="41">
        <f t="shared" si="3226"/>
        <v>7181.7398172010835</v>
      </c>
      <c r="CD3532" s="43">
        <f t="shared" si="3227"/>
        <v>4633.4195349079328</v>
      </c>
      <c r="CE3532" s="43">
        <f t="shared" si="3231"/>
        <v>1404.7428135444889</v>
      </c>
      <c r="CF3532" s="43">
        <f t="shared" si="3232"/>
        <v>794.30982654278444</v>
      </c>
      <c r="CG3532" s="43">
        <f t="shared" si="3233"/>
        <v>3253.7494955592283</v>
      </c>
      <c r="CH3532" s="43">
        <f t="shared" si="3234"/>
        <v>2483.1769240572294</v>
      </c>
      <c r="CI3532" s="43">
        <f t="shared" si="3235"/>
        <v>1899.0077453823071</v>
      </c>
      <c r="CJ3532" s="43">
        <f t="shared" si="3236"/>
        <v>4104.3290736106501</v>
      </c>
      <c r="CK3532" s="43">
        <f t="shared" si="3237"/>
        <v>2159.9366080758305</v>
      </c>
      <c r="CL3532" s="43">
        <f t="shared" si="3238"/>
        <v>4512.6065917611004</v>
      </c>
      <c r="CM3532" s="43">
        <f t="shared" si="3239"/>
        <v>3862.3741538700633</v>
      </c>
      <c r="CN3532" s="43">
        <f t="shared" si="3240"/>
        <v>2745.0592022538917</v>
      </c>
      <c r="CO3532" s="43">
        <f t="shared" si="3241"/>
        <v>794.30982654278444</v>
      </c>
      <c r="CQ3532" s="61">
        <v>0.27538840214952831</v>
      </c>
      <c r="CR3532" s="61">
        <v>0.16082029375427753</v>
      </c>
      <c r="CS3532" s="61">
        <v>0.49757894320643892</v>
      </c>
      <c r="CT3532" s="61">
        <v>0.11916157673723526</v>
      </c>
      <c r="CU3532" s="61">
        <v>0.87942532049190714</v>
      </c>
      <c r="CV3532" s="61">
        <v>0.65687398392061025</v>
      </c>
      <c r="CW3532" s="61">
        <v>0.84854363018943657</v>
      </c>
      <c r="CX3532" s="61">
        <v>0.55164023578001042</v>
      </c>
      <c r="CY3532" s="61">
        <v>0.15639888653876965</v>
      </c>
      <c r="CZ3532" s="61">
        <v>0.902956085468967</v>
      </c>
      <c r="DA3532" s="61">
        <v>0.20036520911585387</v>
      </c>
      <c r="DB3532" s="61">
        <v>3.3026157556629743E-2</v>
      </c>
      <c r="DC3532" s="61">
        <v>0.73295679912521849</v>
      </c>
      <c r="DD3532" s="61">
        <v>0.67699303006055234</v>
      </c>
      <c r="DE3532" s="61">
        <v>0.18551158740775575</v>
      </c>
      <c r="DF3532" s="61">
        <v>0.82526218623107517</v>
      </c>
      <c r="DG3532" s="61">
        <v>0.28118518546956939</v>
      </c>
      <c r="DH3532" s="61">
        <v>0.88732892078095338</v>
      </c>
      <c r="DI3532" s="61">
        <v>0.90101295657489056</v>
      </c>
      <c r="DJ3532" s="61">
        <v>0.41651675729436799</v>
      </c>
      <c r="DU3532" s="41">
        <f t="shared" si="3228"/>
        <v>0.22769530297329307</v>
      </c>
      <c r="DV3532" s="41">
        <f t="shared" si="3229"/>
        <v>1.3049999999999999</v>
      </c>
      <c r="DW3532" s="43">
        <f t="shared" si="3185"/>
        <v>867.51586295461925</v>
      </c>
    </row>
    <row r="3533" spans="40:127" x14ac:dyDescent="0.25">
      <c r="AN3533" s="41">
        <f t="shared" si="3186"/>
        <v>1.47</v>
      </c>
      <c r="AO3533" s="41">
        <f t="shared" si="3187"/>
        <v>1.29</v>
      </c>
      <c r="AP3533" s="41">
        <f t="shared" si="3188"/>
        <v>2.2949999999999999</v>
      </c>
      <c r="AQ3533" s="41">
        <f t="shared" si="3189"/>
        <v>1.5149999999999999</v>
      </c>
      <c r="AR3533" s="41">
        <f t="shared" si="3190"/>
        <v>2.34</v>
      </c>
      <c r="AS3533" s="41">
        <f t="shared" si="3191"/>
        <v>1.5</v>
      </c>
      <c r="AT3533" s="41">
        <f t="shared" si="3192"/>
        <v>1.575</v>
      </c>
      <c r="AU3533" s="41">
        <f t="shared" si="3193"/>
        <v>1.62</v>
      </c>
      <c r="AV3533" s="41">
        <f t="shared" si="3194"/>
        <v>1.575</v>
      </c>
      <c r="AW3533" s="41">
        <f t="shared" si="3195"/>
        <v>2.2949999999999999</v>
      </c>
      <c r="AX3533" s="41">
        <f t="shared" si="3230"/>
        <v>1.29</v>
      </c>
      <c r="AY3533" s="41">
        <f t="shared" si="3196"/>
        <v>5.9828742179985124</v>
      </c>
      <c r="AZ3533" s="41">
        <f t="shared" si="3197"/>
        <v>6.0133597529711258</v>
      </c>
      <c r="BA3533" s="41">
        <f t="shared" si="3198"/>
        <v>5.9431123756716628</v>
      </c>
      <c r="BB3533" s="41">
        <f t="shared" si="3199"/>
        <v>6.0323243732245064</v>
      </c>
      <c r="BC3533" s="41">
        <f t="shared" si="3200"/>
        <v>6.0021957644652133</v>
      </c>
      <c r="BD3533" s="41">
        <f t="shared" si="3201"/>
        <v>5.9954036023308381</v>
      </c>
      <c r="BE3533" s="41">
        <f t="shared" si="3202"/>
        <v>6.0338082943821707</v>
      </c>
      <c r="BF3533" s="41">
        <f t="shared" si="3203"/>
        <v>5.9954698405078863</v>
      </c>
      <c r="BG3533" s="41">
        <f t="shared" si="3204"/>
        <v>6.0042740574853299</v>
      </c>
      <c r="BH3533" s="41">
        <f t="shared" si="3205"/>
        <v>5.9825873619048737</v>
      </c>
      <c r="BI3533" s="41">
        <f t="shared" si="3206"/>
        <v>5.9431123756716628</v>
      </c>
      <c r="BJ3533" s="41">
        <f t="shared" si="3207"/>
        <v>0.53378174655869737</v>
      </c>
      <c r="BK3533" s="41">
        <f t="shared" si="3208"/>
        <v>2.4864793118780835</v>
      </c>
      <c r="BL3533" s="41">
        <f t="shared" si="3209"/>
        <v>7.0905107762082489E-2</v>
      </c>
      <c r="BM3533" s="41">
        <f t="shared" si="3210"/>
        <v>6.4501337019384328</v>
      </c>
      <c r="BN3533" s="41">
        <f t="shared" si="3211"/>
        <v>1.4166812900516574</v>
      </c>
      <c r="BO3533" s="41">
        <f t="shared" si="3212"/>
        <v>1.0055648130859234</v>
      </c>
      <c r="BP3533" s="41">
        <f t="shared" si="3213"/>
        <v>6.9487504249145919</v>
      </c>
      <c r="BQ3533" s="41">
        <f t="shared" si="3214"/>
        <v>1.008933651331704</v>
      </c>
      <c r="BR3533" s="41">
        <f t="shared" si="3215"/>
        <v>1.5732144301072375</v>
      </c>
      <c r="BS3533" s="41">
        <f t="shared" si="3216"/>
        <v>0.52608979922520005</v>
      </c>
      <c r="BT3533" s="41">
        <f t="shared" si="3217"/>
        <v>5208.47838645914</v>
      </c>
      <c r="BU3533" s="41">
        <f t="shared" si="3218"/>
        <v>4582.3356647543087</v>
      </c>
      <c r="BV3533" s="41">
        <f t="shared" si="3219"/>
        <v>8104.5378772870808</v>
      </c>
      <c r="BW3533" s="41">
        <f t="shared" si="3220"/>
        <v>5390.0596507608625</v>
      </c>
      <c r="BX3533" s="41">
        <f t="shared" si="3221"/>
        <v>8304.4243033671173</v>
      </c>
      <c r="BY3533" s="41">
        <f t="shared" si="3222"/>
        <v>5320.3360746911221</v>
      </c>
      <c r="BZ3533" s="41">
        <f t="shared" si="3223"/>
        <v>5604.2165369560644</v>
      </c>
      <c r="CA3533" s="41">
        <f t="shared" si="3224"/>
        <v>5745.9947017372324</v>
      </c>
      <c r="CB3533" s="41">
        <f t="shared" si="3225"/>
        <v>5590.4839745446061</v>
      </c>
      <c r="CC3533" s="41">
        <f t="shared" si="3226"/>
        <v>8131.4090694132337</v>
      </c>
      <c r="CD3533" s="43">
        <f t="shared" si="3227"/>
        <v>4582.3356647543087</v>
      </c>
      <c r="CE3533" s="43">
        <f t="shared" si="3231"/>
        <v>1496.198004444725</v>
      </c>
      <c r="CF3533" s="43">
        <f t="shared" si="3232"/>
        <v>2833.8183788405099</v>
      </c>
      <c r="CG3533" s="43">
        <f t="shared" si="3233"/>
        <v>851.35624838049057</v>
      </c>
      <c r="CH3533" s="43">
        <f t="shared" si="3234"/>
        <v>5360.2725013992304</v>
      </c>
      <c r="CI3533" s="43">
        <f t="shared" si="3235"/>
        <v>3880.090129144643</v>
      </c>
      <c r="CJ3533" s="43">
        <f t="shared" si="3236"/>
        <v>2095.4927871720929</v>
      </c>
      <c r="CK3533" s="43">
        <f t="shared" si="3237"/>
        <v>5783.940173467201</v>
      </c>
      <c r="CL3533" s="43">
        <f t="shared" si="3238"/>
        <v>2266.9200074823543</v>
      </c>
      <c r="CM3533" s="43">
        <f t="shared" si="3239"/>
        <v>2752.1011765409662</v>
      </c>
      <c r="CN3533" s="43">
        <f t="shared" si="3240"/>
        <v>2319.0093923543063</v>
      </c>
      <c r="CO3533" s="43">
        <f t="shared" si="3241"/>
        <v>851.35624838049057</v>
      </c>
      <c r="CQ3533" s="61">
        <v>0.33556176028829077</v>
      </c>
      <c r="CR3533" s="61">
        <v>0.10691423321006055</v>
      </c>
      <c r="CS3533" s="61">
        <v>0.97134206502130049</v>
      </c>
      <c r="CT3533" s="61">
        <v>0.40814232143136442</v>
      </c>
      <c r="CU3533" s="61">
        <v>0.99456423773220859</v>
      </c>
      <c r="CV3533" s="61">
        <v>0.38254566180529148</v>
      </c>
      <c r="CW3533" s="61">
        <v>0.48858451178593487</v>
      </c>
      <c r="CX3533" s="61">
        <v>0.55588953254994511</v>
      </c>
      <c r="CY3533" s="61">
        <v>0.49883924202922403</v>
      </c>
      <c r="CZ3533" s="61">
        <v>0.97056731155582754</v>
      </c>
      <c r="DA3533" s="61">
        <v>0.21854537437831911</v>
      </c>
      <c r="DB3533" s="61">
        <v>0.77131228637643257</v>
      </c>
      <c r="DC3533" s="61">
        <v>2.7882929621828589E-3</v>
      </c>
      <c r="DD3533" s="61">
        <v>0.95400987799423154</v>
      </c>
      <c r="DE3533" s="61">
        <v>0.5742998562130931</v>
      </c>
      <c r="DF3533" s="61">
        <v>0.43985031141670838</v>
      </c>
      <c r="DG3533" s="61">
        <v>0.96067865315700618</v>
      </c>
      <c r="DH3533" s="61">
        <v>0.44115401306148172</v>
      </c>
      <c r="DI3533" s="61">
        <v>0.61443089736178769</v>
      </c>
      <c r="DJ3533" s="61">
        <v>0.21433857563147174</v>
      </c>
      <c r="DU3533" s="41">
        <f t="shared" si="3228"/>
        <v>0.23608657502221547</v>
      </c>
      <c r="DV3533" s="41">
        <f t="shared" si="3229"/>
        <v>1.29</v>
      </c>
      <c r="DW3533" s="43">
        <f t="shared" ref="DW3533:DW3596" si="3242">MIN(AN3533:AW3533)*$K$7*SQRT($DU3533)/1000</f>
        <v>873.20302876775452</v>
      </c>
    </row>
    <row r="3534" spans="40:127" x14ac:dyDescent="0.25">
      <c r="AN3534" s="41">
        <f t="shared" ref="AN3534:AN3597" si="3243">INDEX($AI$13:$AI$713,MATCH(CQ3534,$AK$13:$AK$713,1))</f>
        <v>1.425</v>
      </c>
      <c r="AO3534" s="41">
        <f t="shared" ref="AO3534:AO3597" si="3244">INDEX($AI$13:$AI$713,MATCH(CR3534,$AK$13:$AK$713,1))</f>
        <v>2.34</v>
      </c>
      <c r="AP3534" s="41">
        <f t="shared" ref="AP3534:AP3597" si="3245">INDEX($AI$13:$AI$713,MATCH(CS3534,$AK$13:$AK$713,1))</f>
        <v>1.5449999999999999</v>
      </c>
      <c r="AQ3534" s="41">
        <f t="shared" ref="AQ3534:AQ3597" si="3246">INDEX($AI$13:$AI$713,MATCH(CT3534,$AK$13:$AK$713,1))</f>
        <v>1.4550000000000001</v>
      </c>
      <c r="AR3534" s="41">
        <f t="shared" ref="AR3534:AR3597" si="3247">INDEX($AI$13:$AI$713,MATCH(CU3534,$AK$13:$AK$713,1))</f>
        <v>1.5</v>
      </c>
      <c r="AS3534" s="41">
        <f t="shared" ref="AS3534:AS3597" si="3248">INDEX($AI$13:$AI$713,MATCH(CV3534,$AK$13:$AK$713,1))</f>
        <v>1.4850000000000001</v>
      </c>
      <c r="AT3534" s="41">
        <f t="shared" ref="AT3534:AT3597" si="3249">INDEX($AI$13:$AI$713,MATCH(CW3534,$AK$13:$AK$713,1))</f>
        <v>1.425</v>
      </c>
      <c r="AU3534" s="41">
        <f t="shared" ref="AU3534:AU3597" si="3250">INDEX($AI$13:$AI$713,MATCH(CX3534,$AK$13:$AK$713,1))</f>
        <v>1.56</v>
      </c>
      <c r="AV3534" s="41">
        <f t="shared" ref="AV3534:AV3597" si="3251">INDEX($AI$13:$AI$713,MATCH(CY3534,$AK$13:$AK$713,1))</f>
        <v>1.71</v>
      </c>
      <c r="AW3534" s="41">
        <f t="shared" ref="AW3534:AW3597" si="3252">INDEX($AI$13:$AI$713,MATCH(CZ3534,$AK$13:$AK$713,1))</f>
        <v>1.32</v>
      </c>
      <c r="AX3534" s="41">
        <f t="shared" si="3230"/>
        <v>1.32</v>
      </c>
      <c r="AY3534" s="41">
        <f t="shared" ref="AY3534:AY3597" si="3253">_xlfn.LOGNORM.INV(DA3534,$X$6,$Y$6)</f>
        <v>5.9998728051340748</v>
      </c>
      <c r="AZ3534" s="41">
        <f t="shared" ref="AZ3534:AZ3597" si="3254">_xlfn.LOGNORM.INV(DB3534,$X$6,$Y$6)</f>
        <v>5.9751318789683987</v>
      </c>
      <c r="BA3534" s="41">
        <f t="shared" ref="BA3534:BA3597" si="3255">_xlfn.LOGNORM.INV(DC3534,$X$6,$Y$6)</f>
        <v>5.9990201123121549</v>
      </c>
      <c r="BB3534" s="41">
        <f t="shared" ref="BB3534:BB3597" si="3256">_xlfn.LOGNORM.INV(DD3534,$X$6,$Y$6)</f>
        <v>5.9821451929956115</v>
      </c>
      <c r="BC3534" s="41">
        <f t="shared" ref="BC3534:BC3597" si="3257">_xlfn.LOGNORM.INV(DE3534,$X$6,$Y$6)</f>
        <v>5.9898911178650218</v>
      </c>
      <c r="BD3534" s="41">
        <f t="shared" ref="BD3534:BD3597" si="3258">_xlfn.LOGNORM.INV(DF3534,$X$6,$Y$6)</f>
        <v>5.9902706399777488</v>
      </c>
      <c r="BE3534" s="41">
        <f t="shared" ref="BE3534:BE3597" si="3259">_xlfn.LOGNORM.INV(DG3534,$X$6,$Y$6)</f>
        <v>5.9871897833925285</v>
      </c>
      <c r="BF3534" s="41">
        <f t="shared" ref="BF3534:BF3597" si="3260">_xlfn.LOGNORM.INV(DH3534,$X$6,$Y$6)</f>
        <v>5.99849214495599</v>
      </c>
      <c r="BG3534" s="41">
        <f t="shared" ref="BG3534:BG3597" si="3261">_xlfn.LOGNORM.INV(DI3534,$X$6,$Y$6)</f>
        <v>6.0129649296410772</v>
      </c>
      <c r="BH3534" s="41">
        <f t="shared" ref="BH3534:BH3597" si="3262">_xlfn.LOGNORM.INV(DJ3534,$X$6,$Y$6)</f>
        <v>5.9989641870193795</v>
      </c>
      <c r="BI3534" s="41">
        <f t="shared" ref="BI3534:BI3597" si="3263">MIN(AY3534:BH3534)</f>
        <v>5.9751318789683987</v>
      </c>
      <c r="BJ3534" s="41">
        <f t="shared" ref="BJ3534:BJ3597" si="3264">_xlfn.LOGNORM.INV(DA3534,$X$7,$Y$7)</f>
        <v>1.2600257256625349</v>
      </c>
      <c r="BK3534" s="41">
        <f t="shared" ref="BK3534:BK3597" si="3265">_xlfn.LOGNORM.INV(DB3534,$X$7,$Y$7)</f>
        <v>0.36067413547822263</v>
      </c>
      <c r="BL3534" s="41">
        <f t="shared" ref="BL3534:BL3597" si="3266">_xlfn.LOGNORM.INV(DC3534,$X$7,$Y$7)</f>
        <v>1.2069608329045383</v>
      </c>
      <c r="BM3534" s="41">
        <f t="shared" ref="BM3534:BM3597" si="3267">_xlfn.LOGNORM.INV(DD3534,$X$7,$Y$7)</f>
        <v>0.51444903608490455</v>
      </c>
      <c r="BN3534" s="41">
        <f t="shared" ref="BN3534:BN3597" si="3268">_xlfn.LOGNORM.INV(DE3534,$X$7,$Y$7)</f>
        <v>0.76115011499842633</v>
      </c>
      <c r="BO3534" s="41">
        <f t="shared" ref="BO3534:BO3597" si="3269">_xlfn.LOGNORM.INV(DF3534,$X$7,$Y$7)</f>
        <v>0.77589028328736387</v>
      </c>
      <c r="BP3534" s="41">
        <f t="shared" ref="BP3534:BP3597" si="3270">_xlfn.LOGNORM.INV(DG3534,$X$7,$Y$7)</f>
        <v>0.66399442993988544</v>
      </c>
      <c r="BQ3534" s="41">
        <f t="shared" ref="BQ3534:BQ3597" si="3271">_xlfn.LOGNORM.INV(DH3534,$X$7,$Y$7)</f>
        <v>1.1752270201935604</v>
      </c>
      <c r="BR3534" s="41">
        <f t="shared" ref="BR3534:BR3597" si="3272">_xlfn.LOGNORM.INV(DI3534,$X$7,$Y$7)</f>
        <v>2.4375429518868508</v>
      </c>
      <c r="BS3534" s="41">
        <f t="shared" ref="BS3534:BS3597" si="3273">_xlfn.LOGNORM.INV(DJ3534,$X$7,$Y$7)</f>
        <v>1.203559363772885</v>
      </c>
      <c r="BT3534" s="41">
        <f t="shared" ref="BT3534:BT3597" si="3274">AN3534*$K$6*SQRT(AY3534)/1000</f>
        <v>5056.2027613173577</v>
      </c>
      <c r="BU3534" s="41">
        <f t="shared" ref="BU3534:BU3597" si="3275">AO3534*$K$6*SQRT(AZ3534)/1000</f>
        <v>8285.6808368620841</v>
      </c>
      <c r="BV3534" s="41">
        <f t="shared" ref="BV3534:BV3597" si="3276">AP3534*$K$6*SQRT(BA3534)/1000</f>
        <v>5481.5986972380815</v>
      </c>
      <c r="BW3534" s="41">
        <f t="shared" ref="BW3534:BW3597" si="3277">AQ3534*$K$6*SQRT(BB3534)/1000</f>
        <v>5155.0165446582096</v>
      </c>
      <c r="BX3534" s="41">
        <f t="shared" ref="BX3534:BX3597" si="3278">AR3534*$K$6*SQRT(BC3534)/1000</f>
        <v>5317.8896159959386</v>
      </c>
      <c r="BY3534" s="41">
        <f t="shared" ref="BY3534:BY3597" si="3279">AS3534*$K$6*SQRT(BD3534)/1000</f>
        <v>5264.8775043774067</v>
      </c>
      <c r="BZ3534" s="41">
        <f t="shared" ref="BZ3534:BZ3597" si="3280">AT3534*$K$6*SQRT(BE3534)/1000</f>
        <v>5050.8558267057879</v>
      </c>
      <c r="CA3534" s="41">
        <f t="shared" ref="CA3534:CA3597" si="3281">AU3534*$K$6*SQRT(BF3534)/1000</f>
        <v>5534.5745399902198</v>
      </c>
      <c r="CB3534" s="41">
        <f t="shared" ref="CB3534:CB3597" si="3282">AV3534*$K$6*SQRT(BG3534)/1000</f>
        <v>6074.0594902545072</v>
      </c>
      <c r="CC3534" s="41">
        <f t="shared" ref="CC3534:CC3597" si="3283">AW3534*$K$6*SQRT(BH3534)/1000</f>
        <v>4683.2857949295867</v>
      </c>
      <c r="CD3534" s="43">
        <f t="shared" ref="CD3534:CD3597" si="3284">MIN(BT3534:CC3534)</f>
        <v>4683.2857949295867</v>
      </c>
      <c r="CE3534" s="43">
        <f t="shared" si="3231"/>
        <v>2228.4066593257717</v>
      </c>
      <c r="CF3534" s="43">
        <f t="shared" si="3232"/>
        <v>1957.777055354506</v>
      </c>
      <c r="CG3534" s="43">
        <f t="shared" si="3233"/>
        <v>2364.6395519887615</v>
      </c>
      <c r="CH3534" s="43">
        <f t="shared" si="3234"/>
        <v>1453.8648925210045</v>
      </c>
      <c r="CI3534" s="43">
        <f t="shared" si="3235"/>
        <v>1823.1243639610625</v>
      </c>
      <c r="CJ3534" s="43">
        <f t="shared" si="3236"/>
        <v>1822.2857851017116</v>
      </c>
      <c r="CK3534" s="43">
        <f t="shared" si="3237"/>
        <v>1617.6589305622244</v>
      </c>
      <c r="CL3534" s="43">
        <f t="shared" si="3238"/>
        <v>2356.0003984732657</v>
      </c>
      <c r="CM3534" s="43">
        <f t="shared" si="3239"/>
        <v>3719.3078452931386</v>
      </c>
      <c r="CN3534" s="43">
        <f t="shared" si="3240"/>
        <v>2017.4257811209861</v>
      </c>
      <c r="CO3534" s="43">
        <f t="shared" si="3241"/>
        <v>1453.8648925210045</v>
      </c>
      <c r="CQ3534" s="61">
        <v>0.28320456655872417</v>
      </c>
      <c r="CR3534" s="61">
        <v>0.98199754460422006</v>
      </c>
      <c r="CS3534" s="61">
        <v>0.44640552987235294</v>
      </c>
      <c r="CT3534" s="61">
        <v>0.31025528183152551</v>
      </c>
      <c r="CU3534" s="61">
        <v>0.3934279028232549</v>
      </c>
      <c r="CV3534" s="61">
        <v>0.36763782436586934</v>
      </c>
      <c r="CW3534" s="61">
        <v>0.26547104230711249</v>
      </c>
      <c r="CX3534" s="61">
        <v>0.46329461273057782</v>
      </c>
      <c r="CY3534" s="61">
        <v>0.65937473318680306</v>
      </c>
      <c r="CZ3534" s="61">
        <v>0.1373330754414479</v>
      </c>
      <c r="DA3534" s="61">
        <v>0.52851774775773674</v>
      </c>
      <c r="DB3534" s="61">
        <v>0.12212014119116243</v>
      </c>
      <c r="DC3534" s="61">
        <v>0.51157996393801053</v>
      </c>
      <c r="DD3534" s="61">
        <v>0.20794681184808195</v>
      </c>
      <c r="DE3534" s="61">
        <v>0.33487084432941105</v>
      </c>
      <c r="DF3534" s="61">
        <v>0.34180177575307635</v>
      </c>
      <c r="DG3534" s="61">
        <v>0.2872518035319821</v>
      </c>
      <c r="DH3534" s="61">
        <v>0.50107884527300761</v>
      </c>
      <c r="DI3534" s="61">
        <v>0.76532445477138911</v>
      </c>
      <c r="DJ3534" s="61">
        <v>0.51046792269857144</v>
      </c>
      <c r="DU3534" s="41">
        <f t="shared" ref="DU3534:DU3597" si="3285">_xlfn.LOGNORM.INV(DA3534,$X$4,$Y$4)</f>
        <v>0.38381101403152479</v>
      </c>
      <c r="DV3534" s="41">
        <f t="shared" ref="DV3534:DV3597" si="3286">AX3534</f>
        <v>1.32</v>
      </c>
      <c r="DW3534" s="43">
        <f t="shared" si="3242"/>
        <v>1139.2591494002154</v>
      </c>
    </row>
    <row r="3535" spans="40:127" x14ac:dyDescent="0.25">
      <c r="AN3535" s="41">
        <f t="shared" si="3243"/>
        <v>1.32</v>
      </c>
      <c r="AO3535" s="41">
        <f t="shared" si="3244"/>
        <v>1.68</v>
      </c>
      <c r="AP3535" s="41">
        <f t="shared" si="3245"/>
        <v>1.6950000000000001</v>
      </c>
      <c r="AQ3535" s="41">
        <f t="shared" si="3246"/>
        <v>1.35</v>
      </c>
      <c r="AR3535" s="41">
        <f t="shared" si="3247"/>
        <v>1.2749999999999999</v>
      </c>
      <c r="AS3535" s="41">
        <f t="shared" si="3248"/>
        <v>1.635</v>
      </c>
      <c r="AT3535" s="41">
        <f t="shared" si="3249"/>
        <v>1.665</v>
      </c>
      <c r="AU3535" s="41">
        <f t="shared" si="3250"/>
        <v>1.53</v>
      </c>
      <c r="AV3535" s="41">
        <f t="shared" si="3251"/>
        <v>1.89</v>
      </c>
      <c r="AW3535" s="41">
        <f t="shared" si="3252"/>
        <v>1.2150000000000001</v>
      </c>
      <c r="AX3535" s="41">
        <f t="shared" si="3230"/>
        <v>1.2150000000000001</v>
      </c>
      <c r="AY3535" s="41">
        <f t="shared" si="3253"/>
        <v>5.9919387935500392</v>
      </c>
      <c r="AZ3535" s="41">
        <f t="shared" si="3254"/>
        <v>6.030031967387754</v>
      </c>
      <c r="BA3535" s="41">
        <f t="shared" si="3255"/>
        <v>6.0124322785882445</v>
      </c>
      <c r="BB3535" s="41">
        <f t="shared" si="3256"/>
        <v>5.9724218908992155</v>
      </c>
      <c r="BC3535" s="41">
        <f t="shared" si="3257"/>
        <v>6.0287941931994284</v>
      </c>
      <c r="BD3535" s="41">
        <f t="shared" si="3258"/>
        <v>6.0151084818473359</v>
      </c>
      <c r="BE3535" s="41">
        <f t="shared" si="3259"/>
        <v>6.0288671120014898</v>
      </c>
      <c r="BF3535" s="41">
        <f t="shared" si="3260"/>
        <v>6.0477909411742461</v>
      </c>
      <c r="BG3535" s="41">
        <f t="shared" si="3261"/>
        <v>6.0036847172873387</v>
      </c>
      <c r="BH3535" s="41">
        <f t="shared" si="3262"/>
        <v>6.0257275446758962</v>
      </c>
      <c r="BI3535" s="41">
        <f t="shared" si="3263"/>
        <v>5.9724218908992155</v>
      </c>
      <c r="BJ3535" s="41">
        <f t="shared" si="3264"/>
        <v>0.84412694868087412</v>
      </c>
      <c r="BK3535" s="41">
        <f t="shared" si="3265"/>
        <v>5.7490537822225596</v>
      </c>
      <c r="BL3535" s="41">
        <f t="shared" si="3266"/>
        <v>2.3730412427902405</v>
      </c>
      <c r="BM3535" s="41">
        <f t="shared" si="3267"/>
        <v>0.31439244193703109</v>
      </c>
      <c r="BN3535" s="41">
        <f t="shared" si="3268"/>
        <v>5.4026412505586716</v>
      </c>
      <c r="BO3535" s="41">
        <f t="shared" si="3269"/>
        <v>2.7152694578978287</v>
      </c>
      <c r="BP3535" s="41">
        <f t="shared" si="3270"/>
        <v>5.422459439971262</v>
      </c>
      <c r="BQ3535" s="41">
        <f t="shared" si="3271"/>
        <v>14.003295194013603</v>
      </c>
      <c r="BR3535" s="41">
        <f t="shared" si="3272"/>
        <v>1.5271533406890734</v>
      </c>
      <c r="BS3535" s="41">
        <f t="shared" si="3273"/>
        <v>4.6314028156500209</v>
      </c>
      <c r="BT3535" s="41">
        <f t="shared" si="3274"/>
        <v>4680.5426910430197</v>
      </c>
      <c r="BU3535" s="41">
        <f t="shared" si="3275"/>
        <v>5975.9600334921379</v>
      </c>
      <c r="BV3535" s="41">
        <f t="shared" si="3276"/>
        <v>6020.5115891560208</v>
      </c>
      <c r="BW3535" s="41">
        <f t="shared" si="3277"/>
        <v>4779.116343098297</v>
      </c>
      <c r="BX3535" s="41">
        <f t="shared" si="3278"/>
        <v>4534.8613079144052</v>
      </c>
      <c r="BY3535" s="41">
        <f t="shared" si="3279"/>
        <v>5808.6884605293999</v>
      </c>
      <c r="BZ3535" s="41">
        <f t="shared" si="3280"/>
        <v>5922.0311684631806</v>
      </c>
      <c r="CA3535" s="41">
        <f t="shared" si="3281"/>
        <v>5450.4004429185989</v>
      </c>
      <c r="CB3535" s="41">
        <f t="shared" si="3282"/>
        <v>6708.251526209333</v>
      </c>
      <c r="CC3535" s="41">
        <f t="shared" si="3283"/>
        <v>4320.3568390915998</v>
      </c>
      <c r="CD3535" s="43">
        <f t="shared" si="3284"/>
        <v>4320.3568390915998</v>
      </c>
      <c r="CE3535" s="43">
        <f t="shared" si="3231"/>
        <v>1689.5369379365711</v>
      </c>
      <c r="CF3535" s="43">
        <f t="shared" si="3232"/>
        <v>5611.7374591412954</v>
      </c>
      <c r="CG3535" s="43">
        <f t="shared" si="3233"/>
        <v>3637.5772316789271</v>
      </c>
      <c r="CH3535" s="43">
        <f t="shared" si="3234"/>
        <v>1054.5318328723024</v>
      </c>
      <c r="CI3535" s="43">
        <f t="shared" si="3235"/>
        <v>4128.6030313944875</v>
      </c>
      <c r="CJ3535" s="43">
        <f t="shared" si="3236"/>
        <v>3753.3071100605221</v>
      </c>
      <c r="CK3535" s="43">
        <f t="shared" si="3237"/>
        <v>5401.3493941416209</v>
      </c>
      <c r="CL3535" s="43">
        <f t="shared" si="3238"/>
        <v>7976.2072515536911</v>
      </c>
      <c r="CM3535" s="43">
        <f t="shared" si="3239"/>
        <v>3253.8161070574706</v>
      </c>
      <c r="CN3535" s="43">
        <f t="shared" si="3240"/>
        <v>3642.6918396257342</v>
      </c>
      <c r="CO3535" s="43">
        <f t="shared" si="3241"/>
        <v>1054.5318328723024</v>
      </c>
      <c r="CQ3535" s="61">
        <v>0.13513330852973615</v>
      </c>
      <c r="CR3535" s="61">
        <v>0.63346999636638468</v>
      </c>
      <c r="CS3535" s="61">
        <v>0.6524992248349275</v>
      </c>
      <c r="CT3535" s="61">
        <v>0.17675765848727465</v>
      </c>
      <c r="CU3535" s="61">
        <v>8.4290486197114878E-2</v>
      </c>
      <c r="CV3535" s="61">
        <v>0.56917283934337159</v>
      </c>
      <c r="CW3535" s="61">
        <v>0.61545418684712272</v>
      </c>
      <c r="CX3535" s="61">
        <v>0.43729072365973731</v>
      </c>
      <c r="CY3535" s="61">
        <v>0.82791259645860482</v>
      </c>
      <c r="CZ3535" s="61">
        <v>4.089190287144473E-2</v>
      </c>
      <c r="DA3535" s="61">
        <v>0.37286910205243329</v>
      </c>
      <c r="DB3535" s="61">
        <v>0.94194925729713419</v>
      </c>
      <c r="DC3535" s="61">
        <v>0.75711013085498924</v>
      </c>
      <c r="DD3535" s="61">
        <v>9.677496659043161E-2</v>
      </c>
      <c r="DE3535" s="61">
        <v>0.93447103754975414</v>
      </c>
      <c r="DF3535" s="61">
        <v>0.79677284662278958</v>
      </c>
      <c r="DG3535" s="61">
        <v>0.93493139646670054</v>
      </c>
      <c r="DH3535" s="61">
        <v>0.99287685075801391</v>
      </c>
      <c r="DI3535" s="61">
        <v>0.6031562416290045</v>
      </c>
      <c r="DJ3535" s="61">
        <v>0.91272872667373983</v>
      </c>
      <c r="DU3535" s="41">
        <f t="shared" si="3285"/>
        <v>0.30597584177980458</v>
      </c>
      <c r="DV3535" s="41">
        <f t="shared" si="3286"/>
        <v>1.2150000000000001</v>
      </c>
      <c r="DW3535" s="43">
        <f t="shared" si="3242"/>
        <v>936.28857570714479</v>
      </c>
    </row>
    <row r="3536" spans="40:127" x14ac:dyDescent="0.25">
      <c r="AN3536" s="41">
        <f t="shared" si="3243"/>
        <v>1.6950000000000001</v>
      </c>
      <c r="AO3536" s="41">
        <f t="shared" si="3244"/>
        <v>1.6950000000000001</v>
      </c>
      <c r="AP3536" s="41">
        <f t="shared" si="3245"/>
        <v>1.4550000000000001</v>
      </c>
      <c r="AQ3536" s="41">
        <f t="shared" si="3246"/>
        <v>1.5149999999999999</v>
      </c>
      <c r="AR3536" s="41">
        <f t="shared" si="3247"/>
        <v>1.5</v>
      </c>
      <c r="AS3536" s="41">
        <f t="shared" si="3248"/>
        <v>1.62</v>
      </c>
      <c r="AT3536" s="41">
        <f t="shared" si="3249"/>
        <v>1.95</v>
      </c>
      <c r="AU3536" s="41">
        <f t="shared" si="3250"/>
        <v>1.95</v>
      </c>
      <c r="AV3536" s="41">
        <f t="shared" si="3251"/>
        <v>1.4850000000000001</v>
      </c>
      <c r="AW3536" s="41">
        <f t="shared" si="3252"/>
        <v>1.6950000000000001</v>
      </c>
      <c r="AX3536" s="41">
        <f t="shared" si="3230"/>
        <v>1.4550000000000001</v>
      </c>
      <c r="AY3536" s="41">
        <f t="shared" si="3253"/>
        <v>6.0077575252165349</v>
      </c>
      <c r="AZ3536" s="41">
        <f t="shared" si="3254"/>
        <v>6.0162310373832444</v>
      </c>
      <c r="BA3536" s="41">
        <f t="shared" si="3255"/>
        <v>5.9970709497937129</v>
      </c>
      <c r="BB3536" s="41">
        <f t="shared" si="3256"/>
        <v>5.9700416169330301</v>
      </c>
      <c r="BC3536" s="41">
        <f t="shared" si="3257"/>
        <v>6.0023087555872507</v>
      </c>
      <c r="BD3536" s="41">
        <f t="shared" si="3258"/>
        <v>6.0019335792529285</v>
      </c>
      <c r="BE3536" s="41">
        <f t="shared" si="3259"/>
        <v>6.0184193248310303</v>
      </c>
      <c r="BF3536" s="41">
        <f t="shared" si="3260"/>
        <v>5.9891394394497688</v>
      </c>
      <c r="BG3536" s="41">
        <f t="shared" si="3261"/>
        <v>6.0088058603355501</v>
      </c>
      <c r="BH3536" s="41">
        <f t="shared" si="3262"/>
        <v>5.9812343874267144</v>
      </c>
      <c r="BI3536" s="41">
        <f t="shared" si="3263"/>
        <v>5.9700416169330301</v>
      </c>
      <c r="BJ3536" s="41">
        <f t="shared" si="3264"/>
        <v>1.8751778446147511</v>
      </c>
      <c r="BK3536" s="41">
        <f t="shared" si="3265"/>
        <v>2.8730732680066513</v>
      </c>
      <c r="BL3536" s="41">
        <f t="shared" si="3266"/>
        <v>1.093877050018097</v>
      </c>
      <c r="BM3536" s="41">
        <f t="shared" si="3267"/>
        <v>0.27865278921676206</v>
      </c>
      <c r="BN3536" s="41">
        <f t="shared" si="3268"/>
        <v>1.4247777725355193</v>
      </c>
      <c r="BO3536" s="41">
        <f t="shared" si="3269"/>
        <v>1.3980703908981789</v>
      </c>
      <c r="BP3536" s="41">
        <f t="shared" si="3270"/>
        <v>3.2074447320275623</v>
      </c>
      <c r="BQ3536" s="41">
        <f t="shared" si="3271"/>
        <v>0.73277465110783635</v>
      </c>
      <c r="BR3536" s="41">
        <f t="shared" si="3272"/>
        <v>1.9768890464847317</v>
      </c>
      <c r="BS3536" s="41">
        <f t="shared" si="3273"/>
        <v>0.4912735328477934</v>
      </c>
      <c r="BT3536" s="41">
        <f t="shared" si="3274"/>
        <v>6018.1706164559973</v>
      </c>
      <c r="BU3536" s="41">
        <f t="shared" si="3275"/>
        <v>6022.41322055418</v>
      </c>
      <c r="BV3536" s="41">
        <f t="shared" si="3276"/>
        <v>5161.4435525840654</v>
      </c>
      <c r="BW3536" s="41">
        <f t="shared" si="3277"/>
        <v>5362.1617141489442</v>
      </c>
      <c r="BX3536" s="41">
        <f t="shared" si="3278"/>
        <v>5323.3990181060926</v>
      </c>
      <c r="BY3536" s="41">
        <f t="shared" si="3279"/>
        <v>5749.0912566866327</v>
      </c>
      <c r="BZ3536" s="41">
        <f t="shared" si="3280"/>
        <v>6929.6999165776751</v>
      </c>
      <c r="CA3536" s="41">
        <f t="shared" si="3281"/>
        <v>6912.8227108786041</v>
      </c>
      <c r="CB3536" s="41">
        <f t="shared" si="3282"/>
        <v>5273.016560124961</v>
      </c>
      <c r="CC3536" s="41">
        <f t="shared" si="3283"/>
        <v>6004.8713669576973</v>
      </c>
      <c r="CD3536" s="43">
        <f t="shared" si="3284"/>
        <v>5161.4435525840654</v>
      </c>
      <c r="CE3536" s="43">
        <f t="shared" si="3231"/>
        <v>3233.559162194038</v>
      </c>
      <c r="CF3536" s="43">
        <f t="shared" si="3232"/>
        <v>4002.514652245316</v>
      </c>
      <c r="CG3536" s="43">
        <f t="shared" si="3233"/>
        <v>2120.0061750903446</v>
      </c>
      <c r="CH3536" s="43">
        <f t="shared" si="3234"/>
        <v>1114.1257383461518</v>
      </c>
      <c r="CI3536" s="43">
        <f t="shared" si="3235"/>
        <v>2494.3345474836874</v>
      </c>
      <c r="CJ3536" s="43">
        <f t="shared" si="3236"/>
        <v>2668.5135404053449</v>
      </c>
      <c r="CK3536" s="43">
        <f t="shared" si="3237"/>
        <v>4865.237880202656</v>
      </c>
      <c r="CL3536" s="43">
        <f t="shared" si="3238"/>
        <v>2325.4644636631629</v>
      </c>
      <c r="CM3536" s="43">
        <f t="shared" si="3239"/>
        <v>2908.757247742657</v>
      </c>
      <c r="CN3536" s="43">
        <f t="shared" si="3240"/>
        <v>1655.0886613750463</v>
      </c>
      <c r="CO3536" s="43">
        <f t="shared" si="3241"/>
        <v>1114.1257383461518</v>
      </c>
      <c r="CQ3536" s="61">
        <v>0.65347109263705883</v>
      </c>
      <c r="CR3536" s="61">
        <v>0.6555504595429108</v>
      </c>
      <c r="CS3536" s="61">
        <v>0.32512053098632565</v>
      </c>
      <c r="CT3536" s="61">
        <v>0.4054491447255979</v>
      </c>
      <c r="CU3536" s="61">
        <v>0.38459537017927303</v>
      </c>
      <c r="CV3536" s="61">
        <v>0.56130982874171842</v>
      </c>
      <c r="CW3536" s="61">
        <v>0.86211720155833449</v>
      </c>
      <c r="CX3536" s="61">
        <v>0.86491669169732288</v>
      </c>
      <c r="CY3536" s="61">
        <v>0.35131577585268081</v>
      </c>
      <c r="CZ3536" s="61">
        <v>0.6400209278025385</v>
      </c>
      <c r="DA3536" s="61">
        <v>0.67881062702322659</v>
      </c>
      <c r="DB3536" s="61">
        <v>0.81218233519431893</v>
      </c>
      <c r="DC3536" s="61">
        <v>0.47282376762465006</v>
      </c>
      <c r="DD3536" s="61">
        <v>7.7893314062162489E-2</v>
      </c>
      <c r="DE3536" s="61">
        <v>0.57650600726934609</v>
      </c>
      <c r="DF3536" s="61">
        <v>0.56917167591017226</v>
      </c>
      <c r="DG3536" s="61">
        <v>0.84007024640631833</v>
      </c>
      <c r="DH3536" s="61">
        <v>0.32130884690010575</v>
      </c>
      <c r="DI3536" s="61">
        <v>0.69727063934609701</v>
      </c>
      <c r="DJ3536" s="61">
        <v>0.19513941080027786</v>
      </c>
      <c r="DU3536" s="41">
        <f t="shared" si="3285"/>
        <v>0.48062609480292889</v>
      </c>
      <c r="DV3536" s="41">
        <f t="shared" si="3286"/>
        <v>1.4550000000000001</v>
      </c>
      <c r="DW3536" s="43">
        <f t="shared" si="3242"/>
        <v>1405.2595447044641</v>
      </c>
    </row>
    <row r="3537" spans="40:127" x14ac:dyDescent="0.25">
      <c r="AN3537" s="41">
        <f t="shared" si="3243"/>
        <v>2.0099999999999998</v>
      </c>
      <c r="AO3537" s="41">
        <f t="shared" si="3244"/>
        <v>1.29</v>
      </c>
      <c r="AP3537" s="41">
        <f t="shared" si="3245"/>
        <v>1.74</v>
      </c>
      <c r="AQ3537" s="41">
        <f t="shared" si="3246"/>
        <v>1.53</v>
      </c>
      <c r="AR3537" s="41">
        <f t="shared" si="3247"/>
        <v>1.9350000000000001</v>
      </c>
      <c r="AS3537" s="41">
        <f t="shared" si="3248"/>
        <v>1.365</v>
      </c>
      <c r="AT3537" s="41">
        <f t="shared" si="3249"/>
        <v>1.65</v>
      </c>
      <c r="AU3537" s="41">
        <f t="shared" si="3250"/>
        <v>1.59</v>
      </c>
      <c r="AV3537" s="41">
        <f t="shared" si="3251"/>
        <v>1.6950000000000001</v>
      </c>
      <c r="AW3537" s="41">
        <f t="shared" si="3252"/>
        <v>2.04</v>
      </c>
      <c r="AX3537" s="41">
        <f t="shared" si="3230"/>
        <v>1.29</v>
      </c>
      <c r="AY3537" s="41">
        <f t="shared" si="3253"/>
        <v>5.967158536865635</v>
      </c>
      <c r="AZ3537" s="41">
        <f t="shared" si="3254"/>
        <v>6.0240374789873004</v>
      </c>
      <c r="BA3537" s="41">
        <f t="shared" si="3255"/>
        <v>6.0012891333763054</v>
      </c>
      <c r="BB3537" s="41">
        <f t="shared" si="3256"/>
        <v>6.0254796787256799</v>
      </c>
      <c r="BC3537" s="41">
        <f t="shared" si="3257"/>
        <v>5.9736733009792706</v>
      </c>
      <c r="BD3537" s="41">
        <f t="shared" si="3258"/>
        <v>6.0177300766793413</v>
      </c>
      <c r="BE3537" s="41">
        <f t="shared" si="3259"/>
        <v>5.995254737600729</v>
      </c>
      <c r="BF3537" s="41">
        <f t="shared" si="3260"/>
        <v>5.9717315931322004</v>
      </c>
      <c r="BG3537" s="41">
        <f t="shared" si="3261"/>
        <v>5.991272232619254</v>
      </c>
      <c r="BH3537" s="41">
        <f t="shared" si="3262"/>
        <v>5.9731797287297628</v>
      </c>
      <c r="BI3537" s="41">
        <f t="shared" si="3263"/>
        <v>5.967158536865635</v>
      </c>
      <c r="BJ3537" s="41">
        <f t="shared" si="3264"/>
        <v>0.24074426684031874</v>
      </c>
      <c r="BK3537" s="41">
        <f t="shared" si="3265"/>
        <v>4.2543398066466001</v>
      </c>
      <c r="BL3537" s="41">
        <f t="shared" si="3266"/>
        <v>1.3533542781778241</v>
      </c>
      <c r="BM3537" s="41">
        <f t="shared" si="3267"/>
        <v>4.5740857933524026</v>
      </c>
      <c r="BN3537" s="41">
        <f t="shared" si="3268"/>
        <v>0.3349786887034269</v>
      </c>
      <c r="BO3537" s="41">
        <f t="shared" si="3269"/>
        <v>3.0981432135275919</v>
      </c>
      <c r="BP3537" s="41">
        <f t="shared" si="3270"/>
        <v>0.99803448872430756</v>
      </c>
      <c r="BQ3537" s="41">
        <f t="shared" si="3271"/>
        <v>0.30358151268599881</v>
      </c>
      <c r="BR3537" s="41">
        <f t="shared" si="3272"/>
        <v>0.81617141348122024</v>
      </c>
      <c r="BS3537" s="41">
        <f t="shared" si="3273"/>
        <v>0.32670345900720033</v>
      </c>
      <c r="BT3537" s="41">
        <f t="shared" si="3274"/>
        <v>7112.4371377343559</v>
      </c>
      <c r="BU3537" s="41">
        <f t="shared" si="3275"/>
        <v>4586.4022120458239</v>
      </c>
      <c r="BV3537" s="41">
        <f t="shared" si="3276"/>
        <v>6174.6183478126241</v>
      </c>
      <c r="BW3537" s="41">
        <f t="shared" si="3277"/>
        <v>5440.3374563993048</v>
      </c>
      <c r="BX3537" s="41">
        <f t="shared" si="3278"/>
        <v>6850.7843729828328</v>
      </c>
      <c r="BY3537" s="41">
        <f t="shared" si="3279"/>
        <v>4850.5121698547991</v>
      </c>
      <c r="BZ3537" s="41">
        <f t="shared" si="3280"/>
        <v>5852.2970250966682</v>
      </c>
      <c r="CA3537" s="41">
        <f t="shared" si="3281"/>
        <v>5628.4117297317089</v>
      </c>
      <c r="CB3537" s="41">
        <f t="shared" si="3282"/>
        <v>6009.9080113481759</v>
      </c>
      <c r="CC3537" s="41">
        <f t="shared" si="3283"/>
        <v>7222.2339766981731</v>
      </c>
      <c r="CD3537" s="43">
        <f t="shared" si="3284"/>
        <v>4586.4022120458239</v>
      </c>
      <c r="CE3537" s="43">
        <f t="shared" si="3231"/>
        <v>1373.9278008872805</v>
      </c>
      <c r="CF3537" s="43">
        <f t="shared" si="3232"/>
        <v>3706.7703047735599</v>
      </c>
      <c r="CG3537" s="43">
        <f t="shared" si="3233"/>
        <v>2819.9725158130959</v>
      </c>
      <c r="CH3537" s="43">
        <f t="shared" si="3234"/>
        <v>4558.6207302850453</v>
      </c>
      <c r="CI3537" s="43">
        <f t="shared" si="3235"/>
        <v>1560.1969898600732</v>
      </c>
      <c r="CJ3537" s="43">
        <f t="shared" si="3236"/>
        <v>3347.1353406682879</v>
      </c>
      <c r="CK3537" s="43">
        <f t="shared" si="3237"/>
        <v>2296.3950185209751</v>
      </c>
      <c r="CL3537" s="43">
        <f t="shared" si="3238"/>
        <v>1220.4631240654753</v>
      </c>
      <c r="CM3537" s="43">
        <f t="shared" si="3239"/>
        <v>2133.291827007507</v>
      </c>
      <c r="CN3537" s="43">
        <f t="shared" si="3240"/>
        <v>1624.4147001128481</v>
      </c>
      <c r="CO3537" s="43">
        <f t="shared" si="3241"/>
        <v>1220.4631240654753</v>
      </c>
      <c r="CQ3537" s="61">
        <v>0.89198169518863424</v>
      </c>
      <c r="CR3537" s="61">
        <v>0.10432513884511219</v>
      </c>
      <c r="CS3537" s="61">
        <v>0.6933580553276425</v>
      </c>
      <c r="CT3537" s="61">
        <v>0.42195696274730532</v>
      </c>
      <c r="CU3537" s="61">
        <v>0.85817739619371713</v>
      </c>
      <c r="CV3537" s="61">
        <v>0.18299826270718444</v>
      </c>
      <c r="CW3537" s="61">
        <v>0.60177663937703041</v>
      </c>
      <c r="CX3537" s="61">
        <v>0.51269537675907495</v>
      </c>
      <c r="CY3537" s="61">
        <v>0.64735585807385165</v>
      </c>
      <c r="CZ3537" s="61">
        <v>0.90884793910905781</v>
      </c>
      <c r="DA3537" s="61">
        <v>5.8923655060603042E-2</v>
      </c>
      <c r="DB3537" s="61">
        <v>0.89864061074868573</v>
      </c>
      <c r="DC3537" s="61">
        <v>0.5565178376523614</v>
      </c>
      <c r="DD3537" s="61">
        <v>0.91075954203005549</v>
      </c>
      <c r="DE3537" s="61">
        <v>0.10795442195108051</v>
      </c>
      <c r="DF3537" s="61">
        <v>0.83159526860677069</v>
      </c>
      <c r="DG3537" s="61">
        <v>0.43692269913864312</v>
      </c>
      <c r="DH3537" s="61">
        <v>9.098341606401994E-2</v>
      </c>
      <c r="DI3537" s="61">
        <v>0.36034345426092251</v>
      </c>
      <c r="DJ3537" s="61">
        <v>0.10343913203901933</v>
      </c>
      <c r="DU3537" s="41">
        <f t="shared" si="3285"/>
        <v>0.15045926941634025</v>
      </c>
      <c r="DV3537" s="41">
        <f t="shared" si="3286"/>
        <v>1.29</v>
      </c>
      <c r="DW3537" s="43">
        <f t="shared" si="3242"/>
        <v>697.09033578874391</v>
      </c>
    </row>
    <row r="3538" spans="40:127" x14ac:dyDescent="0.25">
      <c r="AN3538" s="41">
        <f t="shared" si="3243"/>
        <v>1.77</v>
      </c>
      <c r="AO3538" s="41">
        <f t="shared" si="3244"/>
        <v>1.2</v>
      </c>
      <c r="AP3538" s="41">
        <f t="shared" si="3245"/>
        <v>1.605</v>
      </c>
      <c r="AQ3538" s="41">
        <f t="shared" si="3246"/>
        <v>1.4550000000000001</v>
      </c>
      <c r="AR3538" s="41">
        <f t="shared" si="3247"/>
        <v>1.68</v>
      </c>
      <c r="AS3538" s="41">
        <f t="shared" si="3248"/>
        <v>1.4850000000000001</v>
      </c>
      <c r="AT3538" s="41">
        <f t="shared" si="3249"/>
        <v>1.8149999999999999</v>
      </c>
      <c r="AU3538" s="41">
        <f t="shared" si="3250"/>
        <v>1.845</v>
      </c>
      <c r="AV3538" s="41">
        <f t="shared" si="3251"/>
        <v>1.4850000000000001</v>
      </c>
      <c r="AW3538" s="41">
        <f t="shared" si="3252"/>
        <v>1.77</v>
      </c>
      <c r="AX3538" s="41">
        <f t="shared" si="3230"/>
        <v>1.2</v>
      </c>
      <c r="AY3538" s="41">
        <f t="shared" si="3253"/>
        <v>6.0225830630834896</v>
      </c>
      <c r="AZ3538" s="41">
        <f t="shared" si="3254"/>
        <v>6.0365760682079044</v>
      </c>
      <c r="BA3538" s="41">
        <f t="shared" si="3255"/>
        <v>5.9667226849900503</v>
      </c>
      <c r="BB3538" s="41">
        <f t="shared" si="3256"/>
        <v>5.9988843270067616</v>
      </c>
      <c r="BC3538" s="41">
        <f t="shared" si="3257"/>
        <v>6.0006704639042105</v>
      </c>
      <c r="BD3538" s="41">
        <f t="shared" si="3258"/>
        <v>5.9785853697102427</v>
      </c>
      <c r="BE3538" s="41">
        <f t="shared" si="3259"/>
        <v>5.992566761990707</v>
      </c>
      <c r="BF3538" s="41">
        <f t="shared" si="3260"/>
        <v>6.0152024129596517</v>
      </c>
      <c r="BG3538" s="41">
        <f t="shared" si="3261"/>
        <v>6.0067218516808341</v>
      </c>
      <c r="BH3538" s="41">
        <f t="shared" si="3262"/>
        <v>6.0047101037498756</v>
      </c>
      <c r="BI3538" s="41">
        <f t="shared" si="3263"/>
        <v>5.9667226849900503</v>
      </c>
      <c r="BJ3538" s="41">
        <f t="shared" si="3264"/>
        <v>3.9544476259115693</v>
      </c>
      <c r="BK3538" s="41">
        <f t="shared" si="3265"/>
        <v>7.9836505075655202</v>
      </c>
      <c r="BL3538" s="41">
        <f t="shared" si="3266"/>
        <v>0.23547917018677145</v>
      </c>
      <c r="BM3538" s="41">
        <f t="shared" si="3267"/>
        <v>1.1987187017723497</v>
      </c>
      <c r="BN3538" s="41">
        <f t="shared" si="3268"/>
        <v>1.3117685249648214</v>
      </c>
      <c r="BO3538" s="41">
        <f t="shared" si="3269"/>
        <v>0.42961766198897106</v>
      </c>
      <c r="BP3538" s="41">
        <f t="shared" si="3270"/>
        <v>0.87133633658611986</v>
      </c>
      <c r="BQ3538" s="41">
        <f t="shared" si="3271"/>
        <v>2.7281359024550871</v>
      </c>
      <c r="BR3538" s="41">
        <f t="shared" si="3272"/>
        <v>1.7798186895038886</v>
      </c>
      <c r="BS3538" s="41">
        <f t="shared" si="3273"/>
        <v>1.6081834015922534</v>
      </c>
      <c r="BT3538" s="41">
        <f t="shared" si="3274"/>
        <v>6292.2107582095859</v>
      </c>
      <c r="BU3538" s="41">
        <f t="shared" si="3275"/>
        <v>4270.8584741204768</v>
      </c>
      <c r="BV3538" s="41">
        <f t="shared" si="3276"/>
        <v>5679.1267142478464</v>
      </c>
      <c r="BW3538" s="41">
        <f t="shared" si="3277"/>
        <v>5162.2238448946255</v>
      </c>
      <c r="BX3538" s="41">
        <f t="shared" si="3278"/>
        <v>5961.3931716801344</v>
      </c>
      <c r="BY3538" s="41">
        <f t="shared" si="3279"/>
        <v>5259.7398776995451</v>
      </c>
      <c r="BZ3538" s="41">
        <f t="shared" si="3280"/>
        <v>6436.0834315680622</v>
      </c>
      <c r="CA3538" s="41">
        <f t="shared" si="3281"/>
        <v>6554.8097169357243</v>
      </c>
      <c r="CB3538" s="41">
        <f t="shared" si="3282"/>
        <v>5272.1020718400505</v>
      </c>
      <c r="CC3538" s="41">
        <f t="shared" si="3283"/>
        <v>6282.8672600923701</v>
      </c>
      <c r="CD3538" s="43">
        <f t="shared" si="3284"/>
        <v>4270.8584741204768</v>
      </c>
      <c r="CE3538" s="43">
        <f t="shared" si="3231"/>
        <v>4903.4986218598242</v>
      </c>
      <c r="CF3538" s="43">
        <f t="shared" si="3232"/>
        <v>4723.586598588724</v>
      </c>
      <c r="CG3538" s="43">
        <f t="shared" si="3233"/>
        <v>1085.0285413750912</v>
      </c>
      <c r="CH3538" s="43">
        <f t="shared" si="3234"/>
        <v>2219.276993839419</v>
      </c>
      <c r="CI3538" s="43">
        <f t="shared" si="3235"/>
        <v>2680.5737600416769</v>
      </c>
      <c r="CJ3538" s="43">
        <f t="shared" si="3236"/>
        <v>1355.9928343635825</v>
      </c>
      <c r="CK3538" s="43">
        <f t="shared" si="3237"/>
        <v>2360.2576792536506</v>
      </c>
      <c r="CL3538" s="43">
        <f t="shared" si="3238"/>
        <v>4245.4061842651472</v>
      </c>
      <c r="CM3538" s="43">
        <f t="shared" si="3239"/>
        <v>2759.9690523584454</v>
      </c>
      <c r="CN3538" s="43">
        <f t="shared" si="3240"/>
        <v>3127.0219608398152</v>
      </c>
      <c r="CO3538" s="43">
        <f t="shared" si="3241"/>
        <v>1085.0285413750912</v>
      </c>
      <c r="CQ3538" s="61">
        <v>0.72678960316146857</v>
      </c>
      <c r="CR3538" s="61">
        <v>3.1270875185655189E-2</v>
      </c>
      <c r="CS3538" s="61">
        <v>0.52855338140842945</v>
      </c>
      <c r="CT3538" s="61">
        <v>0.30785341361199015</v>
      </c>
      <c r="CU3538" s="61">
        <v>0.62612990764935239</v>
      </c>
      <c r="CV3538" s="61">
        <v>0.36140497477307798</v>
      </c>
      <c r="CW3538" s="61">
        <v>0.76334418518018288</v>
      </c>
      <c r="CX3538" s="61">
        <v>0.79246253404188638</v>
      </c>
      <c r="CY3538" s="61">
        <v>0.37233598251832178</v>
      </c>
      <c r="CZ3538" s="61">
        <v>0.72930477384337189</v>
      </c>
      <c r="DA3538" s="61">
        <v>0.88524396450643472</v>
      </c>
      <c r="DB3538" s="61">
        <v>0.97100641779195573</v>
      </c>
      <c r="DC3538" s="61">
        <v>5.6401137278603075E-2</v>
      </c>
      <c r="DD3538" s="61">
        <v>0.50887979685536222</v>
      </c>
      <c r="DE3538" s="61">
        <v>0.54431420445336587</v>
      </c>
      <c r="DF3538" s="61">
        <v>0.16069188010772595</v>
      </c>
      <c r="DG3538" s="61">
        <v>0.38479277343325036</v>
      </c>
      <c r="DH3538" s="61">
        <v>0.79809058623315177</v>
      </c>
      <c r="DI3538" s="61">
        <v>0.66012553914687833</v>
      </c>
      <c r="DJ3538" s="61">
        <v>0.62271096443213569</v>
      </c>
      <c r="DU3538" s="41">
        <f t="shared" si="3285"/>
        <v>0.73307051177575622</v>
      </c>
      <c r="DV3538" s="41">
        <f t="shared" si="3286"/>
        <v>1.2</v>
      </c>
      <c r="DW3538" s="43">
        <f t="shared" si="3242"/>
        <v>1431.3439224803556</v>
      </c>
    </row>
    <row r="3539" spans="40:127" x14ac:dyDescent="0.25">
      <c r="AN3539" s="41">
        <f t="shared" si="3243"/>
        <v>1.47</v>
      </c>
      <c r="AO3539" s="41">
        <f t="shared" si="3244"/>
        <v>1.44</v>
      </c>
      <c r="AP3539" s="41">
        <f t="shared" si="3245"/>
        <v>1.875</v>
      </c>
      <c r="AQ3539" s="41">
        <f t="shared" si="3246"/>
        <v>1.605</v>
      </c>
      <c r="AR3539" s="41">
        <f t="shared" si="3247"/>
        <v>1.74</v>
      </c>
      <c r="AS3539" s="41">
        <f t="shared" si="3248"/>
        <v>1.95</v>
      </c>
      <c r="AT3539" s="41">
        <f t="shared" si="3249"/>
        <v>1.095</v>
      </c>
      <c r="AU3539" s="41">
        <f t="shared" si="3250"/>
        <v>1.32</v>
      </c>
      <c r="AV3539" s="41">
        <f t="shared" si="3251"/>
        <v>1.2450000000000001</v>
      </c>
      <c r="AW3539" s="41">
        <f t="shared" si="3252"/>
        <v>1.365</v>
      </c>
      <c r="AX3539" s="41">
        <f t="shared" si="3230"/>
        <v>1.095</v>
      </c>
      <c r="AY3539" s="41">
        <f t="shared" si="3253"/>
        <v>6.0000479492294145</v>
      </c>
      <c r="AZ3539" s="41">
        <f t="shared" si="3254"/>
        <v>6.0143360680139883</v>
      </c>
      <c r="BA3539" s="41">
        <f t="shared" si="3255"/>
        <v>6.0376331540581907</v>
      </c>
      <c r="BB3539" s="41">
        <f t="shared" si="3256"/>
        <v>5.9833910838835811</v>
      </c>
      <c r="BC3539" s="41">
        <f t="shared" si="3257"/>
        <v>5.9877242688314567</v>
      </c>
      <c r="BD3539" s="41">
        <f t="shared" si="3258"/>
        <v>5.9629865288073072</v>
      </c>
      <c r="BE3539" s="41">
        <f t="shared" si="3259"/>
        <v>5.9951039720566657</v>
      </c>
      <c r="BF3539" s="41">
        <f t="shared" si="3260"/>
        <v>5.9853295800227722</v>
      </c>
      <c r="BG3539" s="41">
        <f t="shared" si="3261"/>
        <v>5.9941400490313059</v>
      </c>
      <c r="BH3539" s="41">
        <f t="shared" si="3262"/>
        <v>5.9746363206172681</v>
      </c>
      <c r="BI3539" s="41">
        <f t="shared" si="3263"/>
        <v>5.9629865288073072</v>
      </c>
      <c r="BJ3539" s="41">
        <f t="shared" si="3264"/>
        <v>1.2712098744698417</v>
      </c>
      <c r="BK3539" s="41">
        <f t="shared" si="3265"/>
        <v>2.6117340666253694</v>
      </c>
      <c r="BL3539" s="41">
        <f t="shared" si="3266"/>
        <v>8.4182612245896724</v>
      </c>
      <c r="BM3539" s="41">
        <f t="shared" si="3267"/>
        <v>0.54792535555941191</v>
      </c>
      <c r="BN3539" s="41">
        <f t="shared" si="3268"/>
        <v>0.68218286680141926</v>
      </c>
      <c r="BO3539" s="41">
        <f t="shared" si="3269"/>
        <v>0.19480590911714077</v>
      </c>
      <c r="BP3539" s="41">
        <f t="shared" si="3270"/>
        <v>0.99046529805561512</v>
      </c>
      <c r="BQ3539" s="41">
        <f t="shared" si="3271"/>
        <v>0.6043790921630533</v>
      </c>
      <c r="BR3539" s="41">
        <f t="shared" si="3272"/>
        <v>0.94340568234565225</v>
      </c>
      <c r="BS3539" s="41">
        <f t="shared" si="3273"/>
        <v>0.35173088193609542</v>
      </c>
      <c r="BT3539" s="41">
        <f t="shared" si="3274"/>
        <v>5215.9484506959725</v>
      </c>
      <c r="BU3539" s="41">
        <f t="shared" si="3275"/>
        <v>5115.5806195133573</v>
      </c>
      <c r="BV3539" s="41">
        <f t="shared" si="3276"/>
        <v>6673.8006253109952</v>
      </c>
      <c r="BW3539" s="41">
        <f t="shared" si="3277"/>
        <v>5687.0536731206303</v>
      </c>
      <c r="BX3539" s="41">
        <f t="shared" si="3278"/>
        <v>6167.6360775697303</v>
      </c>
      <c r="BY3539" s="41">
        <f t="shared" si="3279"/>
        <v>6897.7130082248077</v>
      </c>
      <c r="BZ3539" s="41">
        <f t="shared" si="3280"/>
        <v>3883.7482824943595</v>
      </c>
      <c r="CA3539" s="41">
        <f t="shared" si="3281"/>
        <v>4677.9606185099619</v>
      </c>
      <c r="CB3539" s="41">
        <f t="shared" si="3282"/>
        <v>4415.4135861315362</v>
      </c>
      <c r="CC3539" s="41">
        <f t="shared" si="3283"/>
        <v>4833.1133875425294</v>
      </c>
      <c r="CD3539" s="43">
        <f t="shared" si="3284"/>
        <v>3883.7482824943595</v>
      </c>
      <c r="CE3539" s="43">
        <f t="shared" si="3231"/>
        <v>2308.9569774842598</v>
      </c>
      <c r="CF3539" s="43">
        <f t="shared" si="3232"/>
        <v>3242.0286339959002</v>
      </c>
      <c r="CG3539" s="43">
        <f t="shared" si="3233"/>
        <v>7578.8331896754817</v>
      </c>
      <c r="CH3539" s="43">
        <f t="shared" si="3234"/>
        <v>1655.1052376961447</v>
      </c>
      <c r="CI3539" s="43">
        <f t="shared" si="3235"/>
        <v>2002.117351105665</v>
      </c>
      <c r="CJ3539" s="43">
        <f t="shared" si="3236"/>
        <v>1199.0175827522398</v>
      </c>
      <c r="CK3539" s="43">
        <f t="shared" si="3237"/>
        <v>1518.1812676629538</v>
      </c>
      <c r="CL3539" s="43">
        <f t="shared" si="3238"/>
        <v>1429.6131175570515</v>
      </c>
      <c r="CM3539" s="43">
        <f t="shared" si="3239"/>
        <v>1684.6452918012437</v>
      </c>
      <c r="CN3539" s="43">
        <f t="shared" si="3240"/>
        <v>1127.7888046404796</v>
      </c>
      <c r="CO3539" s="43">
        <f t="shared" si="3241"/>
        <v>1127.7888046404796</v>
      </c>
      <c r="CQ3539" s="61">
        <v>0.34884341034556388</v>
      </c>
      <c r="CR3539" s="61">
        <v>0.29886839589664305</v>
      </c>
      <c r="CS3539" s="61">
        <v>0.81400076606203253</v>
      </c>
      <c r="CT3539" s="61">
        <v>0.53703102109167322</v>
      </c>
      <c r="CU3539" s="61">
        <v>0.69436364076220447</v>
      </c>
      <c r="CV3539" s="61">
        <v>0.86571925263957972</v>
      </c>
      <c r="CW3539" s="61">
        <v>4.1103573780206792E-3</v>
      </c>
      <c r="CX3539" s="61">
        <v>0.12933256492741185</v>
      </c>
      <c r="CY3539" s="61">
        <v>6.791082867276732E-2</v>
      </c>
      <c r="CZ3539" s="61">
        <v>0.18733980780194448</v>
      </c>
      <c r="DA3539" s="61">
        <v>0.53199112040037755</v>
      </c>
      <c r="DB3539" s="61">
        <v>0.78574273048593368</v>
      </c>
      <c r="DC3539" s="61">
        <v>0.97430271571065163</v>
      </c>
      <c r="DD3539" s="61">
        <v>0.22624355990865119</v>
      </c>
      <c r="DE3539" s="61">
        <v>0.29641848313581731</v>
      </c>
      <c r="DF3539" s="61">
        <v>3.8107692851918729E-2</v>
      </c>
      <c r="DG3539" s="61">
        <v>0.43396114842226652</v>
      </c>
      <c r="DH3539" s="61">
        <v>0.25643295514066022</v>
      </c>
      <c r="DI3539" s="61">
        <v>0.41511904305418978</v>
      </c>
      <c r="DJ3539" s="61">
        <v>0.11716816338768032</v>
      </c>
      <c r="DU3539" s="41">
        <f t="shared" si="3285"/>
        <v>0.38573480145761663</v>
      </c>
      <c r="DV3539" s="41">
        <f t="shared" si="3286"/>
        <v>1.095</v>
      </c>
      <c r="DW3539" s="43">
        <f t="shared" si="3242"/>
        <v>947.43278285051429</v>
      </c>
    </row>
    <row r="3540" spans="40:127" x14ac:dyDescent="0.25">
      <c r="AN3540" s="41">
        <f t="shared" si="3243"/>
        <v>1.26</v>
      </c>
      <c r="AO3540" s="41">
        <f t="shared" si="3244"/>
        <v>1.875</v>
      </c>
      <c r="AP3540" s="41">
        <f t="shared" si="3245"/>
        <v>1.1399999999999999</v>
      </c>
      <c r="AQ3540" s="41">
        <f t="shared" si="3246"/>
        <v>1.575</v>
      </c>
      <c r="AR3540" s="41">
        <f t="shared" si="3247"/>
        <v>1.365</v>
      </c>
      <c r="AS3540" s="41">
        <f t="shared" si="3248"/>
        <v>1.3049999999999999</v>
      </c>
      <c r="AT3540" s="41">
        <f t="shared" si="3249"/>
        <v>1.47</v>
      </c>
      <c r="AU3540" s="41">
        <f t="shared" si="3250"/>
        <v>1.7250000000000001</v>
      </c>
      <c r="AV3540" s="41">
        <f t="shared" si="3251"/>
        <v>2.0699999999999998</v>
      </c>
      <c r="AW3540" s="41">
        <f t="shared" si="3252"/>
        <v>1.8149999999999999</v>
      </c>
      <c r="AX3540" s="41">
        <f t="shared" si="3230"/>
        <v>1.1399999999999999</v>
      </c>
      <c r="AY3540" s="41">
        <f t="shared" si="3253"/>
        <v>5.9720592284021787</v>
      </c>
      <c r="AZ3540" s="41">
        <f t="shared" si="3254"/>
        <v>5.9891854673709162</v>
      </c>
      <c r="BA3540" s="41">
        <f t="shared" si="3255"/>
        <v>6.0024461247848988</v>
      </c>
      <c r="BB3540" s="41">
        <f t="shared" si="3256"/>
        <v>6.017588962589282</v>
      </c>
      <c r="BC3540" s="41">
        <f t="shared" si="3257"/>
        <v>6.015594562013729</v>
      </c>
      <c r="BD3540" s="41">
        <f t="shared" si="3258"/>
        <v>6.0112753657744946</v>
      </c>
      <c r="BE3540" s="41">
        <f t="shared" si="3259"/>
        <v>6.0131318326440573</v>
      </c>
      <c r="BF3540" s="41">
        <f t="shared" si="3260"/>
        <v>6.0089153319816413</v>
      </c>
      <c r="BG3540" s="41">
        <f t="shared" si="3261"/>
        <v>5.9976008839051396</v>
      </c>
      <c r="BH3540" s="41">
        <f t="shared" si="3262"/>
        <v>5.9990440588761302</v>
      </c>
      <c r="BI3540" s="41">
        <f t="shared" si="3263"/>
        <v>5.9720592284021787</v>
      </c>
      <c r="BJ3540" s="41">
        <f t="shared" si="3264"/>
        <v>0.30866569787976678</v>
      </c>
      <c r="BK3540" s="41">
        <f t="shared" si="3265"/>
        <v>0.73448146856366037</v>
      </c>
      <c r="BL3540" s="41">
        <f t="shared" si="3266"/>
        <v>1.4346832308903075</v>
      </c>
      <c r="BM3540" s="41">
        <f t="shared" si="3267"/>
        <v>3.0762272935546107</v>
      </c>
      <c r="BN3540" s="41">
        <f t="shared" si="3268"/>
        <v>2.7825111624161076</v>
      </c>
      <c r="BO3540" s="41">
        <f t="shared" si="3269"/>
        <v>2.2387447602281871</v>
      </c>
      <c r="BP3540" s="41">
        <f t="shared" si="3270"/>
        <v>2.4581115043690409</v>
      </c>
      <c r="BQ3540" s="41">
        <f t="shared" si="3271"/>
        <v>1.9878222154134462</v>
      </c>
      <c r="BR3540" s="41">
        <f t="shared" si="3272"/>
        <v>1.1235328513097564</v>
      </c>
      <c r="BS3540" s="41">
        <f t="shared" si="3273"/>
        <v>1.2084202307511003</v>
      </c>
      <c r="BT3540" s="41">
        <f t="shared" si="3274"/>
        <v>4460.3731574319954</v>
      </c>
      <c r="BU3540" s="41">
        <f t="shared" si="3275"/>
        <v>6646.9704559114225</v>
      </c>
      <c r="BV3540" s="41">
        <f t="shared" si="3276"/>
        <v>4045.8295495146704</v>
      </c>
      <c r="BW3540" s="41">
        <f t="shared" si="3277"/>
        <v>5596.6791899346526</v>
      </c>
      <c r="BX3540" s="41">
        <f t="shared" si="3278"/>
        <v>4849.6514417336666</v>
      </c>
      <c r="BY3540" s="41">
        <f t="shared" si="3279"/>
        <v>4634.8151548559663</v>
      </c>
      <c r="BZ3540" s="41">
        <f t="shared" si="3280"/>
        <v>5221.6323800842993</v>
      </c>
      <c r="CA3540" s="41">
        <f t="shared" si="3281"/>
        <v>6125.2770527387765</v>
      </c>
      <c r="CB3540" s="41">
        <f t="shared" si="3282"/>
        <v>7343.4090722889259</v>
      </c>
      <c r="CC3540" s="41">
        <f t="shared" si="3283"/>
        <v>6439.5608366408815</v>
      </c>
      <c r="CD3540" s="43">
        <f t="shared" si="3284"/>
        <v>4045.8295495146704</v>
      </c>
      <c r="CE3540" s="43">
        <f t="shared" si="3231"/>
        <v>975.22450788296044</v>
      </c>
      <c r="CF3540" s="43">
        <f t="shared" si="3232"/>
        <v>2238.626140194795</v>
      </c>
      <c r="CG3540" s="43">
        <f t="shared" si="3233"/>
        <v>1902.2725438815703</v>
      </c>
      <c r="CH3540" s="43">
        <f t="shared" si="3234"/>
        <v>3848.3950369929134</v>
      </c>
      <c r="CI3540" s="43">
        <f t="shared" si="3235"/>
        <v>3172.0570255348825</v>
      </c>
      <c r="CJ3540" s="43">
        <f t="shared" si="3236"/>
        <v>2720.2115488044428</v>
      </c>
      <c r="CK3540" s="43">
        <f t="shared" si="3237"/>
        <v>3210.7611667572141</v>
      </c>
      <c r="CL3540" s="43">
        <f t="shared" si="3238"/>
        <v>3388.1899238390911</v>
      </c>
      <c r="CM3540" s="43">
        <f t="shared" si="3239"/>
        <v>3056.702065257276</v>
      </c>
      <c r="CN3540" s="43">
        <f t="shared" si="3240"/>
        <v>2779.5564612200978</v>
      </c>
      <c r="CO3540" s="43">
        <f t="shared" si="3241"/>
        <v>975.22450788296044</v>
      </c>
      <c r="CQ3540" s="61">
        <v>7.504995540557502E-2</v>
      </c>
      <c r="CR3540" s="61">
        <v>0.81926496956129025</v>
      </c>
      <c r="CS3540" s="61">
        <v>1.3890062413657978E-2</v>
      </c>
      <c r="CT3540" s="61">
        <v>0.48553524649402835</v>
      </c>
      <c r="CU3540" s="61">
        <v>0.19351599594157542</v>
      </c>
      <c r="CV3540" s="61">
        <v>0.11187052584626234</v>
      </c>
      <c r="CW3540" s="61">
        <v>0.3467547356646139</v>
      </c>
      <c r="CX3540" s="61">
        <v>0.67991802816757696</v>
      </c>
      <c r="CY3540" s="61">
        <v>0.91623023353450361</v>
      </c>
      <c r="CZ3540" s="61">
        <v>0.7757588456462059</v>
      </c>
      <c r="DA3540" s="61">
        <v>9.3699453624956575E-2</v>
      </c>
      <c r="DB3540" s="61">
        <v>0.32213276505461508</v>
      </c>
      <c r="DC3540" s="61">
        <v>0.57918485087988669</v>
      </c>
      <c r="DD3540" s="61">
        <v>0.82982502379716783</v>
      </c>
      <c r="DE3540" s="61">
        <v>0.80353624928536316</v>
      </c>
      <c r="DF3540" s="61">
        <v>0.73874282471074226</v>
      </c>
      <c r="DG3540" s="61">
        <v>0.76786624836928763</v>
      </c>
      <c r="DH3540" s="61">
        <v>0.69917044575827292</v>
      </c>
      <c r="DI3540" s="61">
        <v>0.4833519146460572</v>
      </c>
      <c r="DJ3540" s="61">
        <v>0.51205609695244436</v>
      </c>
      <c r="DU3540" s="41">
        <f t="shared" si="3285"/>
        <v>0.17317505461743071</v>
      </c>
      <c r="DV3540" s="41">
        <f t="shared" si="3286"/>
        <v>1.1399999999999999</v>
      </c>
      <c r="DW3540" s="43">
        <f t="shared" si="3242"/>
        <v>660.90250080030171</v>
      </c>
    </row>
    <row r="3541" spans="40:127" x14ac:dyDescent="0.25">
      <c r="AN3541" s="41">
        <f t="shared" si="3243"/>
        <v>1.9650000000000001</v>
      </c>
      <c r="AO3541" s="41">
        <f t="shared" si="3244"/>
        <v>1.41</v>
      </c>
      <c r="AP3541" s="41">
        <f t="shared" si="3245"/>
        <v>2.19</v>
      </c>
      <c r="AQ3541" s="41">
        <f t="shared" si="3246"/>
        <v>1.41</v>
      </c>
      <c r="AR3541" s="41">
        <f t="shared" si="3247"/>
        <v>1.62</v>
      </c>
      <c r="AS3541" s="41">
        <f t="shared" si="3248"/>
        <v>1.1399999999999999</v>
      </c>
      <c r="AT3541" s="41">
        <f t="shared" si="3249"/>
        <v>2.0249999999999999</v>
      </c>
      <c r="AU3541" s="41">
        <f t="shared" si="3250"/>
        <v>1.2</v>
      </c>
      <c r="AV3541" s="41">
        <f t="shared" si="3251"/>
        <v>2.31</v>
      </c>
      <c r="AW3541" s="41">
        <f t="shared" si="3252"/>
        <v>1.6950000000000001</v>
      </c>
      <c r="AX3541" s="41">
        <f t="shared" si="3230"/>
        <v>1.1399999999999999</v>
      </c>
      <c r="AY3541" s="41">
        <f t="shared" si="3253"/>
        <v>5.9969308993706774</v>
      </c>
      <c r="AZ3541" s="41">
        <f t="shared" si="3254"/>
        <v>5.9609208958218742</v>
      </c>
      <c r="BA3541" s="41">
        <f t="shared" si="3255"/>
        <v>5.9873588613504234</v>
      </c>
      <c r="BB3541" s="41">
        <f t="shared" si="3256"/>
        <v>5.9845113318168863</v>
      </c>
      <c r="BC3541" s="41">
        <f t="shared" si="3257"/>
        <v>6.0011657330802199</v>
      </c>
      <c r="BD3541" s="41">
        <f t="shared" si="3258"/>
        <v>5.995902730687753</v>
      </c>
      <c r="BE3541" s="41">
        <f t="shared" si="3259"/>
        <v>6.0092433768589029</v>
      </c>
      <c r="BF3541" s="41">
        <f t="shared" si="3260"/>
        <v>6.0112913187921073</v>
      </c>
      <c r="BG3541" s="41">
        <f t="shared" si="3261"/>
        <v>5.9900503049388911</v>
      </c>
      <c r="BH3541" s="41">
        <f t="shared" si="3262"/>
        <v>5.974303705666796</v>
      </c>
      <c r="BI3541" s="41">
        <f t="shared" si="3263"/>
        <v>5.9609208958218742</v>
      </c>
      <c r="BJ3541" s="41">
        <f t="shared" si="3264"/>
        <v>1.086170844090663</v>
      </c>
      <c r="BK3541" s="41">
        <f t="shared" si="3265"/>
        <v>0.17540840072271993</v>
      </c>
      <c r="BL3541" s="41">
        <f t="shared" si="3266"/>
        <v>0.66969523318302082</v>
      </c>
      <c r="BM3541" s="41">
        <f t="shared" si="3267"/>
        <v>0.57987516356476521</v>
      </c>
      <c r="BN3541" s="41">
        <f t="shared" si="3268"/>
        <v>1.3449559533401647</v>
      </c>
      <c r="BO3541" s="41">
        <f t="shared" si="3269"/>
        <v>1.031228903612488</v>
      </c>
      <c r="BP3541" s="41">
        <f t="shared" si="3270"/>
        <v>2.0209469618127174</v>
      </c>
      <c r="BQ3541" s="41">
        <f t="shared" si="3271"/>
        <v>2.2405440900028046</v>
      </c>
      <c r="BR3541" s="41">
        <f t="shared" si="3272"/>
        <v>0.76729845197941582</v>
      </c>
      <c r="BS3541" s="41">
        <f t="shared" si="3273"/>
        <v>0.34585254695606299</v>
      </c>
      <c r="BT3541" s="41">
        <f t="shared" si="3274"/>
        <v>6970.5279406275577</v>
      </c>
      <c r="BU3541" s="41">
        <f t="shared" si="3275"/>
        <v>4986.7131523028884</v>
      </c>
      <c r="BV3541" s="41">
        <f t="shared" si="3276"/>
        <v>7762.4775057736551</v>
      </c>
      <c r="BW3541" s="41">
        <f t="shared" si="3277"/>
        <v>4996.5709058244802</v>
      </c>
      <c r="BX3541" s="41">
        <f t="shared" si="3278"/>
        <v>5748.7234952930494</v>
      </c>
      <c r="BY3541" s="41">
        <f t="shared" si="3279"/>
        <v>4043.6237258057495</v>
      </c>
      <c r="BZ3541" s="41">
        <f t="shared" si="3280"/>
        <v>7190.7389011934411</v>
      </c>
      <c r="CA3541" s="41">
        <f t="shared" si="3281"/>
        <v>4261.9046481856176</v>
      </c>
      <c r="CB3541" s="41">
        <f t="shared" si="3282"/>
        <v>8189.6588304649831</v>
      </c>
      <c r="CC3541" s="41">
        <f t="shared" si="3283"/>
        <v>6001.391323141429</v>
      </c>
      <c r="CD3541" s="43">
        <f t="shared" si="3284"/>
        <v>4043.6237258057495</v>
      </c>
      <c r="CE3541" s="43">
        <f t="shared" si="3231"/>
        <v>2852.9982311812955</v>
      </c>
      <c r="CF3541" s="43">
        <f t="shared" si="3232"/>
        <v>822.68614690548077</v>
      </c>
      <c r="CG3541" s="43">
        <f t="shared" si="3233"/>
        <v>2496.7358424103095</v>
      </c>
      <c r="CH3541" s="43">
        <f t="shared" si="3234"/>
        <v>1495.8093510956442</v>
      </c>
      <c r="CI3541" s="43">
        <f t="shared" si="3235"/>
        <v>2617.3326486091278</v>
      </c>
      <c r="CJ3541" s="43">
        <f t="shared" si="3236"/>
        <v>1612.7693716758979</v>
      </c>
      <c r="CK3541" s="43">
        <f t="shared" si="3237"/>
        <v>4010.4431349564106</v>
      </c>
      <c r="CL3541" s="43">
        <f t="shared" si="3238"/>
        <v>2502.3489443717526</v>
      </c>
      <c r="CM3541" s="43">
        <f t="shared" si="3239"/>
        <v>2818.9282252573576</v>
      </c>
      <c r="CN3541" s="43">
        <f t="shared" si="3240"/>
        <v>1388.6892350492187</v>
      </c>
      <c r="CO3541" s="43">
        <f t="shared" si="3241"/>
        <v>822.68614690548077</v>
      </c>
      <c r="CQ3541" s="61">
        <v>0.87217540786115211</v>
      </c>
      <c r="CR3541" s="61">
        <v>0.24579738466744727</v>
      </c>
      <c r="CS3541" s="61">
        <v>0.95286067452424228</v>
      </c>
      <c r="CT3541" s="61">
        <v>0.24353357428189393</v>
      </c>
      <c r="CU3541" s="61">
        <v>0.55270698692838138</v>
      </c>
      <c r="CV3541" s="61">
        <v>1.2106959053828192E-2</v>
      </c>
      <c r="CW3541" s="61">
        <v>0.89882001642904663</v>
      </c>
      <c r="CX3541" s="61">
        <v>3.4149570377810967E-2</v>
      </c>
      <c r="CY3541" s="61">
        <v>0.9722298432801012</v>
      </c>
      <c r="CZ3541" s="61">
        <v>0.64739446742094597</v>
      </c>
      <c r="DA3541" s="61">
        <v>0.47004411154829329</v>
      </c>
      <c r="DB3541" s="61">
        <v>3.0278474436761349E-2</v>
      </c>
      <c r="DC3541" s="61">
        <v>0.29013712291379889</v>
      </c>
      <c r="DD3541" s="61">
        <v>0.24344085343810928</v>
      </c>
      <c r="DE3541" s="61">
        <v>0.5540876905621821</v>
      </c>
      <c r="DF3541" s="61">
        <v>0.44968888865892853</v>
      </c>
      <c r="DG3541" s="61">
        <v>0.7048307590471421</v>
      </c>
      <c r="DH3541" s="61">
        <v>0.73900088715245515</v>
      </c>
      <c r="DI3541" s="61">
        <v>0.33777133729311315</v>
      </c>
      <c r="DJ3541" s="61">
        <v>0.11392503130540443</v>
      </c>
      <c r="DU3541" s="41">
        <f t="shared" si="3285"/>
        <v>0.3528864567504465</v>
      </c>
      <c r="DV3541" s="41">
        <f t="shared" si="3286"/>
        <v>1.1399999999999999</v>
      </c>
      <c r="DW3541" s="43">
        <f t="shared" si="3242"/>
        <v>943.43552191030528</v>
      </c>
    </row>
    <row r="3542" spans="40:127" x14ac:dyDescent="0.25">
      <c r="AN3542" s="41">
        <f t="shared" si="3243"/>
        <v>2.145</v>
      </c>
      <c r="AO3542" s="41">
        <f t="shared" si="3244"/>
        <v>1.6950000000000001</v>
      </c>
      <c r="AP3542" s="41">
        <f t="shared" si="3245"/>
        <v>1.605</v>
      </c>
      <c r="AQ3542" s="41">
        <f t="shared" si="3246"/>
        <v>1.44</v>
      </c>
      <c r="AR3542" s="41">
        <f t="shared" si="3247"/>
        <v>1.365</v>
      </c>
      <c r="AS3542" s="41">
        <f t="shared" si="3248"/>
        <v>1.5</v>
      </c>
      <c r="AT3542" s="41">
        <f t="shared" si="3249"/>
        <v>1.4550000000000001</v>
      </c>
      <c r="AU3542" s="41">
        <f t="shared" si="3250"/>
        <v>1.425</v>
      </c>
      <c r="AV3542" s="41">
        <f t="shared" si="3251"/>
        <v>1.155</v>
      </c>
      <c r="AW3542" s="41">
        <f t="shared" si="3252"/>
        <v>1.71</v>
      </c>
      <c r="AX3542" s="41">
        <f t="shared" si="3230"/>
        <v>1.155</v>
      </c>
      <c r="AY3542" s="41">
        <f t="shared" si="3253"/>
        <v>6.0198755857414668</v>
      </c>
      <c r="AZ3542" s="41">
        <f t="shared" si="3254"/>
        <v>6.008031138799323</v>
      </c>
      <c r="BA3542" s="41">
        <f t="shared" si="3255"/>
        <v>6.0258283053253967</v>
      </c>
      <c r="BB3542" s="41">
        <f t="shared" si="3256"/>
        <v>5.9957097141861428</v>
      </c>
      <c r="BC3542" s="41">
        <f t="shared" si="3257"/>
        <v>5.9983293526064951</v>
      </c>
      <c r="BD3542" s="41">
        <f t="shared" si="3258"/>
        <v>6.0246964409422175</v>
      </c>
      <c r="BE3542" s="41">
        <f t="shared" si="3259"/>
        <v>6.0001620720796858</v>
      </c>
      <c r="BF3542" s="41">
        <f t="shared" si="3260"/>
        <v>6.011089617350609</v>
      </c>
      <c r="BG3542" s="41">
        <f t="shared" si="3261"/>
        <v>6.0054604476620463</v>
      </c>
      <c r="BH3542" s="41">
        <f t="shared" si="3262"/>
        <v>5.990755108984974</v>
      </c>
      <c r="BI3542" s="41">
        <f t="shared" si="3263"/>
        <v>5.990755108984974</v>
      </c>
      <c r="BJ3542" s="41">
        <f t="shared" si="3264"/>
        <v>3.4511813793616901</v>
      </c>
      <c r="BK3542" s="41">
        <f t="shared" si="3265"/>
        <v>1.9012100619461592</v>
      </c>
      <c r="BL3542" s="41">
        <f t="shared" si="3266"/>
        <v>4.6549070525133214</v>
      </c>
      <c r="BM3542" s="41">
        <f t="shared" si="3267"/>
        <v>1.0212279015888206</v>
      </c>
      <c r="BN3542" s="41">
        <f t="shared" si="3268"/>
        <v>1.1656110569359275</v>
      </c>
      <c r="BO3542" s="41">
        <f t="shared" si="3269"/>
        <v>4.3975742666662834</v>
      </c>
      <c r="BP3542" s="41">
        <f t="shared" si="3270"/>
        <v>1.2785505835938524</v>
      </c>
      <c r="BQ3542" s="41">
        <f t="shared" si="3271"/>
        <v>2.2179000359951764</v>
      </c>
      <c r="BR3542" s="41">
        <f t="shared" si="3272"/>
        <v>1.6701806854990302</v>
      </c>
      <c r="BS3542" s="41">
        <f t="shared" si="3273"/>
        <v>0.79512056114425622</v>
      </c>
      <c r="BT3542" s="41">
        <f t="shared" si="3274"/>
        <v>7623.5920710332821</v>
      </c>
      <c r="BU3542" s="41">
        <f t="shared" si="3275"/>
        <v>6018.3076588107506</v>
      </c>
      <c r="BV3542" s="41">
        <f t="shared" si="3276"/>
        <v>5707.1857631411431</v>
      </c>
      <c r="BW3542" s="41">
        <f t="shared" si="3277"/>
        <v>5107.6530193617709</v>
      </c>
      <c r="BX3542" s="41">
        <f t="shared" si="3278"/>
        <v>4842.6870086067229</v>
      </c>
      <c r="BY3542" s="41">
        <f t="shared" si="3279"/>
        <v>5333.3175065095347</v>
      </c>
      <c r="BZ3542" s="41">
        <f t="shared" si="3280"/>
        <v>5162.7735850236604</v>
      </c>
      <c r="CA3542" s="41">
        <f t="shared" si="3281"/>
        <v>5060.9268610145837</v>
      </c>
      <c r="CB3542" s="41">
        <f t="shared" si="3282"/>
        <v>4100.0932586284744</v>
      </c>
      <c r="CC3542" s="41">
        <f t="shared" si="3283"/>
        <v>6062.8313710053899</v>
      </c>
      <c r="CD3542" s="43">
        <f t="shared" si="3284"/>
        <v>4100.0932586284744</v>
      </c>
      <c r="CE3542" s="43">
        <f t="shared" si="3231"/>
        <v>5551.3814008894542</v>
      </c>
      <c r="CF3542" s="43">
        <f t="shared" si="3232"/>
        <v>3255.9267949632354</v>
      </c>
      <c r="CG3542" s="43">
        <f t="shared" si="3233"/>
        <v>4824.1457528890123</v>
      </c>
      <c r="CH3542" s="43">
        <f t="shared" si="3234"/>
        <v>2027.2798571187552</v>
      </c>
      <c r="CI3542" s="43">
        <f t="shared" si="3235"/>
        <v>2053.0492036189994</v>
      </c>
      <c r="CJ3542" s="43">
        <f t="shared" si="3236"/>
        <v>4382.1549271423373</v>
      </c>
      <c r="CK3542" s="43">
        <f t="shared" si="3237"/>
        <v>2291.9853003226181</v>
      </c>
      <c r="CL3542" s="43">
        <f t="shared" si="3238"/>
        <v>2956.4853107717136</v>
      </c>
      <c r="CM3542" s="43">
        <f t="shared" si="3239"/>
        <v>2079.4744563489912</v>
      </c>
      <c r="CN3542" s="43">
        <f t="shared" si="3240"/>
        <v>2124.23460598562</v>
      </c>
      <c r="CO3542" s="43">
        <f t="shared" si="3241"/>
        <v>2027.2798571187552</v>
      </c>
      <c r="CQ3542" s="61">
        <v>0.94076661218386093</v>
      </c>
      <c r="CR3542" s="61">
        <v>0.64945005094963337</v>
      </c>
      <c r="CS3542" s="61">
        <v>0.53636521385988356</v>
      </c>
      <c r="CT3542" s="61">
        <v>0.29337108891736352</v>
      </c>
      <c r="CU3542" s="61">
        <v>0.19499020040078685</v>
      </c>
      <c r="CV3542" s="61">
        <v>0.39096350949508984</v>
      </c>
      <c r="CW3542" s="61">
        <v>0.32622415759341028</v>
      </c>
      <c r="CX3542" s="61">
        <v>0.26690753737565442</v>
      </c>
      <c r="CY3542" s="61">
        <v>1.5530896967779761E-2</v>
      </c>
      <c r="CZ3542" s="61">
        <v>0.66036718563473584</v>
      </c>
      <c r="DA3542" s="61">
        <v>0.85704013166195081</v>
      </c>
      <c r="DB3542" s="61">
        <v>0.68367424307182656</v>
      </c>
      <c r="DC3542" s="61">
        <v>0.91351986150599684</v>
      </c>
      <c r="DD3542" s="61">
        <v>0.4458803293089505</v>
      </c>
      <c r="DE3542" s="61">
        <v>0.49784027659402852</v>
      </c>
      <c r="DF3542" s="61">
        <v>0.90431932700870499</v>
      </c>
      <c r="DG3542" s="61">
        <v>0.53425300170057388</v>
      </c>
      <c r="DH3542" s="61">
        <v>0.73572841297036451</v>
      </c>
      <c r="DI3542" s="61">
        <v>0.63682470415457149</v>
      </c>
      <c r="DJ3542" s="61">
        <v>0.35072643030519379</v>
      </c>
      <c r="DU3542" s="41">
        <f t="shared" si="3285"/>
        <v>0.67873107585055259</v>
      </c>
      <c r="DV3542" s="41">
        <f t="shared" si="3286"/>
        <v>1.155</v>
      </c>
      <c r="DW3542" s="43">
        <f t="shared" si="3242"/>
        <v>1325.6251298961797</v>
      </c>
    </row>
    <row r="3543" spans="40:127" x14ac:dyDescent="0.25">
      <c r="AN3543" s="41">
        <f t="shared" si="3243"/>
        <v>1.83</v>
      </c>
      <c r="AO3543" s="41">
        <f t="shared" si="3244"/>
        <v>1.71</v>
      </c>
      <c r="AP3543" s="41">
        <f t="shared" si="3245"/>
        <v>1.1399999999999999</v>
      </c>
      <c r="AQ3543" s="41">
        <f t="shared" si="3246"/>
        <v>1.8</v>
      </c>
      <c r="AR3543" s="41">
        <f t="shared" si="3247"/>
        <v>1.395</v>
      </c>
      <c r="AS3543" s="41">
        <f t="shared" si="3248"/>
        <v>1.7849999999999999</v>
      </c>
      <c r="AT3543" s="41">
        <f t="shared" si="3249"/>
        <v>1.2450000000000001</v>
      </c>
      <c r="AU3543" s="41">
        <f t="shared" si="3250"/>
        <v>1.62</v>
      </c>
      <c r="AV3543" s="41">
        <f t="shared" si="3251"/>
        <v>2.0550000000000002</v>
      </c>
      <c r="AW3543" s="41">
        <f t="shared" si="3252"/>
        <v>2.0699999999999998</v>
      </c>
      <c r="AX3543" s="41">
        <f t="shared" si="3230"/>
        <v>1.1399999999999999</v>
      </c>
      <c r="AY3543" s="41">
        <f t="shared" si="3253"/>
        <v>5.9963390867800284</v>
      </c>
      <c r="AZ3543" s="41">
        <f t="shared" si="3254"/>
        <v>6.0201150986019156</v>
      </c>
      <c r="BA3543" s="41">
        <f t="shared" si="3255"/>
        <v>5.9988665478099126</v>
      </c>
      <c r="BB3543" s="41">
        <f t="shared" si="3256"/>
        <v>5.9813346174282298</v>
      </c>
      <c r="BC3543" s="41">
        <f t="shared" si="3257"/>
        <v>5.9828168658057779</v>
      </c>
      <c r="BD3543" s="41">
        <f t="shared" si="3258"/>
        <v>5.9979401003353798</v>
      </c>
      <c r="BE3543" s="41">
        <f t="shared" si="3259"/>
        <v>5.9947779736705709</v>
      </c>
      <c r="BF3543" s="41">
        <f t="shared" si="3260"/>
        <v>5.9998965313484316</v>
      </c>
      <c r="BG3543" s="41">
        <f t="shared" si="3261"/>
        <v>6.0015494464774548</v>
      </c>
      <c r="BH3543" s="41">
        <f t="shared" si="3262"/>
        <v>6.0179644420398519</v>
      </c>
      <c r="BI3543" s="41">
        <f t="shared" si="3263"/>
        <v>5.9813346174282298</v>
      </c>
      <c r="BJ3543" s="41">
        <f t="shared" si="3264"/>
        <v>1.0541996169089376</v>
      </c>
      <c r="BK3543" s="41">
        <f t="shared" si="3265"/>
        <v>3.4930004707372979</v>
      </c>
      <c r="BL3543" s="41">
        <f t="shared" si="3266"/>
        <v>1.1976436711585432</v>
      </c>
      <c r="BM3543" s="41">
        <f t="shared" si="3267"/>
        <v>0.49377206391711898</v>
      </c>
      <c r="BN3543" s="41">
        <f t="shared" si="3268"/>
        <v>0.53223495421119016</v>
      </c>
      <c r="BO3543" s="41">
        <f t="shared" si="3269"/>
        <v>1.1429351007971338</v>
      </c>
      <c r="BP3543" s="41">
        <f t="shared" si="3270"/>
        <v>0.9742935835126989</v>
      </c>
      <c r="BQ3543" s="41">
        <f t="shared" si="3271"/>
        <v>1.261535044560447</v>
      </c>
      <c r="BR3543" s="41">
        <f t="shared" si="3272"/>
        <v>1.3712423738801693</v>
      </c>
      <c r="BS3543" s="41">
        <f t="shared" si="3273"/>
        <v>3.1348860323570853</v>
      </c>
      <c r="BT3543" s="41">
        <f t="shared" si="3274"/>
        <v>6491.3163836201884</v>
      </c>
      <c r="BU3543" s="41">
        <f t="shared" si="3275"/>
        <v>6077.6698263133358</v>
      </c>
      <c r="BV3543" s="41">
        <f t="shared" si="3276"/>
        <v>4044.6229982360178</v>
      </c>
      <c r="BW3543" s="41">
        <f t="shared" si="3277"/>
        <v>6376.9079785433241</v>
      </c>
      <c r="BX3543" s="41">
        <f t="shared" si="3278"/>
        <v>4942.716002515418</v>
      </c>
      <c r="BY3543" s="41">
        <f t="shared" si="3279"/>
        <v>6332.5390695697697</v>
      </c>
      <c r="BZ3543" s="41">
        <f t="shared" si="3280"/>
        <v>4415.648534444259</v>
      </c>
      <c r="CA3543" s="41">
        <f t="shared" si="3281"/>
        <v>5748.1155571057998</v>
      </c>
      <c r="CB3543" s="41">
        <f t="shared" si="3282"/>
        <v>7292.5953440226122</v>
      </c>
      <c r="CC3543" s="41">
        <f t="shared" si="3283"/>
        <v>7355.8649879566428</v>
      </c>
      <c r="CD3543" s="43">
        <f t="shared" si="3284"/>
        <v>4044.6229982360178</v>
      </c>
      <c r="CE3543" s="43">
        <f t="shared" si="3231"/>
        <v>2617.5946478080764</v>
      </c>
      <c r="CF3543" s="43">
        <f t="shared" si="3232"/>
        <v>4452.3091231136032</v>
      </c>
      <c r="CG3543" s="43">
        <f t="shared" si="3233"/>
        <v>1738.0350904502088</v>
      </c>
      <c r="CH3543" s="43">
        <f t="shared" si="3234"/>
        <v>1762.0800733850331</v>
      </c>
      <c r="CI3543" s="43">
        <f t="shared" si="3235"/>
        <v>1417.8026424245461</v>
      </c>
      <c r="CJ3543" s="43">
        <f t="shared" si="3236"/>
        <v>2658.5135793117101</v>
      </c>
      <c r="CK3543" s="43">
        <f t="shared" si="3237"/>
        <v>1712.0015354849861</v>
      </c>
      <c r="CL3543" s="43">
        <f t="shared" si="3238"/>
        <v>2534.8633455045183</v>
      </c>
      <c r="CM3543" s="43">
        <f t="shared" si="3239"/>
        <v>3352.4230348816304</v>
      </c>
      <c r="CN3543" s="43">
        <f t="shared" si="3240"/>
        <v>5105.8858483082558</v>
      </c>
      <c r="CO3543" s="43">
        <f t="shared" si="3241"/>
        <v>1417.8026424245461</v>
      </c>
      <c r="CQ3543" s="61">
        <v>0.77918050905813629</v>
      </c>
      <c r="CR3543" s="61">
        <v>0.66575803429439395</v>
      </c>
      <c r="CS3543" s="61">
        <v>1.2182424130627867E-2</v>
      </c>
      <c r="CT3543" s="61">
        <v>0.75650783092471041</v>
      </c>
      <c r="CU3543" s="61">
        <v>0.24035531440645919</v>
      </c>
      <c r="CV3543" s="61">
        <v>0.74510838521165224</v>
      </c>
      <c r="CW3543" s="61">
        <v>6.3728080511236795E-2</v>
      </c>
      <c r="CX3543" s="61">
        <v>0.55151560856716031</v>
      </c>
      <c r="CY3543" s="61">
        <v>0.90999760825848153</v>
      </c>
      <c r="CZ3543" s="61">
        <v>0.91545741318434648</v>
      </c>
      <c r="DA3543" s="61">
        <v>0.45831508092647166</v>
      </c>
      <c r="DB3543" s="61">
        <v>0.85970976360703188</v>
      </c>
      <c r="DC3543" s="61">
        <v>0.50852621022513422</v>
      </c>
      <c r="DD3543" s="61">
        <v>0.19652496414421128</v>
      </c>
      <c r="DE3543" s="61">
        <v>0.21770052794162842</v>
      </c>
      <c r="DF3543" s="61">
        <v>0.4900971671998855</v>
      </c>
      <c r="DG3543" s="61">
        <v>0.42757004507044361</v>
      </c>
      <c r="DH3543" s="61">
        <v>0.52898841339574776</v>
      </c>
      <c r="DI3543" s="61">
        <v>0.56163699854510341</v>
      </c>
      <c r="DJ3543" s="61">
        <v>0.83450897245647437</v>
      </c>
      <c r="DU3543" s="41">
        <f t="shared" si="3285"/>
        <v>0.34697148698658831</v>
      </c>
      <c r="DV3543" s="41">
        <f t="shared" si="3286"/>
        <v>1.1399999999999999</v>
      </c>
      <c r="DW3543" s="43">
        <f t="shared" si="3242"/>
        <v>935.49532652454582</v>
      </c>
    </row>
    <row r="3544" spans="40:127" x14ac:dyDescent="0.25">
      <c r="AN3544" s="41">
        <f t="shared" si="3243"/>
        <v>1.95</v>
      </c>
      <c r="AO3544" s="41">
        <f t="shared" si="3244"/>
        <v>1.77</v>
      </c>
      <c r="AP3544" s="41">
        <f t="shared" si="3245"/>
        <v>1.9950000000000001</v>
      </c>
      <c r="AQ3544" s="41">
        <f t="shared" si="3246"/>
        <v>2.085</v>
      </c>
      <c r="AR3544" s="41">
        <f t="shared" si="3247"/>
        <v>1.875</v>
      </c>
      <c r="AS3544" s="41">
        <f t="shared" si="3248"/>
        <v>1.7849999999999999</v>
      </c>
      <c r="AT3544" s="41">
        <f t="shared" si="3249"/>
        <v>1.395</v>
      </c>
      <c r="AU3544" s="41">
        <f t="shared" si="3250"/>
        <v>1.62</v>
      </c>
      <c r="AV3544" s="41">
        <f t="shared" si="3251"/>
        <v>1.9650000000000001</v>
      </c>
      <c r="AW3544" s="41">
        <f t="shared" si="3252"/>
        <v>1.71</v>
      </c>
      <c r="AX3544" s="41">
        <f t="shared" si="3230"/>
        <v>1.395</v>
      </c>
      <c r="AY3544" s="41">
        <f t="shared" si="3253"/>
        <v>5.9928765711893925</v>
      </c>
      <c r="AZ3544" s="41">
        <f t="shared" si="3254"/>
        <v>6.0084825201459591</v>
      </c>
      <c r="BA3544" s="41">
        <f t="shared" si="3255"/>
        <v>5.9989944861479181</v>
      </c>
      <c r="BB3544" s="41">
        <f t="shared" si="3256"/>
        <v>6.0132793033679164</v>
      </c>
      <c r="BC3544" s="41">
        <f t="shared" si="3257"/>
        <v>5.9850608781019776</v>
      </c>
      <c r="BD3544" s="41">
        <f t="shared" si="3258"/>
        <v>6.015337278960982</v>
      </c>
      <c r="BE3544" s="41">
        <f t="shared" si="3259"/>
        <v>5.9869355312594204</v>
      </c>
      <c r="BF3544" s="41">
        <f t="shared" si="3260"/>
        <v>5.9873283933845247</v>
      </c>
      <c r="BG3544" s="41">
        <f t="shared" si="3261"/>
        <v>6.0043822119932777</v>
      </c>
      <c r="BH3544" s="41">
        <f t="shared" si="3262"/>
        <v>5.997698552744267</v>
      </c>
      <c r="BI3544" s="41">
        <f t="shared" si="3263"/>
        <v>5.9850608781019776</v>
      </c>
      <c r="BJ3544" s="41">
        <f t="shared" si="3264"/>
        <v>0.88508039452596032</v>
      </c>
      <c r="BK3544" s="41">
        <f t="shared" si="3265"/>
        <v>1.9449450762397091</v>
      </c>
      <c r="BL3544" s="41">
        <f t="shared" si="3266"/>
        <v>1.2054010193805162</v>
      </c>
      <c r="BM3544" s="41">
        <f t="shared" si="3267"/>
        <v>2.4764291889306103</v>
      </c>
      <c r="BN3544" s="41">
        <f t="shared" si="3268"/>
        <v>0.59622059688335161</v>
      </c>
      <c r="BO3544" s="41">
        <f t="shared" si="3269"/>
        <v>2.7467158351751215</v>
      </c>
      <c r="BP3544" s="41">
        <f t="shared" si="3270"/>
        <v>0.65551273499789975</v>
      </c>
      <c r="BQ3544" s="41">
        <f t="shared" si="3271"/>
        <v>0.66866435326375206</v>
      </c>
      <c r="BR3544" s="41">
        <f t="shared" si="3272"/>
        <v>1.5818166164000758</v>
      </c>
      <c r="BS3544" s="41">
        <f t="shared" si="3273"/>
        <v>1.1290853403543986</v>
      </c>
      <c r="BT3544" s="41">
        <f t="shared" si="3274"/>
        <v>6914.97912255139</v>
      </c>
      <c r="BU3544" s="41">
        <f t="shared" si="3275"/>
        <v>6284.8405335424441</v>
      </c>
      <c r="BV3544" s="41">
        <f t="shared" si="3276"/>
        <v>7078.1657240275044</v>
      </c>
      <c r="BW3544" s="41">
        <f t="shared" si="3277"/>
        <v>7406.2836826912417</v>
      </c>
      <c r="BX3544" s="41">
        <f t="shared" si="3278"/>
        <v>6644.6812677608541</v>
      </c>
      <c r="BY3544" s="41">
        <f t="shared" si="3279"/>
        <v>6341.7162654611648</v>
      </c>
      <c r="BZ3544" s="41">
        <f t="shared" si="3280"/>
        <v>4944.4170316226946</v>
      </c>
      <c r="CA3544" s="41">
        <f t="shared" si="3281"/>
        <v>5742.0920381143742</v>
      </c>
      <c r="CB3544" s="41">
        <f t="shared" si="3282"/>
        <v>6974.8571099736291</v>
      </c>
      <c r="CC3544" s="41">
        <f t="shared" si="3283"/>
        <v>6066.3438445651564</v>
      </c>
      <c r="CD3544" s="43">
        <f t="shared" si="3284"/>
        <v>4944.4170316226946</v>
      </c>
      <c r="CE3544" s="43">
        <f t="shared" si="3231"/>
        <v>2555.7351673936614</v>
      </c>
      <c r="CF3544" s="43">
        <f t="shared" si="3232"/>
        <v>3438.8783616518326</v>
      </c>
      <c r="CG3544" s="43">
        <f t="shared" si="3233"/>
        <v>3051.3958725930702</v>
      </c>
      <c r="CH3544" s="43">
        <f t="shared" si="3234"/>
        <v>4570.9755016654444</v>
      </c>
      <c r="CI3544" s="43">
        <f t="shared" si="3235"/>
        <v>2016.9476990724665</v>
      </c>
      <c r="CJ3544" s="43">
        <f t="shared" si="3236"/>
        <v>4121.3069676367222</v>
      </c>
      <c r="CK3544" s="43">
        <f t="shared" si="3237"/>
        <v>1573.456176399741</v>
      </c>
      <c r="CL3544" s="43">
        <f t="shared" si="3238"/>
        <v>1845.4784468657629</v>
      </c>
      <c r="CM3544" s="43">
        <f t="shared" si="3239"/>
        <v>3442.948278658404</v>
      </c>
      <c r="CN3544" s="43">
        <f t="shared" si="3240"/>
        <v>2531.3335308999317</v>
      </c>
      <c r="CO3544" s="43">
        <f t="shared" si="3241"/>
        <v>1573.456176399741</v>
      </c>
      <c r="CQ3544" s="61">
        <v>0.86232984056100648</v>
      </c>
      <c r="CR3544" s="61">
        <v>0.73491362264607374</v>
      </c>
      <c r="CS3544" s="61">
        <v>0.88633854805812684</v>
      </c>
      <c r="CT3544" s="61">
        <v>0.92126417831700802</v>
      </c>
      <c r="CU3544" s="61">
        <v>0.81331218474829547</v>
      </c>
      <c r="CV3544" s="61">
        <v>0.74468898379459258</v>
      </c>
      <c r="CW3544" s="61">
        <v>0.22428570168395601</v>
      </c>
      <c r="CX3544" s="61">
        <v>0.56200494808027857</v>
      </c>
      <c r="CY3544" s="61">
        <v>0.87462187110343192</v>
      </c>
      <c r="CZ3544" s="61">
        <v>0.65895644159653521</v>
      </c>
      <c r="DA3544" s="61">
        <v>0.39071605571557633</v>
      </c>
      <c r="DB3544" s="61">
        <v>0.69162797360883643</v>
      </c>
      <c r="DC3544" s="61">
        <v>0.51107041481795257</v>
      </c>
      <c r="DD3544" s="61">
        <v>0.77009923614358999</v>
      </c>
      <c r="DE3544" s="61">
        <v>0.25212725548576431</v>
      </c>
      <c r="DF3544" s="61">
        <v>0.79997358694186116</v>
      </c>
      <c r="DG3544" s="61">
        <v>0.28293857524938937</v>
      </c>
      <c r="DH3544" s="61">
        <v>0.28961619038565578</v>
      </c>
      <c r="DI3544" s="61">
        <v>0.61648972902761212</v>
      </c>
      <c r="DJ3544" s="61">
        <v>0.48529367624340403</v>
      </c>
      <c r="DU3544" s="41">
        <f t="shared" si="3285"/>
        <v>0.31428822448253901</v>
      </c>
      <c r="DV3544" s="41">
        <f t="shared" si="3286"/>
        <v>1.395</v>
      </c>
      <c r="DW3544" s="43">
        <f t="shared" si="3242"/>
        <v>1089.5022703666018</v>
      </c>
    </row>
    <row r="3545" spans="40:127" x14ac:dyDescent="0.25">
      <c r="AN3545" s="41">
        <f t="shared" si="3243"/>
        <v>1.2749999999999999</v>
      </c>
      <c r="AO3545" s="41">
        <f t="shared" si="3244"/>
        <v>1.3049999999999999</v>
      </c>
      <c r="AP3545" s="41">
        <f t="shared" si="3245"/>
        <v>1.365</v>
      </c>
      <c r="AQ3545" s="41">
        <f t="shared" si="3246"/>
        <v>1.5449999999999999</v>
      </c>
      <c r="AR3545" s="41">
        <f t="shared" si="3247"/>
        <v>1.8</v>
      </c>
      <c r="AS3545" s="41">
        <f t="shared" si="3248"/>
        <v>1.71</v>
      </c>
      <c r="AT3545" s="41">
        <f t="shared" si="3249"/>
        <v>1.26</v>
      </c>
      <c r="AU3545" s="41">
        <f t="shared" si="3250"/>
        <v>1.47</v>
      </c>
      <c r="AV3545" s="41">
        <f t="shared" si="3251"/>
        <v>1.77</v>
      </c>
      <c r="AW3545" s="41">
        <f t="shared" si="3252"/>
        <v>1.35</v>
      </c>
      <c r="AX3545" s="41">
        <f t="shared" si="3230"/>
        <v>1.26</v>
      </c>
      <c r="AY3545" s="41">
        <f t="shared" si="3253"/>
        <v>6.0075435138756639</v>
      </c>
      <c r="AZ3545" s="41">
        <f t="shared" si="3254"/>
        <v>6.0050714805698888</v>
      </c>
      <c r="BA3545" s="41">
        <f t="shared" si="3255"/>
        <v>5.9810759481265618</v>
      </c>
      <c r="BB3545" s="41">
        <f t="shared" si="3256"/>
        <v>6.0018963526051063</v>
      </c>
      <c r="BC3545" s="41">
        <f t="shared" si="3257"/>
        <v>5.989734192973275</v>
      </c>
      <c r="BD3545" s="41">
        <f t="shared" si="3258"/>
        <v>5.9809868628697664</v>
      </c>
      <c r="BE3545" s="41">
        <f t="shared" si="3259"/>
        <v>6.0319097240916291</v>
      </c>
      <c r="BF3545" s="41">
        <f t="shared" si="3260"/>
        <v>5.9885587893975325</v>
      </c>
      <c r="BG3545" s="41">
        <f t="shared" si="3261"/>
        <v>5.980782890623229</v>
      </c>
      <c r="BH3545" s="41">
        <f t="shared" si="3262"/>
        <v>5.9802526574031809</v>
      </c>
      <c r="BI3545" s="41">
        <f t="shared" si="3263"/>
        <v>5.9802526574031809</v>
      </c>
      <c r="BJ3545" s="41">
        <f t="shared" si="3264"/>
        <v>1.8550641892256958</v>
      </c>
      <c r="BK3545" s="41">
        <f t="shared" si="3265"/>
        <v>1.6377505141940072</v>
      </c>
      <c r="BL3545" s="41">
        <f t="shared" si="3266"/>
        <v>0.48734964045372431</v>
      </c>
      <c r="BM3545" s="41">
        <f t="shared" si="3267"/>
        <v>1.3954477336708786</v>
      </c>
      <c r="BN3545" s="41">
        <f t="shared" si="3268"/>
        <v>0.75513721607383388</v>
      </c>
      <c r="BO3545" s="41">
        <f t="shared" si="3269"/>
        <v>0.48515709950849673</v>
      </c>
      <c r="BP3545" s="41">
        <f t="shared" si="3270"/>
        <v>6.3172949325966705</v>
      </c>
      <c r="BQ3545" s="41">
        <f t="shared" si="3271"/>
        <v>0.71157934738225448</v>
      </c>
      <c r="BR3545" s="41">
        <f t="shared" si="3272"/>
        <v>0.48017394758507809</v>
      </c>
      <c r="BS3545" s="41">
        <f t="shared" si="3273"/>
        <v>0.46745744765388453</v>
      </c>
      <c r="BT3545" s="41">
        <f t="shared" si="3274"/>
        <v>4526.8618678819948</v>
      </c>
      <c r="BU3545" s="41">
        <f t="shared" si="3275"/>
        <v>4632.4228768417406</v>
      </c>
      <c r="BV3545" s="41">
        <f t="shared" si="3276"/>
        <v>4835.7173174174995</v>
      </c>
      <c r="BW3545" s="41">
        <f t="shared" si="3277"/>
        <v>5482.9126206284345</v>
      </c>
      <c r="BX3545" s="41">
        <f t="shared" si="3278"/>
        <v>6381.383946885855</v>
      </c>
      <c r="BY3545" s="41">
        <f t="shared" si="3279"/>
        <v>6057.88646929678</v>
      </c>
      <c r="BZ3545" s="41">
        <f t="shared" si="3280"/>
        <v>4482.6678152981303</v>
      </c>
      <c r="CA3545" s="41">
        <f t="shared" si="3281"/>
        <v>5210.9521922417862</v>
      </c>
      <c r="CB3545" s="41">
        <f t="shared" si="3282"/>
        <v>6270.336966496574</v>
      </c>
      <c r="CC3545" s="41">
        <f t="shared" si="3283"/>
        <v>4782.2483961992284</v>
      </c>
      <c r="CD3545" s="43">
        <f t="shared" si="3284"/>
        <v>4482.6678152981303</v>
      </c>
      <c r="CE3545" s="43">
        <f t="shared" si="3231"/>
        <v>2419.2432214996511</v>
      </c>
      <c r="CF3545" s="43">
        <f t="shared" si="3232"/>
        <v>2326.6135932594484</v>
      </c>
      <c r="CG3545" s="43">
        <f t="shared" si="3233"/>
        <v>1327.5254436120272</v>
      </c>
      <c r="CH3545" s="43">
        <f t="shared" si="3234"/>
        <v>2542.5830550961614</v>
      </c>
      <c r="CI3545" s="43">
        <f t="shared" si="3235"/>
        <v>2179.0907621279475</v>
      </c>
      <c r="CJ3545" s="43">
        <f t="shared" si="3236"/>
        <v>1659.3086726720398</v>
      </c>
      <c r="CK3545" s="43">
        <f t="shared" si="3237"/>
        <v>4411.9034408907255</v>
      </c>
      <c r="CL3545" s="43">
        <f t="shared" si="3238"/>
        <v>1727.5032749707814</v>
      </c>
      <c r="CM3545" s="43">
        <f t="shared" si="3239"/>
        <v>1708.6867046662926</v>
      </c>
      <c r="CN3545" s="43">
        <f t="shared" si="3240"/>
        <v>1285.8629631183621</v>
      </c>
      <c r="CO3545" s="43">
        <f t="shared" si="3241"/>
        <v>1285.8629631183621</v>
      </c>
      <c r="CQ3545" s="61">
        <v>8.5656503495004976E-2</v>
      </c>
      <c r="CR3545" s="61">
        <v>0.11551367255002043</v>
      </c>
      <c r="CS3545" s="61">
        <v>0.18201532970221446</v>
      </c>
      <c r="CT3545" s="61">
        <v>0.43933899567195078</v>
      </c>
      <c r="CU3545" s="61">
        <v>0.75707010037875144</v>
      </c>
      <c r="CV3545" s="61">
        <v>0.66512841768358044</v>
      </c>
      <c r="CW3545" s="61">
        <v>8.0373641718705979E-2</v>
      </c>
      <c r="CX3545" s="61">
        <v>0.34083987311678365</v>
      </c>
      <c r="CY3545" s="61">
        <v>0.73537657146385593</v>
      </c>
      <c r="CZ3545" s="61">
        <v>0.16734121534213298</v>
      </c>
      <c r="DA3545" s="61">
        <v>0.67498476665537555</v>
      </c>
      <c r="DB3545" s="61">
        <v>0.62953037377325416</v>
      </c>
      <c r="DC3545" s="61">
        <v>0.19296128815243985</v>
      </c>
      <c r="DD3545" s="61">
        <v>0.56844256009206162</v>
      </c>
      <c r="DE3545" s="61">
        <v>0.33202110291757247</v>
      </c>
      <c r="DF3545" s="61">
        <v>0.19174312310348374</v>
      </c>
      <c r="DG3545" s="61">
        <v>0.95199187937670482</v>
      </c>
      <c r="DH3545" s="61">
        <v>0.31099100425639792</v>
      </c>
      <c r="DI3545" s="61">
        <v>0.18897169593456176</v>
      </c>
      <c r="DJ3545" s="61">
        <v>0.18188309054674756</v>
      </c>
      <c r="DU3545" s="41">
        <f t="shared" si="3285"/>
        <v>0.4777024702469318</v>
      </c>
      <c r="DV3545" s="41">
        <f t="shared" si="3286"/>
        <v>1.26</v>
      </c>
      <c r="DW3545" s="43">
        <f t="shared" si="3242"/>
        <v>1213.2188960391723</v>
      </c>
    </row>
    <row r="3546" spans="40:127" x14ac:dyDescent="0.25">
      <c r="AN3546" s="41">
        <f t="shared" si="3243"/>
        <v>1.68</v>
      </c>
      <c r="AO3546" s="41">
        <f t="shared" si="3244"/>
        <v>1.425</v>
      </c>
      <c r="AP3546" s="41">
        <f t="shared" si="3245"/>
        <v>1.86</v>
      </c>
      <c r="AQ3546" s="41">
        <f t="shared" si="3246"/>
        <v>1.95</v>
      </c>
      <c r="AR3546" s="41">
        <f t="shared" si="3247"/>
        <v>1.4850000000000001</v>
      </c>
      <c r="AS3546" s="41">
        <f t="shared" si="3248"/>
        <v>1.4550000000000001</v>
      </c>
      <c r="AT3546" s="41">
        <f t="shared" si="3249"/>
        <v>1.1399999999999999</v>
      </c>
      <c r="AU3546" s="41">
        <f t="shared" si="3250"/>
        <v>1.92</v>
      </c>
      <c r="AV3546" s="41">
        <f t="shared" si="3251"/>
        <v>1.59</v>
      </c>
      <c r="AW3546" s="41">
        <f t="shared" si="3252"/>
        <v>1.62</v>
      </c>
      <c r="AX3546" s="41">
        <f t="shared" si="3230"/>
        <v>1.1399999999999999</v>
      </c>
      <c r="AY3546" s="41">
        <f t="shared" si="3253"/>
        <v>6.0248694111734888</v>
      </c>
      <c r="AZ3546" s="41">
        <f t="shared" si="3254"/>
        <v>6.0163325447416982</v>
      </c>
      <c r="BA3546" s="41">
        <f t="shared" si="3255"/>
        <v>6.0012914695061763</v>
      </c>
      <c r="BB3546" s="41">
        <f t="shared" si="3256"/>
        <v>5.9947227209686504</v>
      </c>
      <c r="BC3546" s="41">
        <f t="shared" si="3257"/>
        <v>5.9900530943846126</v>
      </c>
      <c r="BD3546" s="41">
        <f t="shared" si="3258"/>
        <v>5.9510641381173421</v>
      </c>
      <c r="BE3546" s="41">
        <f t="shared" si="3259"/>
        <v>6.014852358709013</v>
      </c>
      <c r="BF3546" s="41">
        <f t="shared" si="3260"/>
        <v>6.0079511397337848</v>
      </c>
      <c r="BG3546" s="41">
        <f t="shared" si="3261"/>
        <v>6.0120950376839275</v>
      </c>
      <c r="BH3546" s="41">
        <f t="shared" si="3262"/>
        <v>5.9626792151919714</v>
      </c>
      <c r="BI3546" s="41">
        <f t="shared" si="3263"/>
        <v>5.9510641381173421</v>
      </c>
      <c r="BJ3546" s="41">
        <f t="shared" si="3264"/>
        <v>4.4359615943473329</v>
      </c>
      <c r="BK3546" s="41">
        <f t="shared" si="3265"/>
        <v>2.8877856070237367</v>
      </c>
      <c r="BL3546" s="41">
        <f t="shared" si="3266"/>
        <v>1.3535137726030659</v>
      </c>
      <c r="BM3546" s="41">
        <f t="shared" si="3267"/>
        <v>0.97157887887939276</v>
      </c>
      <c r="BN3546" s="41">
        <f t="shared" si="3268"/>
        <v>0.76740662983041874</v>
      </c>
      <c r="BO3546" s="41">
        <f t="shared" si="3269"/>
        <v>0.10628443405722382</v>
      </c>
      <c r="BP3546" s="41">
        <f t="shared" si="3270"/>
        <v>2.6804928301583391</v>
      </c>
      <c r="BQ3546" s="41">
        <f t="shared" si="3271"/>
        <v>1.8935617290751692</v>
      </c>
      <c r="BR3546" s="41">
        <f t="shared" si="3272"/>
        <v>2.3330852922165852</v>
      </c>
      <c r="BS3546" s="41">
        <f t="shared" si="3273"/>
        <v>0.19179010036687455</v>
      </c>
      <c r="BT3546" s="41">
        <f t="shared" si="3274"/>
        <v>5973.4013542138982</v>
      </c>
      <c r="BU3546" s="41">
        <f t="shared" si="3275"/>
        <v>5063.1334733310978</v>
      </c>
      <c r="BV3546" s="41">
        <f t="shared" si="3276"/>
        <v>6600.4553806213171</v>
      </c>
      <c r="BW3546" s="41">
        <f t="shared" si="3277"/>
        <v>6916.0441456674716</v>
      </c>
      <c r="BX3546" s="41">
        <f t="shared" si="3278"/>
        <v>5264.781902578482</v>
      </c>
      <c r="BY3546" s="41">
        <f t="shared" si="3279"/>
        <v>5141.6073072567751</v>
      </c>
      <c r="BZ3546" s="41">
        <f t="shared" si="3280"/>
        <v>4050.0084790508486</v>
      </c>
      <c r="CA3546" s="41">
        <f t="shared" si="3281"/>
        <v>6817.152669141914</v>
      </c>
      <c r="CB3546" s="41">
        <f t="shared" si="3282"/>
        <v>5647.4011541012478</v>
      </c>
      <c r="CC3546" s="41">
        <f t="shared" si="3283"/>
        <v>5730.2600643903552</v>
      </c>
      <c r="CD3546" s="43">
        <f t="shared" si="3284"/>
        <v>4050.0084790508486</v>
      </c>
      <c r="CE3546" s="43">
        <f t="shared" si="3231"/>
        <v>4929.388501400178</v>
      </c>
      <c r="CF3546" s="43">
        <f t="shared" si="3232"/>
        <v>3373.5504973879165</v>
      </c>
      <c r="CG3546" s="43">
        <f t="shared" si="3233"/>
        <v>3014.6310022130046</v>
      </c>
      <c r="CH3546" s="43">
        <f t="shared" si="3234"/>
        <v>2677.7098808456512</v>
      </c>
      <c r="CI3546" s="43">
        <f t="shared" si="3235"/>
        <v>1812.2958848982069</v>
      </c>
      <c r="CJ3546" s="43">
        <f t="shared" si="3236"/>
        <v>660.82688389618966</v>
      </c>
      <c r="CK3546" s="43">
        <f t="shared" si="3237"/>
        <v>2600.1718577937609</v>
      </c>
      <c r="CL3546" s="43">
        <f t="shared" si="3238"/>
        <v>3680.7035466610882</v>
      </c>
      <c r="CM3546" s="43">
        <f t="shared" si="3239"/>
        <v>3383.3919330641052</v>
      </c>
      <c r="CN3546" s="43">
        <f t="shared" si="3240"/>
        <v>988.36642744610867</v>
      </c>
      <c r="CO3546" s="43">
        <f t="shared" si="3241"/>
        <v>660.82688389618966</v>
      </c>
      <c r="CQ3546" s="61">
        <v>0.63661623893041297</v>
      </c>
      <c r="CR3546" s="61">
        <v>0.27789476991571838</v>
      </c>
      <c r="CS3546" s="61">
        <v>0.80114060114712349</v>
      </c>
      <c r="CT3546" s="61">
        <v>0.86428380709879271</v>
      </c>
      <c r="CU3546" s="61">
        <v>0.35028853446752262</v>
      </c>
      <c r="CV3546" s="61">
        <v>0.31055829712093341</v>
      </c>
      <c r="CW3546" s="61">
        <v>1.3651010570597366E-2</v>
      </c>
      <c r="CX3546" s="61">
        <v>0.84360014816564743</v>
      </c>
      <c r="CY3546" s="61">
        <v>0.52199570240085624</v>
      </c>
      <c r="CZ3546" s="61">
        <v>0.5500563301511312</v>
      </c>
      <c r="DA3546" s="61">
        <v>0.90577028255055092</v>
      </c>
      <c r="DB3546" s="61">
        <v>0.81353910714069522</v>
      </c>
      <c r="DC3546" s="61">
        <v>0.55656382285146755</v>
      </c>
      <c r="DD3546" s="61">
        <v>0.42648863090743094</v>
      </c>
      <c r="DE3546" s="61">
        <v>0.33782224875685096</v>
      </c>
      <c r="DF3546" s="61">
        <v>8.8522410671190155E-3</v>
      </c>
      <c r="DG3546" s="61">
        <v>0.79315365849185404</v>
      </c>
      <c r="DH3546" s="61">
        <v>0.68225547768892292</v>
      </c>
      <c r="DI3546" s="61">
        <v>0.75182960094314344</v>
      </c>
      <c r="DJ3546" s="61">
        <v>3.6847965856102172E-2</v>
      </c>
      <c r="DU3546" s="41">
        <f t="shared" si="3285"/>
        <v>0.78231102721972701</v>
      </c>
      <c r="DV3546" s="41">
        <f t="shared" si="3286"/>
        <v>1.1399999999999999</v>
      </c>
      <c r="DW3546" s="43">
        <f t="shared" si="3242"/>
        <v>1404.7028208641066</v>
      </c>
    </row>
    <row r="3547" spans="40:127" x14ac:dyDescent="0.25">
      <c r="AN3547" s="41">
        <f t="shared" si="3243"/>
        <v>1.44</v>
      </c>
      <c r="AO3547" s="41">
        <f t="shared" si="3244"/>
        <v>1.47</v>
      </c>
      <c r="AP3547" s="41">
        <f t="shared" si="3245"/>
        <v>1.86</v>
      </c>
      <c r="AQ3547" s="41">
        <f t="shared" si="3246"/>
        <v>1.47</v>
      </c>
      <c r="AR3547" s="41">
        <f t="shared" si="3247"/>
        <v>1.5</v>
      </c>
      <c r="AS3547" s="41">
        <f t="shared" si="3248"/>
        <v>1.65</v>
      </c>
      <c r="AT3547" s="41">
        <f t="shared" si="3249"/>
        <v>1.5</v>
      </c>
      <c r="AU3547" s="41">
        <f t="shared" si="3250"/>
        <v>1.9350000000000001</v>
      </c>
      <c r="AV3547" s="41">
        <f t="shared" si="3251"/>
        <v>1.9650000000000001</v>
      </c>
      <c r="AW3547" s="41">
        <f t="shared" si="3252"/>
        <v>1.35</v>
      </c>
      <c r="AX3547" s="41">
        <f t="shared" si="3230"/>
        <v>1.35</v>
      </c>
      <c r="AY3547" s="41">
        <f t="shared" si="3253"/>
        <v>5.9900578568324718</v>
      </c>
      <c r="AZ3547" s="41">
        <f t="shared" si="3254"/>
        <v>5.9985915678895871</v>
      </c>
      <c r="BA3547" s="41">
        <f t="shared" si="3255"/>
        <v>6.0041819343120713</v>
      </c>
      <c r="BB3547" s="41">
        <f t="shared" si="3256"/>
        <v>6.0197434767823639</v>
      </c>
      <c r="BC3547" s="41">
        <f t="shared" si="3257"/>
        <v>6.0209189717354734</v>
      </c>
      <c r="BD3547" s="41">
        <f t="shared" si="3258"/>
        <v>5.9988494971345752</v>
      </c>
      <c r="BE3547" s="41">
        <f t="shared" si="3259"/>
        <v>5.9988926281910979</v>
      </c>
      <c r="BF3547" s="41">
        <f t="shared" si="3260"/>
        <v>6.0132051387634702</v>
      </c>
      <c r="BG3547" s="41">
        <f t="shared" si="3261"/>
        <v>6.0048366936417858</v>
      </c>
      <c r="BH3547" s="41">
        <f t="shared" si="3262"/>
        <v>5.9900759441156373</v>
      </c>
      <c r="BI3547" s="41">
        <f t="shared" si="3263"/>
        <v>5.9900578568324718</v>
      </c>
      <c r="BJ3547" s="41">
        <f t="shared" si="3264"/>
        <v>0.76759135806203194</v>
      </c>
      <c r="BK3547" s="41">
        <f t="shared" si="3265"/>
        <v>1.1811386704741258</v>
      </c>
      <c r="BL3547" s="41">
        <f t="shared" si="3266"/>
        <v>1.5659240950411515</v>
      </c>
      <c r="BM3547" s="41">
        <f t="shared" si="3267"/>
        <v>3.4283289945792363</v>
      </c>
      <c r="BN3547" s="41">
        <f t="shared" si="3268"/>
        <v>3.6370843423850467</v>
      </c>
      <c r="BO3547" s="41">
        <f t="shared" si="3269"/>
        <v>1.1966135937469304</v>
      </c>
      <c r="BP3547" s="41">
        <f t="shared" si="3270"/>
        <v>1.1992209675529346</v>
      </c>
      <c r="BQ3547" s="41">
        <f t="shared" si="3271"/>
        <v>2.4672000867879293</v>
      </c>
      <c r="BR3547" s="41">
        <f t="shared" si="3272"/>
        <v>1.6184796883169079</v>
      </c>
      <c r="BS3547" s="41">
        <f t="shared" si="3273"/>
        <v>0.76829334062319865</v>
      </c>
      <c r="BT3547" s="41">
        <f t="shared" si="3274"/>
        <v>5105.2450865310711</v>
      </c>
      <c r="BU3547" s="41">
        <f t="shared" si="3275"/>
        <v>5215.3153831705786</v>
      </c>
      <c r="BV3547" s="41">
        <f t="shared" si="3276"/>
        <v>6602.0447124676475</v>
      </c>
      <c r="BW3547" s="41">
        <f t="shared" si="3277"/>
        <v>5224.502273122529</v>
      </c>
      <c r="BX3547" s="41">
        <f t="shared" si="3278"/>
        <v>5331.6452561496617</v>
      </c>
      <c r="BY3547" s="41">
        <f t="shared" si="3279"/>
        <v>5854.0512831600063</v>
      </c>
      <c r="BZ3547" s="41">
        <f t="shared" si="3280"/>
        <v>5321.883934644512</v>
      </c>
      <c r="CA3547" s="41">
        <f t="shared" si="3281"/>
        <v>6873.4151315445015</v>
      </c>
      <c r="CB3547" s="41">
        <f t="shared" si="3282"/>
        <v>6975.1210742303347</v>
      </c>
      <c r="CC3547" s="41">
        <f t="shared" si="3283"/>
        <v>4786.1744946546951</v>
      </c>
      <c r="CD3547" s="43">
        <f t="shared" si="3284"/>
        <v>4786.1744946546951</v>
      </c>
      <c r="CE3547" s="43">
        <f t="shared" si="3231"/>
        <v>1757.5893308813443</v>
      </c>
      <c r="CF3547" s="43">
        <f t="shared" si="3232"/>
        <v>2225.654032752248</v>
      </c>
      <c r="CG3547" s="43">
        <f t="shared" si="3233"/>
        <v>3242.5611485119343</v>
      </c>
      <c r="CH3547" s="43">
        <f t="shared" si="3234"/>
        <v>3791.8265036315152</v>
      </c>
      <c r="CI3547" s="43">
        <f t="shared" si="3235"/>
        <v>3985.2706649614393</v>
      </c>
      <c r="CJ3547" s="43">
        <f t="shared" si="3236"/>
        <v>2514.4950646619991</v>
      </c>
      <c r="CK3547" s="43">
        <f t="shared" si="3237"/>
        <v>2288.3936970361069</v>
      </c>
      <c r="CL3547" s="43">
        <f t="shared" si="3238"/>
        <v>4234.216229149868</v>
      </c>
      <c r="CM3547" s="43">
        <f t="shared" si="3239"/>
        <v>3482.6197506375397</v>
      </c>
      <c r="CN3547" s="43">
        <f t="shared" si="3240"/>
        <v>1648.4932763812178</v>
      </c>
      <c r="CO3547" s="43">
        <f t="shared" si="3241"/>
        <v>1648.4932763812178</v>
      </c>
      <c r="CQ3547" s="61">
        <v>0.28843550341121982</v>
      </c>
      <c r="CR3547" s="61">
        <v>0.32979495134228209</v>
      </c>
      <c r="CS3547" s="61">
        <v>0.81025002143586489</v>
      </c>
      <c r="CT3547" s="61">
        <v>0.34851624201096099</v>
      </c>
      <c r="CU3547" s="61">
        <v>0.37646416581239039</v>
      </c>
      <c r="CV3547" s="61">
        <v>0.59545189186534109</v>
      </c>
      <c r="CW3547" s="61">
        <v>0.39171995705697504</v>
      </c>
      <c r="CX3547" s="61">
        <v>0.8517137779917654</v>
      </c>
      <c r="CY3547" s="61">
        <v>0.86886577090190287</v>
      </c>
      <c r="CZ3547" s="61">
        <v>0.16946823559988899</v>
      </c>
      <c r="DA3547" s="61">
        <v>0.33790917719756752</v>
      </c>
      <c r="DB3547" s="61">
        <v>0.50305668690340966</v>
      </c>
      <c r="DC3547" s="61">
        <v>0.61267466031314299</v>
      </c>
      <c r="DD3547" s="61">
        <v>0.85555299083613556</v>
      </c>
      <c r="DE3547" s="61">
        <v>0.86842045633469367</v>
      </c>
      <c r="DF3547" s="61">
        <v>0.50818710490166508</v>
      </c>
      <c r="DG3547" s="61">
        <v>0.50904488525940017</v>
      </c>
      <c r="DH3547" s="61">
        <v>0.76897775550591774</v>
      </c>
      <c r="DI3547" s="61">
        <v>0.62510432389179849</v>
      </c>
      <c r="DJ3547" s="61">
        <v>0.33823940050623269</v>
      </c>
      <c r="DU3547" s="41">
        <f t="shared" si="3285"/>
        <v>0.28995653496101753</v>
      </c>
      <c r="DV3547" s="41">
        <f t="shared" si="3286"/>
        <v>1.35</v>
      </c>
      <c r="DW3547" s="43">
        <f t="shared" si="3242"/>
        <v>1012.7216543997664</v>
      </c>
    </row>
    <row r="3548" spans="40:127" x14ac:dyDescent="0.25">
      <c r="AN3548" s="41">
        <f t="shared" si="3243"/>
        <v>1.44</v>
      </c>
      <c r="AO3548" s="41">
        <f t="shared" si="3244"/>
        <v>2.2200000000000002</v>
      </c>
      <c r="AP3548" s="41">
        <f t="shared" si="3245"/>
        <v>1.365</v>
      </c>
      <c r="AQ3548" s="41">
        <f t="shared" si="3246"/>
        <v>1.5149999999999999</v>
      </c>
      <c r="AR3548" s="41">
        <f t="shared" si="3247"/>
        <v>1.89</v>
      </c>
      <c r="AS3548" s="41">
        <f t="shared" si="3248"/>
        <v>1.7849999999999999</v>
      </c>
      <c r="AT3548" s="41">
        <f t="shared" si="3249"/>
        <v>1.86</v>
      </c>
      <c r="AU3548" s="41">
        <f t="shared" si="3250"/>
        <v>2.2349999999999999</v>
      </c>
      <c r="AV3548" s="41">
        <f t="shared" si="3251"/>
        <v>1.365</v>
      </c>
      <c r="AW3548" s="41">
        <f t="shared" si="3252"/>
        <v>2.34</v>
      </c>
      <c r="AX3548" s="41">
        <f t="shared" si="3230"/>
        <v>1.365</v>
      </c>
      <c r="AY3548" s="41">
        <f t="shared" si="3253"/>
        <v>6.0025316671614881</v>
      </c>
      <c r="AZ3548" s="41">
        <f t="shared" si="3254"/>
        <v>5.9603550491114321</v>
      </c>
      <c r="BA3548" s="41">
        <f t="shared" si="3255"/>
        <v>5.9949251133648067</v>
      </c>
      <c r="BB3548" s="41">
        <f t="shared" si="3256"/>
        <v>5.9925781690306703</v>
      </c>
      <c r="BC3548" s="41">
        <f t="shared" si="3257"/>
        <v>5.9854985367767162</v>
      </c>
      <c r="BD3548" s="41">
        <f t="shared" si="3258"/>
        <v>6.005173029700221</v>
      </c>
      <c r="BE3548" s="41">
        <f t="shared" si="3259"/>
        <v>6.0102075084879782</v>
      </c>
      <c r="BF3548" s="41">
        <f t="shared" si="3260"/>
        <v>5.971356397530772</v>
      </c>
      <c r="BG3548" s="41">
        <f t="shared" si="3261"/>
        <v>6.0270072580824108</v>
      </c>
      <c r="BH3548" s="41">
        <f t="shared" si="3262"/>
        <v>5.9806522617298512</v>
      </c>
      <c r="BI3548" s="41">
        <f t="shared" si="3263"/>
        <v>5.9603550491114321</v>
      </c>
      <c r="BJ3548" s="41">
        <f t="shared" si="3264"/>
        <v>1.440886194098616</v>
      </c>
      <c r="BK3548" s="41">
        <f t="shared" si="3265"/>
        <v>0.17043919476138203</v>
      </c>
      <c r="BL3548" s="41">
        <f t="shared" si="3266"/>
        <v>0.9815598580417052</v>
      </c>
      <c r="BM3548" s="41">
        <f t="shared" si="3267"/>
        <v>0.87183859440136446</v>
      </c>
      <c r="BN3548" s="41">
        <f t="shared" si="3268"/>
        <v>0.60956594365265215</v>
      </c>
      <c r="BO3548" s="41">
        <f t="shared" si="3269"/>
        <v>1.6461561445160502</v>
      </c>
      <c r="BP3548" s="41">
        <f t="shared" si="3270"/>
        <v>2.1215199775616758</v>
      </c>
      <c r="BQ3548" s="41">
        <f t="shared" si="3271"/>
        <v>0.29786174037194557</v>
      </c>
      <c r="BR3548" s="41">
        <f t="shared" si="3272"/>
        <v>4.9389133133219323</v>
      </c>
      <c r="BS3548" s="41">
        <f t="shared" si="3273"/>
        <v>0.47700944393898453</v>
      </c>
      <c r="BT3548" s="41">
        <f t="shared" si="3274"/>
        <v>5110.5579517662572</v>
      </c>
      <c r="BU3548" s="41">
        <f t="shared" si="3275"/>
        <v>7851.0480468364412</v>
      </c>
      <c r="BV3548" s="41">
        <f t="shared" si="3276"/>
        <v>4841.3126255179404</v>
      </c>
      <c r="BW3548" s="41">
        <f t="shared" si="3277"/>
        <v>5372.273101472073</v>
      </c>
      <c r="BX3548" s="41">
        <f t="shared" si="3278"/>
        <v>6698.0836037687122</v>
      </c>
      <c r="BY3548" s="41">
        <f t="shared" si="3279"/>
        <v>6336.3561306704805</v>
      </c>
      <c r="BZ3548" s="41">
        <f t="shared" si="3280"/>
        <v>6605.3566652745631</v>
      </c>
      <c r="CA3548" s="41">
        <f t="shared" si="3281"/>
        <v>7911.3868135094854</v>
      </c>
      <c r="CB3548" s="41">
        <f t="shared" si="3282"/>
        <v>4854.2496049814199</v>
      </c>
      <c r="CC3548" s="41">
        <f t="shared" si="3283"/>
        <v>8289.5074946426703</v>
      </c>
      <c r="CD3548" s="43">
        <f t="shared" si="3284"/>
        <v>4841.3126255179404</v>
      </c>
      <c r="CE3548" s="43">
        <f t="shared" si="3231"/>
        <v>2408.0594769614763</v>
      </c>
      <c r="CF3548" s="43">
        <f t="shared" si="3232"/>
        <v>1276.813860517733</v>
      </c>
      <c r="CG3548" s="43">
        <f t="shared" si="3233"/>
        <v>1884.0001072349489</v>
      </c>
      <c r="CH3548" s="43">
        <f t="shared" si="3234"/>
        <v>1970.7001754844873</v>
      </c>
      <c r="CI3548" s="43">
        <f t="shared" si="3235"/>
        <v>2055.7108539925589</v>
      </c>
      <c r="CJ3548" s="43">
        <f t="shared" si="3236"/>
        <v>3190.5357214950154</v>
      </c>
      <c r="CK3548" s="43">
        <f t="shared" si="3237"/>
        <v>3774.2128097791651</v>
      </c>
      <c r="CL3548" s="43">
        <f t="shared" si="3238"/>
        <v>1699.3184239973425</v>
      </c>
      <c r="CM3548" s="43">
        <f t="shared" si="3239"/>
        <v>4226.0850248825218</v>
      </c>
      <c r="CN3548" s="43">
        <f t="shared" si="3240"/>
        <v>2251.4858575329649</v>
      </c>
      <c r="CO3548" s="43">
        <f t="shared" si="3241"/>
        <v>1276.813860517733</v>
      </c>
      <c r="CQ3548" s="61">
        <v>0.30418609729532309</v>
      </c>
      <c r="CR3548" s="61">
        <v>0.95830233478786242</v>
      </c>
      <c r="CS3548" s="61">
        <v>0.19799029484782715</v>
      </c>
      <c r="CT3548" s="61">
        <v>0.41133037483049917</v>
      </c>
      <c r="CU3548" s="61">
        <v>0.82717382969819553</v>
      </c>
      <c r="CV3548" s="61">
        <v>0.73728457303726391</v>
      </c>
      <c r="CW3548" s="61">
        <v>0.81081681345407064</v>
      </c>
      <c r="CX3548" s="61">
        <v>0.96048103262716822</v>
      </c>
      <c r="CY3548" s="61">
        <v>0.19601497678180768</v>
      </c>
      <c r="CZ3548" s="61">
        <v>0.98012951627061906</v>
      </c>
      <c r="DA3548" s="61">
        <v>0.58085114373594349</v>
      </c>
      <c r="DB3548" s="61">
        <v>2.8382737331541064E-2</v>
      </c>
      <c r="DC3548" s="61">
        <v>0.43045247043536727</v>
      </c>
      <c r="DD3548" s="61">
        <v>0.38501040478187276</v>
      </c>
      <c r="DE3548" s="61">
        <v>0.2591597198773028</v>
      </c>
      <c r="DF3548" s="61">
        <v>0.63143939835704133</v>
      </c>
      <c r="DG3548" s="61">
        <v>0.72117416663386469</v>
      </c>
      <c r="DH3548" s="61">
        <v>8.7945177153554321E-2</v>
      </c>
      <c r="DI3548" s="61">
        <v>0.92238093969862478</v>
      </c>
      <c r="DJ3548" s="61">
        <v>0.18720978705225721</v>
      </c>
      <c r="DU3548" s="41">
        <f t="shared" si="3285"/>
        <v>0.41407067705583722</v>
      </c>
      <c r="DV3548" s="41">
        <f t="shared" si="3286"/>
        <v>1.365</v>
      </c>
      <c r="DW3548" s="43">
        <f t="shared" si="3242"/>
        <v>1223.6571912947529</v>
      </c>
    </row>
    <row r="3549" spans="40:127" x14ac:dyDescent="0.25">
      <c r="AN3549" s="41">
        <f t="shared" si="3243"/>
        <v>1.38</v>
      </c>
      <c r="AO3549" s="41">
        <f t="shared" si="3244"/>
        <v>1.575</v>
      </c>
      <c r="AP3549" s="41">
        <f t="shared" si="3245"/>
        <v>2.1749999999999998</v>
      </c>
      <c r="AQ3549" s="41">
        <f t="shared" si="3246"/>
        <v>1.425</v>
      </c>
      <c r="AR3549" s="41">
        <f t="shared" si="3247"/>
        <v>1.23</v>
      </c>
      <c r="AS3549" s="41">
        <f t="shared" si="3248"/>
        <v>1.68</v>
      </c>
      <c r="AT3549" s="41">
        <f t="shared" si="3249"/>
        <v>1.395</v>
      </c>
      <c r="AU3549" s="41">
        <f t="shared" si="3250"/>
        <v>1.26</v>
      </c>
      <c r="AV3549" s="41">
        <f t="shared" si="3251"/>
        <v>1.71</v>
      </c>
      <c r="AW3549" s="41">
        <f t="shared" si="3252"/>
        <v>1.5149999999999999</v>
      </c>
      <c r="AX3549" s="41">
        <f t="shared" ref="AX3549:AX3612" si="3287">MIN(AN3549:AW3549)</f>
        <v>1.23</v>
      </c>
      <c r="AY3549" s="41">
        <f t="shared" si="3253"/>
        <v>6.0382882488131289</v>
      </c>
      <c r="AZ3549" s="41">
        <f t="shared" si="3254"/>
        <v>5.9891957873197246</v>
      </c>
      <c r="BA3549" s="41">
        <f t="shared" si="3255"/>
        <v>6.0179366097234199</v>
      </c>
      <c r="BB3549" s="41">
        <f t="shared" si="3256"/>
        <v>5.9931250575476263</v>
      </c>
      <c r="BC3549" s="41">
        <f t="shared" si="3257"/>
        <v>5.9622011856624573</v>
      </c>
      <c r="BD3549" s="41">
        <f t="shared" si="3258"/>
        <v>6.008926182711031</v>
      </c>
      <c r="BE3549" s="41">
        <f t="shared" si="3259"/>
        <v>5.9851748480007645</v>
      </c>
      <c r="BF3549" s="41">
        <f t="shared" si="3260"/>
        <v>5.9501174859327577</v>
      </c>
      <c r="BG3549" s="41">
        <f t="shared" si="3261"/>
        <v>5.9820058778361966</v>
      </c>
      <c r="BH3549" s="41">
        <f t="shared" si="3262"/>
        <v>5.9909536921955802</v>
      </c>
      <c r="BI3549" s="41">
        <f t="shared" si="3263"/>
        <v>5.9501174859327577</v>
      </c>
      <c r="BJ3549" s="41">
        <f t="shared" si="3264"/>
        <v>8.6993503488123096</v>
      </c>
      <c r="BK3549" s="41">
        <f t="shared" si="3265"/>
        <v>0.73486469864944892</v>
      </c>
      <c r="BL3549" s="41">
        <f t="shared" si="3266"/>
        <v>3.1304999722702394</v>
      </c>
      <c r="BM3549" s="41">
        <f t="shared" si="3267"/>
        <v>0.89625997477351782</v>
      </c>
      <c r="BN3549" s="41">
        <f t="shared" si="3268"/>
        <v>0.18719120809630549</v>
      </c>
      <c r="BO3549" s="41">
        <f t="shared" si="3269"/>
        <v>1.9889091784552728</v>
      </c>
      <c r="BP3549" s="41">
        <f t="shared" si="3270"/>
        <v>0.59966753020087682</v>
      </c>
      <c r="BQ3549" s="41">
        <f t="shared" si="3271"/>
        <v>0.101287078501727</v>
      </c>
      <c r="BR3549" s="41">
        <f t="shared" si="3272"/>
        <v>0.5108348136597195</v>
      </c>
      <c r="BS3549" s="41">
        <f t="shared" si="3273"/>
        <v>0.80313962505606051</v>
      </c>
      <c r="BT3549" s="41">
        <f t="shared" si="3274"/>
        <v>4912.1837292137507</v>
      </c>
      <c r="BU3549" s="41">
        <f t="shared" si="3275"/>
        <v>5583.4599933815653</v>
      </c>
      <c r="BV3549" s="41">
        <f t="shared" si="3276"/>
        <v>7728.9707014894202</v>
      </c>
      <c r="BW3549" s="41">
        <f t="shared" si="3277"/>
        <v>5053.3587361880836</v>
      </c>
      <c r="BX3549" s="41">
        <f t="shared" si="3278"/>
        <v>4350.5786078611964</v>
      </c>
      <c r="BY3549" s="41">
        <f t="shared" si="3279"/>
        <v>5965.4926027320053</v>
      </c>
      <c r="BZ3549" s="41">
        <f t="shared" si="3280"/>
        <v>4943.6899323923199</v>
      </c>
      <c r="CA3549" s="41">
        <f t="shared" si="3281"/>
        <v>4452.1717636896383</v>
      </c>
      <c r="CB3549" s="41">
        <f t="shared" si="3282"/>
        <v>6058.4025057139697</v>
      </c>
      <c r="CC3549" s="41">
        <f t="shared" si="3283"/>
        <v>5371.5448903015113</v>
      </c>
      <c r="CD3549" s="43">
        <f t="shared" si="3284"/>
        <v>4350.5786078611964</v>
      </c>
      <c r="CE3549" s="43">
        <f t="shared" ref="CE3549:CE3612" si="3288">AN3549*$K$7*SQRT(BJ3549)/1000</f>
        <v>5670.3827461115143</v>
      </c>
      <c r="CF3549" s="43">
        <f t="shared" ref="CF3549:CF3612" si="3289">AO3549*$K$7*SQRT(BK3549)/1000</f>
        <v>1880.9364735346931</v>
      </c>
      <c r="CG3549" s="43">
        <f t="shared" ref="CG3549:CG3612" si="3290">AP3549*$K$7*SQRT(BL3549)/1000</f>
        <v>5361.1257073945762</v>
      </c>
      <c r="CH3549" s="43">
        <f t="shared" ref="CH3549:CH3612" si="3291">AQ3549*$K$7*SQRT(BM3549)/1000</f>
        <v>1879.4109057584642</v>
      </c>
      <c r="CI3549" s="43">
        <f t="shared" ref="CI3549:CI3612" si="3292">AR3549*$K$7*SQRT(BN3549)/1000</f>
        <v>741.3746162589415</v>
      </c>
      <c r="CJ3549" s="43">
        <f t="shared" ref="CJ3549:CJ3612" si="3293">AS3549*$K$7*SQRT(BO3549)/1000</f>
        <v>3300.7044214158368</v>
      </c>
      <c r="CK3549" s="43">
        <f t="shared" ref="CK3549:CK3612" si="3294">AT3549*$K$7*SQRT(BP3549)/1000</f>
        <v>1504.9405763814589</v>
      </c>
      <c r="CL3549" s="43">
        <f t="shared" ref="CL3549:CL3612" si="3295">AU3549*$K$7*SQRT(BQ3549)/1000</f>
        <v>558.64696626079512</v>
      </c>
      <c r="CM3549" s="43">
        <f t="shared" ref="CM3549:CM3612" si="3296">AV3549*$K$7*SQRT(BR3549)/1000</f>
        <v>1702.653326117503</v>
      </c>
      <c r="CN3549" s="43">
        <f t="shared" ref="CN3549:CN3612" si="3297">AW3549*$K$7*SQRT(BS3549)/1000</f>
        <v>1891.4638127092687</v>
      </c>
      <c r="CO3549" s="43">
        <f t="shared" ref="CO3549:CO3612" si="3298">MIN(CE3549:CN3549)</f>
        <v>558.64696626079512</v>
      </c>
      <c r="CQ3549" s="61">
        <v>0.20757850767047126</v>
      </c>
      <c r="CR3549" s="61">
        <v>0.49798856155128512</v>
      </c>
      <c r="CS3549" s="61">
        <v>0.94807929554957104</v>
      </c>
      <c r="CT3549" s="61">
        <v>0.27670738574652243</v>
      </c>
      <c r="CU3549" s="61">
        <v>5.5288302196485617E-2</v>
      </c>
      <c r="CV3549" s="61">
        <v>0.63899209430160708</v>
      </c>
      <c r="CW3549" s="61">
        <v>0.23690060354577092</v>
      </c>
      <c r="CX3549" s="61">
        <v>7.5772184705469758E-2</v>
      </c>
      <c r="CY3549" s="61">
        <v>0.66409037218856448</v>
      </c>
      <c r="CZ3549" s="61">
        <v>0.39926460957693943</v>
      </c>
      <c r="DA3549" s="61">
        <v>0.97618326720646031</v>
      </c>
      <c r="DB3549" s="61">
        <v>0.3223176155960622</v>
      </c>
      <c r="DC3549" s="61">
        <v>0.83416467468415423</v>
      </c>
      <c r="DD3549" s="61">
        <v>0.39548514398024315</v>
      </c>
      <c r="DE3549" s="61">
        <v>3.4956176161379915E-2</v>
      </c>
      <c r="DF3549" s="61">
        <v>0.69935845764956162</v>
      </c>
      <c r="DG3549" s="61">
        <v>0.25394887175864156</v>
      </c>
      <c r="DH3549" s="61">
        <v>7.7746258854695105E-3</v>
      </c>
      <c r="DI3549" s="61">
        <v>0.20595640298988027</v>
      </c>
      <c r="DJ3549" s="61">
        <v>0.35440870505295063</v>
      </c>
      <c r="DU3549" s="41">
        <f t="shared" si="3285"/>
        <v>1.1451716763409248</v>
      </c>
      <c r="DV3549" s="41">
        <f t="shared" si="3286"/>
        <v>1.23</v>
      </c>
      <c r="DW3549" s="43">
        <f t="shared" si="3242"/>
        <v>1833.7084559141422</v>
      </c>
    </row>
    <row r="3550" spans="40:127" x14ac:dyDescent="0.25">
      <c r="AN3550" s="41">
        <f t="shared" si="3243"/>
        <v>1.44</v>
      </c>
      <c r="AO3550" s="41">
        <f t="shared" si="3244"/>
        <v>1.5</v>
      </c>
      <c r="AP3550" s="41">
        <f t="shared" si="3245"/>
        <v>2.34</v>
      </c>
      <c r="AQ3550" s="41">
        <f t="shared" si="3246"/>
        <v>1.7250000000000001</v>
      </c>
      <c r="AR3550" s="41">
        <f t="shared" si="3247"/>
        <v>2.0699999999999998</v>
      </c>
      <c r="AS3550" s="41">
        <f t="shared" si="3248"/>
        <v>1.9350000000000001</v>
      </c>
      <c r="AT3550" s="41">
        <f t="shared" si="3249"/>
        <v>1.4550000000000001</v>
      </c>
      <c r="AU3550" s="41">
        <f t="shared" si="3250"/>
        <v>1.59</v>
      </c>
      <c r="AV3550" s="41">
        <f t="shared" si="3251"/>
        <v>1.605</v>
      </c>
      <c r="AW3550" s="41">
        <f t="shared" si="3252"/>
        <v>1.32</v>
      </c>
      <c r="AX3550" s="41">
        <f t="shared" si="3287"/>
        <v>1.32</v>
      </c>
      <c r="AY3550" s="41">
        <f t="shared" si="3253"/>
        <v>5.9649059086812173</v>
      </c>
      <c r="AZ3550" s="41">
        <f t="shared" si="3254"/>
        <v>5.9538267849831445</v>
      </c>
      <c r="BA3550" s="41">
        <f t="shared" si="3255"/>
        <v>6.0050351713073509</v>
      </c>
      <c r="BB3550" s="41">
        <f t="shared" si="3256"/>
        <v>5.9995427403170201</v>
      </c>
      <c r="BC3550" s="41">
        <f t="shared" si="3257"/>
        <v>5.9980432156948753</v>
      </c>
      <c r="BD3550" s="41">
        <f t="shared" si="3258"/>
        <v>6.024215239800462</v>
      </c>
      <c r="BE3550" s="41">
        <f t="shared" si="3259"/>
        <v>6.0173728284282149</v>
      </c>
      <c r="BF3550" s="41">
        <f t="shared" si="3260"/>
        <v>6.0037384933533486</v>
      </c>
      <c r="BG3550" s="41">
        <f t="shared" si="3261"/>
        <v>6.0154076309614348</v>
      </c>
      <c r="BH3550" s="41">
        <f t="shared" si="3262"/>
        <v>5.9688912567006369</v>
      </c>
      <c r="BI3550" s="41">
        <f t="shared" si="3263"/>
        <v>5.9538267849831445</v>
      </c>
      <c r="BJ3550" s="41">
        <f t="shared" si="3264"/>
        <v>0.21474077736012931</v>
      </c>
      <c r="BK3550" s="41">
        <f t="shared" si="3265"/>
        <v>0.12231772712112345</v>
      </c>
      <c r="BL3550" s="41">
        <f t="shared" si="3266"/>
        <v>1.6347554443145884</v>
      </c>
      <c r="BM3550" s="41">
        <f t="shared" si="3267"/>
        <v>1.2392147130564894</v>
      </c>
      <c r="BN3550" s="41">
        <f t="shared" si="3268"/>
        <v>1.1488989377670047</v>
      </c>
      <c r="BO3550" s="41">
        <f t="shared" si="3269"/>
        <v>4.2925141367681094</v>
      </c>
      <c r="BP3550" s="41">
        <f t="shared" si="3270"/>
        <v>3.0429594844903249</v>
      </c>
      <c r="BQ3550" s="41">
        <f t="shared" si="3271"/>
        <v>1.531299985839776</v>
      </c>
      <c r="BR3550" s="41">
        <f t="shared" si="3272"/>
        <v>2.7564579395102782</v>
      </c>
      <c r="BS3550" s="41">
        <f t="shared" si="3273"/>
        <v>0.26286172585446965</v>
      </c>
      <c r="BT3550" s="41">
        <f t="shared" si="3274"/>
        <v>5094.5154792387839</v>
      </c>
      <c r="BU3550" s="41">
        <f t="shared" si="3275"/>
        <v>5301.8562950582918</v>
      </c>
      <c r="BV3550" s="41">
        <f t="shared" si="3276"/>
        <v>8306.388322212686</v>
      </c>
      <c r="BW3550" s="41">
        <f t="shared" si="3277"/>
        <v>6120.4981432685727</v>
      </c>
      <c r="BX3550" s="41">
        <f t="shared" si="3278"/>
        <v>7343.6798608469244</v>
      </c>
      <c r="BY3550" s="41">
        <f t="shared" si="3279"/>
        <v>6879.704820994536</v>
      </c>
      <c r="BZ3550" s="41">
        <f t="shared" si="3280"/>
        <v>5170.1726861411071</v>
      </c>
      <c r="CA3550" s="41">
        <f t="shared" si="3281"/>
        <v>5643.4749712843031</v>
      </c>
      <c r="CB3550" s="41">
        <f t="shared" si="3282"/>
        <v>5702.2488104371796</v>
      </c>
      <c r="CC3550" s="41">
        <f t="shared" si="3283"/>
        <v>4671.5323425501592</v>
      </c>
      <c r="CD3550" s="43">
        <f t="shared" si="3284"/>
        <v>4671.5323425501592</v>
      </c>
      <c r="CE3550" s="43">
        <f t="shared" si="3288"/>
        <v>929.62892852260313</v>
      </c>
      <c r="CF3550" s="43">
        <f t="shared" si="3289"/>
        <v>730.8459380451568</v>
      </c>
      <c r="CG3550" s="43">
        <f t="shared" si="3290"/>
        <v>4168.0424249650596</v>
      </c>
      <c r="CH3550" s="43">
        <f t="shared" si="3291"/>
        <v>2675.1753694634444</v>
      </c>
      <c r="CI3550" s="43">
        <f t="shared" si="3292"/>
        <v>3091.0151710907276</v>
      </c>
      <c r="CJ3550" s="43">
        <f t="shared" si="3293"/>
        <v>5585.0454754309385</v>
      </c>
      <c r="CK3550" s="43">
        <f t="shared" si="3294"/>
        <v>3535.9079907649379</v>
      </c>
      <c r="CL3550" s="43">
        <f t="shared" si="3295"/>
        <v>2741.0511559303186</v>
      </c>
      <c r="CM3550" s="43">
        <f t="shared" si="3296"/>
        <v>3712.2789177209384</v>
      </c>
      <c r="CN3550" s="43">
        <f t="shared" si="3297"/>
        <v>942.81717631104902</v>
      </c>
      <c r="CO3550" s="43">
        <f t="shared" si="3298"/>
        <v>730.8459380451568</v>
      </c>
      <c r="CQ3550" s="61">
        <v>0.28649027651825587</v>
      </c>
      <c r="CR3550" s="61">
        <v>0.38975784335399666</v>
      </c>
      <c r="CS3550" s="61">
        <v>0.99058843452817869</v>
      </c>
      <c r="CT3550" s="61">
        <v>0.68733778358150877</v>
      </c>
      <c r="CU3550" s="61">
        <v>0.91596170078748573</v>
      </c>
      <c r="CV3550" s="61">
        <v>0.85609301931878057</v>
      </c>
      <c r="CW3550" s="61">
        <v>0.32469366257833099</v>
      </c>
      <c r="CX3550" s="61">
        <v>0.52215452532130724</v>
      </c>
      <c r="CY3550" s="61">
        <v>0.53242380022281954</v>
      </c>
      <c r="CZ3550" s="61">
        <v>0.14229660563537749</v>
      </c>
      <c r="DA3550" s="61">
        <v>4.6789415500817388E-2</v>
      </c>
      <c r="DB3550" s="61">
        <v>1.277732850401736E-2</v>
      </c>
      <c r="DC3550" s="61">
        <v>0.62884700948962169</v>
      </c>
      <c r="DD3550" s="61">
        <v>0.52196609866892529</v>
      </c>
      <c r="DE3550" s="61">
        <v>0.49214817067485306</v>
      </c>
      <c r="DF3550" s="61">
        <v>0.90019619651528371</v>
      </c>
      <c r="DG3550" s="61">
        <v>0.82709055959124211</v>
      </c>
      <c r="DH3550" s="61">
        <v>0.60418881655388046</v>
      </c>
      <c r="DI3550" s="61">
        <v>0.80095162155124999</v>
      </c>
      <c r="DJ3550" s="61">
        <v>6.9834010013738568E-2</v>
      </c>
      <c r="DU3550" s="41">
        <f t="shared" si="3285"/>
        <v>0.14103686408694313</v>
      </c>
      <c r="DV3550" s="41">
        <f t="shared" si="3286"/>
        <v>1.32</v>
      </c>
      <c r="DW3550" s="43">
        <f t="shared" si="3242"/>
        <v>690.60565452058484</v>
      </c>
    </row>
    <row r="3551" spans="40:127" x14ac:dyDescent="0.25">
      <c r="AN3551" s="41">
        <f t="shared" si="3243"/>
        <v>1.2450000000000001</v>
      </c>
      <c r="AO3551" s="41">
        <f t="shared" si="3244"/>
        <v>1.7549999999999999</v>
      </c>
      <c r="AP3551" s="41">
        <f t="shared" si="3245"/>
        <v>1.62</v>
      </c>
      <c r="AQ3551" s="41">
        <f t="shared" si="3246"/>
        <v>1.4850000000000001</v>
      </c>
      <c r="AR3551" s="41">
        <f t="shared" si="3247"/>
        <v>2.04</v>
      </c>
      <c r="AS3551" s="41">
        <f t="shared" si="3248"/>
        <v>1.62</v>
      </c>
      <c r="AT3551" s="41">
        <f t="shared" si="3249"/>
        <v>1.38</v>
      </c>
      <c r="AU3551" s="41">
        <f t="shared" si="3250"/>
        <v>1.2749999999999999</v>
      </c>
      <c r="AV3551" s="41">
        <f t="shared" si="3251"/>
        <v>2.2349999999999999</v>
      </c>
      <c r="AW3551" s="41">
        <f t="shared" si="3252"/>
        <v>1.53</v>
      </c>
      <c r="AX3551" s="41">
        <f t="shared" si="3287"/>
        <v>1.2450000000000001</v>
      </c>
      <c r="AY3551" s="41">
        <f t="shared" si="3253"/>
        <v>5.9659937778546404</v>
      </c>
      <c r="AZ3551" s="41">
        <f t="shared" si="3254"/>
        <v>5.9655176172650339</v>
      </c>
      <c r="BA3551" s="41">
        <f t="shared" si="3255"/>
        <v>6.0311130124377046</v>
      </c>
      <c r="BB3551" s="41">
        <f t="shared" si="3256"/>
        <v>5.9903860563555504</v>
      </c>
      <c r="BC3551" s="41">
        <f t="shared" si="3257"/>
        <v>6.0319892855285442</v>
      </c>
      <c r="BD3551" s="41">
        <f t="shared" si="3258"/>
        <v>5.990986811139603</v>
      </c>
      <c r="BE3551" s="41">
        <f t="shared" si="3259"/>
        <v>6.0153058162820736</v>
      </c>
      <c r="BF3551" s="41">
        <f t="shared" si="3260"/>
        <v>6.0089516416807101</v>
      </c>
      <c r="BG3551" s="41">
        <f t="shared" si="3261"/>
        <v>5.9986846357211085</v>
      </c>
      <c r="BH3551" s="41">
        <f t="shared" si="3262"/>
        <v>6.0118461535145604</v>
      </c>
      <c r="BI3551" s="41">
        <f t="shared" si="3263"/>
        <v>5.9655176172650339</v>
      </c>
      <c r="BJ3551" s="41">
        <f t="shared" si="3264"/>
        <v>0.2269291896046616</v>
      </c>
      <c r="BK3551" s="41">
        <f t="shared" si="3265"/>
        <v>0.22151169941127249</v>
      </c>
      <c r="BL3551" s="41">
        <f t="shared" si="3266"/>
        <v>6.0696623044322413</v>
      </c>
      <c r="BM3551" s="41">
        <f t="shared" si="3267"/>
        <v>0.78042907628252189</v>
      </c>
      <c r="BN3551" s="41">
        <f t="shared" si="3268"/>
        <v>6.3425704180356517</v>
      </c>
      <c r="BO3551" s="41">
        <f t="shared" si="3269"/>
        <v>0.80448483446685892</v>
      </c>
      <c r="BP3551" s="41">
        <f t="shared" si="3270"/>
        <v>2.7423701039227502</v>
      </c>
      <c r="BQ3551" s="41">
        <f t="shared" si="3271"/>
        <v>1.9914618362944265</v>
      </c>
      <c r="BR3551" s="41">
        <f t="shared" si="3272"/>
        <v>1.1866993029403714</v>
      </c>
      <c r="BS3551" s="41">
        <f t="shared" si="3273"/>
        <v>2.3040284400140112</v>
      </c>
      <c r="BT3551" s="41">
        <f t="shared" si="3274"/>
        <v>4405.0348111188096</v>
      </c>
      <c r="BU3551" s="41">
        <f t="shared" si="3275"/>
        <v>6209.2590994914144</v>
      </c>
      <c r="BV3551" s="41">
        <f t="shared" si="3276"/>
        <v>5763.0494106206734</v>
      </c>
      <c r="BW3551" s="41">
        <f t="shared" si="3277"/>
        <v>5264.9282241362225</v>
      </c>
      <c r="BX3551" s="41">
        <f t="shared" si="3278"/>
        <v>7257.7005177307174</v>
      </c>
      <c r="BY3551" s="41">
        <f t="shared" si="3279"/>
        <v>5743.8460561093971</v>
      </c>
      <c r="BZ3551" s="41">
        <f t="shared" si="3280"/>
        <v>4902.8266437881803</v>
      </c>
      <c r="CA3551" s="41">
        <f t="shared" si="3281"/>
        <v>4527.3923697889468</v>
      </c>
      <c r="CB3551" s="41">
        <f t="shared" si="3282"/>
        <v>7929.4695945109979</v>
      </c>
      <c r="CC3551" s="41">
        <f t="shared" si="3283"/>
        <v>5434.1791930727313</v>
      </c>
      <c r="CD3551" s="43">
        <f t="shared" si="3284"/>
        <v>4405.0348111188096</v>
      </c>
      <c r="CE3551" s="43">
        <f t="shared" si="3288"/>
        <v>826.23656319520546</v>
      </c>
      <c r="CF3551" s="43">
        <f t="shared" si="3289"/>
        <v>1150.7085301540296</v>
      </c>
      <c r="CG3551" s="43">
        <f t="shared" si="3290"/>
        <v>5560.1583000679893</v>
      </c>
      <c r="CH3551" s="43">
        <f t="shared" si="3291"/>
        <v>1827.6080049565558</v>
      </c>
      <c r="CI3551" s="43">
        <f t="shared" si="3292"/>
        <v>7157.3572251834767</v>
      </c>
      <c r="CJ3551" s="43">
        <f t="shared" si="3293"/>
        <v>2024.2484832523123</v>
      </c>
      <c r="CK3551" s="43">
        <f t="shared" si="3294"/>
        <v>3183.6989670580592</v>
      </c>
      <c r="CL3551" s="43">
        <f t="shared" si="3295"/>
        <v>2506.6058913924144</v>
      </c>
      <c r="CM3551" s="43">
        <f t="shared" si="3296"/>
        <v>3391.858672341114</v>
      </c>
      <c r="CN3551" s="43">
        <f t="shared" si="3297"/>
        <v>3235.3794734006528</v>
      </c>
      <c r="CO3551" s="43">
        <f t="shared" si="3298"/>
        <v>826.23656319520546</v>
      </c>
      <c r="CQ3551" s="61">
        <v>6.0602833462265138E-2</v>
      </c>
      <c r="CR3551" s="61">
        <v>0.71576301929507591</v>
      </c>
      <c r="CS3551" s="61">
        <v>0.55776809877944533</v>
      </c>
      <c r="CT3551" s="61">
        <v>0.35733411867854969</v>
      </c>
      <c r="CU3551" s="61">
        <v>0.90601232450918701</v>
      </c>
      <c r="CV3551" s="61">
        <v>0.55434375705748584</v>
      </c>
      <c r="CW3551" s="61">
        <v>0.20035791618001875</v>
      </c>
      <c r="CX3551" s="61">
        <v>8.4831611079736247E-2</v>
      </c>
      <c r="CY3551" s="61">
        <v>0.96004560083270463</v>
      </c>
      <c r="CZ3551" s="61">
        <v>0.43525662189671588</v>
      </c>
      <c r="DA3551" s="61">
        <v>5.2373207234017949E-2</v>
      </c>
      <c r="DB3551" s="61">
        <v>4.9867419240061883E-2</v>
      </c>
      <c r="DC3551" s="61">
        <v>0.94791554240708131</v>
      </c>
      <c r="DD3551" s="61">
        <v>0.34392020430336923</v>
      </c>
      <c r="DE3551" s="61">
        <v>0.95238449657163959</v>
      </c>
      <c r="DF3551" s="61">
        <v>0.35502414623677425</v>
      </c>
      <c r="DG3551" s="61">
        <v>0.79953525523053426</v>
      </c>
      <c r="DH3551" s="61">
        <v>0.69979937857640906</v>
      </c>
      <c r="DI3551" s="61">
        <v>0.50490800828721583</v>
      </c>
      <c r="DJ3551" s="61">
        <v>0.7478934527771578</v>
      </c>
      <c r="DU3551" s="41">
        <f t="shared" si="3285"/>
        <v>0.14551165473446206</v>
      </c>
      <c r="DV3551" s="41">
        <f t="shared" si="3286"/>
        <v>1.2450000000000001</v>
      </c>
      <c r="DW3551" s="43">
        <f t="shared" si="3242"/>
        <v>661.61922828647891</v>
      </c>
    </row>
    <row r="3552" spans="40:127" x14ac:dyDescent="0.25">
      <c r="AN3552" s="41">
        <f t="shared" si="3243"/>
        <v>2.0249999999999999</v>
      </c>
      <c r="AO3552" s="41">
        <f t="shared" si="3244"/>
        <v>1.59</v>
      </c>
      <c r="AP3552" s="41">
        <f t="shared" si="3245"/>
        <v>1.77</v>
      </c>
      <c r="AQ3552" s="41">
        <f t="shared" si="3246"/>
        <v>1.9950000000000001</v>
      </c>
      <c r="AR3552" s="41">
        <f t="shared" si="3247"/>
        <v>1.875</v>
      </c>
      <c r="AS3552" s="41">
        <f t="shared" si="3248"/>
        <v>1.47</v>
      </c>
      <c r="AT3552" s="41">
        <f t="shared" si="3249"/>
        <v>2.2050000000000001</v>
      </c>
      <c r="AU3552" s="41">
        <f t="shared" si="3250"/>
        <v>1.5449999999999999</v>
      </c>
      <c r="AV3552" s="41">
        <f t="shared" si="3251"/>
        <v>1.77</v>
      </c>
      <c r="AW3552" s="41">
        <f t="shared" si="3252"/>
        <v>1.62</v>
      </c>
      <c r="AX3552" s="41">
        <f t="shared" si="3287"/>
        <v>1.47</v>
      </c>
      <c r="AY3552" s="41">
        <f t="shared" si="3253"/>
        <v>6.0050292869216984</v>
      </c>
      <c r="AZ3552" s="41">
        <f t="shared" si="3254"/>
        <v>5.9941635593939173</v>
      </c>
      <c r="BA3552" s="41">
        <f t="shared" si="3255"/>
        <v>5.958951629120369</v>
      </c>
      <c r="BB3552" s="41">
        <f t="shared" si="3256"/>
        <v>5.9795124771889752</v>
      </c>
      <c r="BC3552" s="41">
        <f t="shared" si="3257"/>
        <v>6.0018464282846153</v>
      </c>
      <c r="BD3552" s="41">
        <f t="shared" si="3258"/>
        <v>5.9916269465092915</v>
      </c>
      <c r="BE3552" s="41">
        <f t="shared" si="3259"/>
        <v>5.9962826788119603</v>
      </c>
      <c r="BF3552" s="41">
        <f t="shared" si="3260"/>
        <v>5.9652241059979287</v>
      </c>
      <c r="BG3552" s="41">
        <f t="shared" si="3261"/>
        <v>5.9834521960932161</v>
      </c>
      <c r="BH3552" s="41">
        <f t="shared" si="3262"/>
        <v>5.9871358805100146</v>
      </c>
      <c r="BI3552" s="41">
        <f t="shared" si="3263"/>
        <v>5.958951629120369</v>
      </c>
      <c r="BJ3552" s="41">
        <f t="shared" si="3264"/>
        <v>1.6342705688222079</v>
      </c>
      <c r="BK3552" s="41">
        <f t="shared" si="3265"/>
        <v>0.9445265233461364</v>
      </c>
      <c r="BL3552" s="41">
        <f t="shared" si="3266"/>
        <v>0.15871173505105438</v>
      </c>
      <c r="BM3552" s="41">
        <f t="shared" si="3267"/>
        <v>0.45026524389317008</v>
      </c>
      <c r="BN3552" s="41">
        <f t="shared" si="3268"/>
        <v>1.3919382079608065</v>
      </c>
      <c r="BO3552" s="41">
        <f t="shared" si="3269"/>
        <v>0.83093124511877237</v>
      </c>
      <c r="BP3552" s="41">
        <f t="shared" si="3270"/>
        <v>1.0512017179576481</v>
      </c>
      <c r="BQ3552" s="41">
        <f t="shared" si="3271"/>
        <v>0.21823671185974225</v>
      </c>
      <c r="BR3552" s="41">
        <f t="shared" si="3272"/>
        <v>0.54962214296618683</v>
      </c>
      <c r="BS3552" s="41">
        <f t="shared" si="3273"/>
        <v>0.66218717372946179</v>
      </c>
      <c r="BT3552" s="41">
        <f t="shared" si="3274"/>
        <v>7188.2171415527737</v>
      </c>
      <c r="BU3552" s="41">
        <f t="shared" si="3275"/>
        <v>5638.97298790273</v>
      </c>
      <c r="BV3552" s="41">
        <f t="shared" si="3276"/>
        <v>6258.8824030533988</v>
      </c>
      <c r="BW3552" s="41">
        <f t="shared" si="3277"/>
        <v>7066.6630441082571</v>
      </c>
      <c r="BX3552" s="41">
        <f t="shared" si="3278"/>
        <v>6653.9924962351233</v>
      </c>
      <c r="BY3552" s="41">
        <f t="shared" si="3279"/>
        <v>5212.2869017522708</v>
      </c>
      <c r="BZ3552" s="41">
        <f t="shared" si="3280"/>
        <v>7821.4673783525768</v>
      </c>
      <c r="CA3552" s="41">
        <f t="shared" si="3281"/>
        <v>5466.136355685876</v>
      </c>
      <c r="CB3552" s="41">
        <f t="shared" si="3282"/>
        <v>6271.7360791167948</v>
      </c>
      <c r="CC3552" s="41">
        <f t="shared" si="3283"/>
        <v>5741.999723524521</v>
      </c>
      <c r="CD3552" s="43">
        <f t="shared" si="3284"/>
        <v>5212.2869017522708</v>
      </c>
      <c r="CE3552" s="43">
        <f t="shared" si="3288"/>
        <v>3606.4248312744776</v>
      </c>
      <c r="CF3552" s="43">
        <f t="shared" si="3289"/>
        <v>2152.7523921817233</v>
      </c>
      <c r="CG3552" s="43">
        <f t="shared" si="3290"/>
        <v>982.35319798089665</v>
      </c>
      <c r="CH3552" s="43">
        <f t="shared" si="3291"/>
        <v>1864.949128353162</v>
      </c>
      <c r="CI3552" s="43">
        <f t="shared" si="3292"/>
        <v>3081.7764164876612</v>
      </c>
      <c r="CJ3552" s="43">
        <f t="shared" si="3293"/>
        <v>1866.7654608151142</v>
      </c>
      <c r="CK3552" s="43">
        <f t="shared" si="3294"/>
        <v>3149.4991974703116</v>
      </c>
      <c r="CL3552" s="43">
        <f t="shared" si="3295"/>
        <v>1005.5004418579464</v>
      </c>
      <c r="CM3552" s="43">
        <f t="shared" si="3296"/>
        <v>1828.0802392352318</v>
      </c>
      <c r="CN3552" s="43">
        <f t="shared" si="3297"/>
        <v>1836.5183581192312</v>
      </c>
      <c r="CO3552" s="43">
        <f t="shared" si="3298"/>
        <v>982.35319798089665</v>
      </c>
      <c r="CQ3552" s="61">
        <v>0.90244702990372949</v>
      </c>
      <c r="CR3552" s="61">
        <v>0.50779477813854346</v>
      </c>
      <c r="CS3552" s="61">
        <v>0.72337161514265857</v>
      </c>
      <c r="CT3552" s="61">
        <v>0.88485894915139096</v>
      </c>
      <c r="CU3552" s="61">
        <v>0.81956431116608153</v>
      </c>
      <c r="CV3552" s="61">
        <v>0.34516639534576743</v>
      </c>
      <c r="CW3552" s="61">
        <v>0.95413038526221761</v>
      </c>
      <c r="CX3552" s="61">
        <v>0.45306114211175696</v>
      </c>
      <c r="CY3552" s="61">
        <v>0.72547698226088786</v>
      </c>
      <c r="CZ3552" s="61">
        <v>0.5478049370498721</v>
      </c>
      <c r="DA3552" s="61">
        <v>0.62873622274881791</v>
      </c>
      <c r="DB3552" s="61">
        <v>0.415576512075573</v>
      </c>
      <c r="DC3552" s="61">
        <v>2.4102806392100495E-2</v>
      </c>
      <c r="DD3552" s="61">
        <v>0.17226899957345043</v>
      </c>
      <c r="DE3552" s="61">
        <v>0.56746437662492555</v>
      </c>
      <c r="DF3552" s="61">
        <v>0.36699154546741164</v>
      </c>
      <c r="DG3552" s="61">
        <v>0.45719881095876524</v>
      </c>
      <c r="DH3552" s="61">
        <v>4.8370985436722691E-2</v>
      </c>
      <c r="DI3552" s="61">
        <v>0.2271637384754186</v>
      </c>
      <c r="DJ3552" s="61">
        <v>0.2863347955050759</v>
      </c>
      <c r="DU3552" s="41">
        <f t="shared" si="3285"/>
        <v>0.444651334243366</v>
      </c>
      <c r="DV3552" s="41">
        <f t="shared" si="3286"/>
        <v>1.47</v>
      </c>
      <c r="DW3552" s="43">
        <f t="shared" si="3242"/>
        <v>1365.5795733803398</v>
      </c>
    </row>
    <row r="3553" spans="40:127" x14ac:dyDescent="0.25">
      <c r="AN3553" s="41">
        <f t="shared" si="3243"/>
        <v>1.41</v>
      </c>
      <c r="AO3553" s="41">
        <f t="shared" si="3244"/>
        <v>1.665</v>
      </c>
      <c r="AP3553" s="41">
        <f t="shared" si="3245"/>
        <v>1.56</v>
      </c>
      <c r="AQ3553" s="41">
        <f t="shared" si="3246"/>
        <v>1.6950000000000001</v>
      </c>
      <c r="AR3553" s="41">
        <f t="shared" si="3247"/>
        <v>1.68</v>
      </c>
      <c r="AS3553" s="41">
        <f t="shared" si="3248"/>
        <v>1.4550000000000001</v>
      </c>
      <c r="AT3553" s="41">
        <f t="shared" si="3249"/>
        <v>1.845</v>
      </c>
      <c r="AU3553" s="41">
        <f t="shared" si="3250"/>
        <v>1.5</v>
      </c>
      <c r="AV3553" s="41">
        <f t="shared" si="3251"/>
        <v>1.65</v>
      </c>
      <c r="AW3553" s="41">
        <f t="shared" si="3252"/>
        <v>1.335</v>
      </c>
      <c r="AX3553" s="41">
        <f t="shared" si="3287"/>
        <v>1.335</v>
      </c>
      <c r="AY3553" s="41">
        <f t="shared" si="3253"/>
        <v>6.0084088256692851</v>
      </c>
      <c r="AZ3553" s="41">
        <f t="shared" si="3254"/>
        <v>6.0056266455541847</v>
      </c>
      <c r="BA3553" s="41">
        <f t="shared" si="3255"/>
        <v>5.9629590458992583</v>
      </c>
      <c r="BB3553" s="41">
        <f t="shared" si="3256"/>
        <v>6.0325685505704865</v>
      </c>
      <c r="BC3553" s="41">
        <f t="shared" si="3257"/>
        <v>5.9949668717760947</v>
      </c>
      <c r="BD3553" s="41">
        <f t="shared" si="3258"/>
        <v>5.9908033662933473</v>
      </c>
      <c r="BE3553" s="41">
        <f t="shared" si="3259"/>
        <v>6.0165942416644018</v>
      </c>
      <c r="BF3553" s="41">
        <f t="shared" si="3260"/>
        <v>5.989296659454399</v>
      </c>
      <c r="BG3553" s="41">
        <f t="shared" si="3261"/>
        <v>6.0306767886449055</v>
      </c>
      <c r="BH3553" s="41">
        <f t="shared" si="3262"/>
        <v>5.9826068733772457</v>
      </c>
      <c r="BI3553" s="41">
        <f t="shared" si="3263"/>
        <v>5.9629590458992583</v>
      </c>
      <c r="BJ3553" s="41">
        <f t="shared" si="3264"/>
        <v>1.9377368204862162</v>
      </c>
      <c r="BK3553" s="41">
        <f t="shared" si="3265"/>
        <v>1.684231878591552</v>
      </c>
      <c r="BL3553" s="41">
        <f t="shared" si="3266"/>
        <v>0.19453429326532698</v>
      </c>
      <c r="BM3553" s="41">
        <f t="shared" si="3267"/>
        <v>6.5296580759515876</v>
      </c>
      <c r="BN3553" s="41">
        <f t="shared" si="3268"/>
        <v>0.98363185699216293</v>
      </c>
      <c r="BO3553" s="41">
        <f t="shared" si="3269"/>
        <v>0.79706188714268267</v>
      </c>
      <c r="BP3553" s="41">
        <f t="shared" si="3270"/>
        <v>2.9260628673398195</v>
      </c>
      <c r="BQ3553" s="41">
        <f t="shared" si="3271"/>
        <v>0.73862108391015691</v>
      </c>
      <c r="BR3553" s="41">
        <f t="shared" si="3272"/>
        <v>5.938199769306002</v>
      </c>
      <c r="BS3553" s="41">
        <f t="shared" si="3273"/>
        <v>0.5266094728174221</v>
      </c>
      <c r="BT3553" s="41">
        <f t="shared" si="3274"/>
        <v>5006.5371795980527</v>
      </c>
      <c r="BU3553" s="41">
        <f t="shared" si="3275"/>
        <v>5910.6058328760409</v>
      </c>
      <c r="BV3553" s="41">
        <f t="shared" si="3276"/>
        <v>5518.1576901713916</v>
      </c>
      <c r="BW3553" s="41">
        <f t="shared" si="3277"/>
        <v>6030.5848273448746</v>
      </c>
      <c r="BX3553" s="41">
        <f t="shared" si="3278"/>
        <v>5958.5593684642035</v>
      </c>
      <c r="BY3553" s="41">
        <f t="shared" si="3279"/>
        <v>5158.7457159745472</v>
      </c>
      <c r="BZ3553" s="41">
        <f t="shared" si="3280"/>
        <v>6555.5680159929489</v>
      </c>
      <c r="CA3553" s="41">
        <f t="shared" si="3281"/>
        <v>5317.6257261701894</v>
      </c>
      <c r="CB3553" s="41">
        <f t="shared" si="3282"/>
        <v>5869.5602669088776</v>
      </c>
      <c r="CC3553" s="41">
        <f t="shared" si="3283"/>
        <v>4730.0430542389959</v>
      </c>
      <c r="CD3553" s="43">
        <f t="shared" si="3284"/>
        <v>4730.0430542389959</v>
      </c>
      <c r="CE3553" s="43">
        <f t="shared" si="3288"/>
        <v>2734.36436612644</v>
      </c>
      <c r="CF3553" s="43">
        <f t="shared" si="3289"/>
        <v>3010.2672705465748</v>
      </c>
      <c r="CG3553" s="43">
        <f t="shared" si="3290"/>
        <v>958.54512184974806</v>
      </c>
      <c r="CH3553" s="43">
        <f t="shared" si="3291"/>
        <v>6033.992969756996</v>
      </c>
      <c r="CI3553" s="43">
        <f t="shared" si="3292"/>
        <v>2321.2154463192596</v>
      </c>
      <c r="CJ3553" s="43">
        <f t="shared" si="3293"/>
        <v>1809.6679382795703</v>
      </c>
      <c r="CK3553" s="43">
        <f t="shared" si="3294"/>
        <v>4396.7125608541928</v>
      </c>
      <c r="CL3553" s="43">
        <f t="shared" si="3295"/>
        <v>1795.9406745832719</v>
      </c>
      <c r="CM3553" s="43">
        <f t="shared" si="3296"/>
        <v>5601.4597976194791</v>
      </c>
      <c r="CN3553" s="43">
        <f t="shared" si="3297"/>
        <v>1349.6323404959146</v>
      </c>
      <c r="CO3553" s="43">
        <f t="shared" si="3298"/>
        <v>958.54512184974806</v>
      </c>
      <c r="CQ3553" s="61">
        <v>0.24532161428857668</v>
      </c>
      <c r="CR3553" s="61">
        <v>0.61584387334039303</v>
      </c>
      <c r="CS3553" s="61">
        <v>0.47112153125683354</v>
      </c>
      <c r="CT3553" s="61">
        <v>0.64780159127000048</v>
      </c>
      <c r="CU3553" s="61">
        <v>0.63124468589074345</v>
      </c>
      <c r="CV3553" s="61">
        <v>0.31948045849096385</v>
      </c>
      <c r="CW3553" s="61">
        <v>0.78881728466961865</v>
      </c>
      <c r="CX3553" s="61">
        <v>0.37574264146924841</v>
      </c>
      <c r="CY3553" s="61">
        <v>0.59335960628226481</v>
      </c>
      <c r="CZ3553" s="61">
        <v>0.14444861693750766</v>
      </c>
      <c r="DA3553" s="61">
        <v>0.69033544980638095</v>
      </c>
      <c r="DB3553" s="61">
        <v>0.63992639184636635</v>
      </c>
      <c r="DC3553" s="61">
        <v>3.799362706906162E-2</v>
      </c>
      <c r="DD3553" s="61">
        <v>0.95516592132004419</v>
      </c>
      <c r="DE3553" s="61">
        <v>0.43127117559670347</v>
      </c>
      <c r="DF3553" s="61">
        <v>0.3516199905675057</v>
      </c>
      <c r="DG3553" s="61">
        <v>0.81700881350828125</v>
      </c>
      <c r="DH3553" s="61">
        <v>0.3241267249788049</v>
      </c>
      <c r="DI3553" s="61">
        <v>0.94556956570694806</v>
      </c>
      <c r="DJ3553" s="61">
        <v>0.21462322009278278</v>
      </c>
      <c r="DU3553" s="41">
        <f t="shared" si="3285"/>
        <v>0.48963344978191953</v>
      </c>
      <c r="DV3553" s="41">
        <f t="shared" si="3286"/>
        <v>1.335</v>
      </c>
      <c r="DW3553" s="43">
        <f t="shared" si="3242"/>
        <v>1301.3876548293802</v>
      </c>
    </row>
    <row r="3554" spans="40:127" x14ac:dyDescent="0.25">
      <c r="AN3554" s="41">
        <f t="shared" si="3243"/>
        <v>1.47</v>
      </c>
      <c r="AO3554" s="41">
        <f t="shared" si="3244"/>
        <v>1.35</v>
      </c>
      <c r="AP3554" s="41">
        <f t="shared" si="3245"/>
        <v>1.74</v>
      </c>
      <c r="AQ3554" s="41">
        <f t="shared" si="3246"/>
        <v>1.65</v>
      </c>
      <c r="AR3554" s="41">
        <f t="shared" si="3247"/>
        <v>1.5449999999999999</v>
      </c>
      <c r="AS3554" s="41">
        <f t="shared" si="3248"/>
        <v>1.905</v>
      </c>
      <c r="AT3554" s="41">
        <f t="shared" si="3249"/>
        <v>1.5149999999999999</v>
      </c>
      <c r="AU3554" s="41">
        <f t="shared" si="3250"/>
        <v>1.8149999999999999</v>
      </c>
      <c r="AV3554" s="41">
        <f t="shared" si="3251"/>
        <v>1.2150000000000001</v>
      </c>
      <c r="AW3554" s="41">
        <f t="shared" si="3252"/>
        <v>2.1</v>
      </c>
      <c r="AX3554" s="41">
        <f t="shared" si="3287"/>
        <v>1.2150000000000001</v>
      </c>
      <c r="AY3554" s="41">
        <f t="shared" si="3253"/>
        <v>5.9916206693175891</v>
      </c>
      <c r="AZ3554" s="41">
        <f t="shared" si="3254"/>
        <v>6.0111951453600563</v>
      </c>
      <c r="BA3554" s="41">
        <f t="shared" si="3255"/>
        <v>5.9963062510938947</v>
      </c>
      <c r="BB3554" s="41">
        <f t="shared" si="3256"/>
        <v>5.9761349820198957</v>
      </c>
      <c r="BC3554" s="41">
        <f t="shared" si="3257"/>
        <v>5.9912173318014528</v>
      </c>
      <c r="BD3554" s="41">
        <f t="shared" si="3258"/>
        <v>5.9931466083408651</v>
      </c>
      <c r="BE3554" s="41">
        <f t="shared" si="3259"/>
        <v>6.0065438245858624</v>
      </c>
      <c r="BF3554" s="41">
        <f t="shared" si="3260"/>
        <v>5.9880576136397234</v>
      </c>
      <c r="BG3554" s="41">
        <f t="shared" si="3261"/>
        <v>6.0212873520103276</v>
      </c>
      <c r="BH3554" s="41">
        <f t="shared" si="3262"/>
        <v>6.0465423269719158</v>
      </c>
      <c r="BI3554" s="41">
        <f t="shared" si="3263"/>
        <v>5.9761349820198957</v>
      </c>
      <c r="BJ3554" s="41">
        <f t="shared" si="3264"/>
        <v>0.83066774965295764</v>
      </c>
      <c r="BK3554" s="41">
        <f t="shared" si="3265"/>
        <v>2.2297185621798548</v>
      </c>
      <c r="BL3554" s="41">
        <f t="shared" si="3266"/>
        <v>1.0524534727271542</v>
      </c>
      <c r="BM3554" s="41">
        <f t="shared" si="3267"/>
        <v>0.37947658346791913</v>
      </c>
      <c r="BN3554" s="41">
        <f t="shared" si="3268"/>
        <v>0.81391043225017046</v>
      </c>
      <c r="BO3554" s="41">
        <f t="shared" si="3269"/>
        <v>0.89723616761423686</v>
      </c>
      <c r="BP3554" s="41">
        <f t="shared" si="3270"/>
        <v>1.7639207819767828</v>
      </c>
      <c r="BQ3554" s="41">
        <f t="shared" si="3271"/>
        <v>0.69377708322790799</v>
      </c>
      <c r="BR3554" s="41">
        <f t="shared" si="3272"/>
        <v>3.7050763468384389</v>
      </c>
      <c r="BS3554" s="41">
        <f t="shared" si="3273"/>
        <v>13.154779241852086</v>
      </c>
      <c r="BT3554" s="41">
        <f t="shared" si="3274"/>
        <v>5212.2841713976486</v>
      </c>
      <c r="BU3554" s="41">
        <f t="shared" si="3275"/>
        <v>4794.6043747965468</v>
      </c>
      <c r="BV3554" s="41">
        <f t="shared" si="3276"/>
        <v>6172.0544165561587</v>
      </c>
      <c r="BW3554" s="41">
        <f t="shared" si="3277"/>
        <v>5842.9576518612939</v>
      </c>
      <c r="BX3554" s="41">
        <f t="shared" si="3278"/>
        <v>5478.0326458024738</v>
      </c>
      <c r="BY3554" s="41">
        <f t="shared" si="3279"/>
        <v>6755.5548777175109</v>
      </c>
      <c r="BZ3554" s="41">
        <f t="shared" si="3280"/>
        <v>5378.5294782593664</v>
      </c>
      <c r="CA3554" s="41">
        <f t="shared" si="3281"/>
        <v>6433.6615381198035</v>
      </c>
      <c r="CB3554" s="41">
        <f t="shared" si="3282"/>
        <v>4318.7647697683551</v>
      </c>
      <c r="CC3554" s="41">
        <f t="shared" si="3283"/>
        <v>7480.1694947785727</v>
      </c>
      <c r="CD3554" s="43">
        <f t="shared" si="3284"/>
        <v>4318.7647697683551</v>
      </c>
      <c r="CE3554" s="43">
        <f t="shared" si="3288"/>
        <v>1866.4694536310533</v>
      </c>
      <c r="CF3554" s="43">
        <f t="shared" si="3289"/>
        <v>2808.333433978657</v>
      </c>
      <c r="CG3554" s="43">
        <f t="shared" si="3290"/>
        <v>2486.7983941472266</v>
      </c>
      <c r="CH3554" s="43">
        <f t="shared" si="3291"/>
        <v>1416.0099738428669</v>
      </c>
      <c r="CI3554" s="43">
        <f t="shared" si="3292"/>
        <v>1941.8097103605344</v>
      </c>
      <c r="CJ3554" s="43">
        <f t="shared" si="3293"/>
        <v>2513.8435348088246</v>
      </c>
      <c r="CK3554" s="43">
        <f t="shared" si="3294"/>
        <v>2803.1223139089725</v>
      </c>
      <c r="CL3554" s="43">
        <f t="shared" si="3295"/>
        <v>2106.0878451167896</v>
      </c>
      <c r="CM3554" s="43">
        <f t="shared" si="3296"/>
        <v>3258.1024460068775</v>
      </c>
      <c r="CN3554" s="43">
        <f t="shared" si="3297"/>
        <v>10610.869031492011</v>
      </c>
      <c r="CO3554" s="43">
        <f t="shared" si="3298"/>
        <v>1416.0099738428669</v>
      </c>
      <c r="CQ3554" s="61">
        <v>0.33071949530713141</v>
      </c>
      <c r="CR3554" s="61">
        <v>0.16721506666288788</v>
      </c>
      <c r="CS3554" s="61">
        <v>0.70297704877964062</v>
      </c>
      <c r="CT3554" s="61">
        <v>0.59570894502612659</v>
      </c>
      <c r="CU3554" s="61">
        <v>0.45782292649662937</v>
      </c>
      <c r="CV3554" s="61">
        <v>0.83668731121489104</v>
      </c>
      <c r="CW3554" s="61">
        <v>0.40505595753487078</v>
      </c>
      <c r="CX3554" s="61">
        <v>0.76602152348488939</v>
      </c>
      <c r="CY3554" s="61">
        <v>4.575893073519266E-2</v>
      </c>
      <c r="CZ3554" s="61">
        <v>0.92804883817452244</v>
      </c>
      <c r="DA3554" s="61">
        <v>0.36687354676740491</v>
      </c>
      <c r="DB3554" s="61">
        <v>0.73744315239407432</v>
      </c>
      <c r="DC3554" s="61">
        <v>0.45766524886678173</v>
      </c>
      <c r="DD3554" s="61">
        <v>0.13258782388048262</v>
      </c>
      <c r="DE3554" s="61">
        <v>0.35931816548790096</v>
      </c>
      <c r="DF3554" s="61">
        <v>0.39589949924226586</v>
      </c>
      <c r="DG3554" s="61">
        <v>0.65687168996758927</v>
      </c>
      <c r="DH3554" s="61">
        <v>0.30220212609898189</v>
      </c>
      <c r="DI3554" s="61">
        <v>0.87228441343698759</v>
      </c>
      <c r="DJ3554" s="61">
        <v>0.99155813741380361</v>
      </c>
      <c r="DU3554" s="41">
        <f t="shared" si="3285"/>
        <v>0.30320596003483008</v>
      </c>
      <c r="DV3554" s="41">
        <f t="shared" si="3286"/>
        <v>1.2150000000000001</v>
      </c>
      <c r="DW3554" s="43">
        <f t="shared" si="3242"/>
        <v>932.0410105738747</v>
      </c>
    </row>
    <row r="3555" spans="40:127" x14ac:dyDescent="0.25">
      <c r="AN3555" s="41">
        <f t="shared" si="3243"/>
        <v>1.23</v>
      </c>
      <c r="AO3555" s="41">
        <f t="shared" si="3244"/>
        <v>1.8</v>
      </c>
      <c r="AP3555" s="41">
        <f t="shared" si="3245"/>
        <v>1.62</v>
      </c>
      <c r="AQ3555" s="41">
        <f t="shared" si="3246"/>
        <v>2.145</v>
      </c>
      <c r="AR3555" s="41">
        <f t="shared" si="3247"/>
        <v>2.34</v>
      </c>
      <c r="AS3555" s="41">
        <f t="shared" si="3248"/>
        <v>1.74</v>
      </c>
      <c r="AT3555" s="41">
        <f t="shared" si="3249"/>
        <v>1.44</v>
      </c>
      <c r="AU3555" s="41">
        <f t="shared" si="3250"/>
        <v>1.9350000000000001</v>
      </c>
      <c r="AV3555" s="41">
        <f t="shared" si="3251"/>
        <v>1.4550000000000001</v>
      </c>
      <c r="AW3555" s="41">
        <f t="shared" si="3252"/>
        <v>1.56</v>
      </c>
      <c r="AX3555" s="41">
        <f t="shared" si="3287"/>
        <v>1.23</v>
      </c>
      <c r="AY3555" s="41">
        <f t="shared" si="3253"/>
        <v>6.0327932154922044</v>
      </c>
      <c r="AZ3555" s="41">
        <f t="shared" si="3254"/>
        <v>5.9898876243771921</v>
      </c>
      <c r="BA3555" s="41">
        <f t="shared" si="3255"/>
        <v>5.9997621163239767</v>
      </c>
      <c r="BB3555" s="41">
        <f t="shared" si="3256"/>
        <v>5.9990513129906589</v>
      </c>
      <c r="BC3555" s="41">
        <f t="shared" si="3257"/>
        <v>6.0289798834250163</v>
      </c>
      <c r="BD3555" s="41">
        <f t="shared" si="3258"/>
        <v>6.0288699589868493</v>
      </c>
      <c r="BE3555" s="41">
        <f t="shared" si="3259"/>
        <v>6.0184484113708931</v>
      </c>
      <c r="BF3555" s="41">
        <f t="shared" si="3260"/>
        <v>6.024175679541953</v>
      </c>
      <c r="BG3555" s="41">
        <f t="shared" si="3261"/>
        <v>5.9563517103462615</v>
      </c>
      <c r="BH3555" s="41">
        <f t="shared" si="3262"/>
        <v>5.9840471135789537</v>
      </c>
      <c r="BI3555" s="41">
        <f t="shared" si="3263"/>
        <v>5.9563517103462615</v>
      </c>
      <c r="BJ3555" s="41">
        <f t="shared" si="3264"/>
        <v>6.6036904815762067</v>
      </c>
      <c r="BK3555" s="41">
        <f t="shared" si="3265"/>
        <v>0.7610157369028494</v>
      </c>
      <c r="BL3555" s="41">
        <f t="shared" si="3266"/>
        <v>1.253008119923968</v>
      </c>
      <c r="BM3555" s="41">
        <f t="shared" si="3267"/>
        <v>1.208862672035439</v>
      </c>
      <c r="BN3555" s="41">
        <f t="shared" si="3268"/>
        <v>5.4532517215255041</v>
      </c>
      <c r="BO3555" s="41">
        <f t="shared" si="3269"/>
        <v>5.4232346740327859</v>
      </c>
      <c r="BP3555" s="41">
        <f t="shared" si="3270"/>
        <v>3.2121408777017311</v>
      </c>
      <c r="BQ3555" s="41">
        <f t="shared" si="3271"/>
        <v>4.2839891001276635</v>
      </c>
      <c r="BR3555" s="41">
        <f t="shared" si="3272"/>
        <v>0.13907008728792372</v>
      </c>
      <c r="BS3555" s="41">
        <f t="shared" si="3273"/>
        <v>0.56641620399937198</v>
      </c>
      <c r="BT3555" s="41">
        <f t="shared" si="3274"/>
        <v>4376.2580884013087</v>
      </c>
      <c r="BU3555" s="41">
        <f t="shared" si="3275"/>
        <v>6381.4656782612647</v>
      </c>
      <c r="BV3555" s="41">
        <f t="shared" si="3276"/>
        <v>5748.0511695437399</v>
      </c>
      <c r="BW3555" s="41">
        <f t="shared" si="3277"/>
        <v>7610.3946809516365</v>
      </c>
      <c r="BX3555" s="41">
        <f t="shared" si="3278"/>
        <v>8322.9324552818907</v>
      </c>
      <c r="BY3555" s="41">
        <f t="shared" si="3279"/>
        <v>6188.7907904569556</v>
      </c>
      <c r="BZ3555" s="41">
        <f t="shared" si="3280"/>
        <v>5117.329227249621</v>
      </c>
      <c r="CA3555" s="41">
        <f t="shared" si="3281"/>
        <v>6879.6822318823297</v>
      </c>
      <c r="CB3555" s="41">
        <f t="shared" si="3282"/>
        <v>5143.8909815016896</v>
      </c>
      <c r="CC3555" s="41">
        <f t="shared" si="3283"/>
        <v>5527.9065899990192</v>
      </c>
      <c r="CD3555" s="43">
        <f t="shared" si="3284"/>
        <v>4376.2580884013087</v>
      </c>
      <c r="CE3555" s="43">
        <f t="shared" si="3288"/>
        <v>4403.4020817467499</v>
      </c>
      <c r="CF3555" s="43">
        <f t="shared" si="3289"/>
        <v>2187.5561089149614</v>
      </c>
      <c r="CG3555" s="43">
        <f t="shared" si="3290"/>
        <v>2526.2820393758343</v>
      </c>
      <c r="CH3555" s="43">
        <f t="shared" si="3291"/>
        <v>3285.5316672449471</v>
      </c>
      <c r="CI3555" s="43">
        <f t="shared" si="3292"/>
        <v>7612.6087045373697</v>
      </c>
      <c r="CJ3555" s="43">
        <f t="shared" si="3293"/>
        <v>5645.0569067448478</v>
      </c>
      <c r="CK3555" s="43">
        <f t="shared" si="3294"/>
        <v>3595.4202611335786</v>
      </c>
      <c r="CL3555" s="43">
        <f t="shared" si="3295"/>
        <v>5579.4967015301281</v>
      </c>
      <c r="CM3555" s="43">
        <f t="shared" si="3296"/>
        <v>755.9093794494122</v>
      </c>
      <c r="CN3555" s="43">
        <f t="shared" si="3297"/>
        <v>1635.6196150174865</v>
      </c>
      <c r="CO3555" s="43">
        <f t="shared" si="3298"/>
        <v>755.9093794494122</v>
      </c>
      <c r="CQ3555" s="61">
        <v>5.1414952359139621E-2</v>
      </c>
      <c r="CR3555" s="61">
        <v>0.75498434078789844</v>
      </c>
      <c r="CS3555" s="61">
        <v>0.54550001543218696</v>
      </c>
      <c r="CT3555" s="61">
        <v>0.93925128411230419</v>
      </c>
      <c r="CU3555" s="61">
        <v>0.99577107875256443</v>
      </c>
      <c r="CV3555" s="61">
        <v>0.70002168605489967</v>
      </c>
      <c r="CW3555" s="61">
        <v>0.29332300851522675</v>
      </c>
      <c r="CX3555" s="61">
        <v>0.85450219665463922</v>
      </c>
      <c r="CY3555" s="61">
        <v>0.31750593305637587</v>
      </c>
      <c r="CZ3555" s="61">
        <v>0.48108263514209737</v>
      </c>
      <c r="DA3555" s="61">
        <v>0.9562087676846357</v>
      </c>
      <c r="DB3555" s="61">
        <v>0.33480729936480769</v>
      </c>
      <c r="DC3555" s="61">
        <v>0.52632143272282395</v>
      </c>
      <c r="DD3555" s="61">
        <v>0.51220032783175418</v>
      </c>
      <c r="DE3555" s="61">
        <v>0.93563839883984889</v>
      </c>
      <c r="DF3555" s="61">
        <v>0.9349493192085605</v>
      </c>
      <c r="DG3555" s="61">
        <v>0.84042162991607217</v>
      </c>
      <c r="DH3555" s="61">
        <v>0.89985152616697173</v>
      </c>
      <c r="DI3555" s="61">
        <v>1.7598366527733278E-2</v>
      </c>
      <c r="DJ3555" s="61">
        <v>0.23623046364512634</v>
      </c>
      <c r="DU3555" s="41">
        <f t="shared" si="3285"/>
        <v>0.97981987432205042</v>
      </c>
      <c r="DV3555" s="41">
        <f t="shared" si="3286"/>
        <v>1.23</v>
      </c>
      <c r="DW3555" s="43">
        <f t="shared" si="3242"/>
        <v>1696.1650524180275</v>
      </c>
    </row>
    <row r="3556" spans="40:127" x14ac:dyDescent="0.25">
      <c r="AN3556" s="41">
        <f t="shared" si="3243"/>
        <v>1.365</v>
      </c>
      <c r="AO3556" s="41">
        <f t="shared" si="3244"/>
        <v>1.4550000000000001</v>
      </c>
      <c r="AP3556" s="41">
        <f t="shared" si="3245"/>
        <v>1.5149999999999999</v>
      </c>
      <c r="AQ3556" s="41">
        <f t="shared" si="3246"/>
        <v>1.77</v>
      </c>
      <c r="AR3556" s="41">
        <f t="shared" si="3247"/>
        <v>1.5149999999999999</v>
      </c>
      <c r="AS3556" s="41">
        <f t="shared" si="3248"/>
        <v>1.4550000000000001</v>
      </c>
      <c r="AT3556" s="41">
        <f t="shared" si="3249"/>
        <v>1.4550000000000001</v>
      </c>
      <c r="AU3556" s="41">
        <f t="shared" si="3250"/>
        <v>1.2150000000000001</v>
      </c>
      <c r="AV3556" s="41">
        <f t="shared" si="3251"/>
        <v>1.1399999999999999</v>
      </c>
      <c r="AW3556" s="41">
        <f t="shared" si="3252"/>
        <v>1.8</v>
      </c>
      <c r="AX3556" s="41">
        <f t="shared" si="3287"/>
        <v>1.1399999999999999</v>
      </c>
      <c r="AY3556" s="41">
        <f t="shared" si="3253"/>
        <v>6.0071651809431774</v>
      </c>
      <c r="AZ3556" s="41">
        <f t="shared" si="3254"/>
        <v>5.9612873531544173</v>
      </c>
      <c r="BA3556" s="41">
        <f t="shared" si="3255"/>
        <v>5.9935219292608064</v>
      </c>
      <c r="BB3556" s="41">
        <f t="shared" si="3256"/>
        <v>5.9832703880883731</v>
      </c>
      <c r="BC3556" s="41">
        <f t="shared" si="3257"/>
        <v>6.0102293742975821</v>
      </c>
      <c r="BD3556" s="41">
        <f t="shared" si="3258"/>
        <v>6.0048513807279082</v>
      </c>
      <c r="BE3556" s="41">
        <f t="shared" si="3259"/>
        <v>5.9941663272190144</v>
      </c>
      <c r="BF3556" s="41">
        <f t="shared" si="3260"/>
        <v>5.9586787078310524</v>
      </c>
      <c r="BG3556" s="41">
        <f t="shared" si="3261"/>
        <v>5.9944133766012673</v>
      </c>
      <c r="BH3556" s="41">
        <f t="shared" si="3262"/>
        <v>6.0012678215301571</v>
      </c>
      <c r="BI3556" s="41">
        <f t="shared" si="3263"/>
        <v>5.9586787078310524</v>
      </c>
      <c r="BJ3556" s="41">
        <f t="shared" si="3264"/>
        <v>1.8200315805440095</v>
      </c>
      <c r="BK3556" s="41">
        <f t="shared" si="3265"/>
        <v>0.1787033641989367</v>
      </c>
      <c r="BL3556" s="41">
        <f t="shared" si="3266"/>
        <v>0.91440814368140999</v>
      </c>
      <c r="BM3556" s="41">
        <f t="shared" si="3267"/>
        <v>0.54458954617923372</v>
      </c>
      <c r="BN3556" s="41">
        <f t="shared" si="3268"/>
        <v>2.1238578331573672</v>
      </c>
      <c r="BO3556" s="41">
        <f t="shared" si="3269"/>
        <v>1.6196785194918779</v>
      </c>
      <c r="BP3556" s="41">
        <f t="shared" si="3270"/>
        <v>0.94465856487276945</v>
      </c>
      <c r="BQ3556" s="41">
        <f t="shared" si="3271"/>
        <v>0.15652631337017719</v>
      </c>
      <c r="BR3556" s="41">
        <f t="shared" si="3272"/>
        <v>0.95651868486529323</v>
      </c>
      <c r="BS3556" s="41">
        <f t="shared" si="3273"/>
        <v>1.3519001207112771</v>
      </c>
      <c r="BT3556" s="41">
        <f t="shared" si="3274"/>
        <v>4846.2524517956908</v>
      </c>
      <c r="BU3556" s="41">
        <f t="shared" si="3275"/>
        <v>5146.0217448035173</v>
      </c>
      <c r="BV3556" s="41">
        <f t="shared" si="3276"/>
        <v>5372.6961195746007</v>
      </c>
      <c r="BW3556" s="41">
        <f t="shared" si="3277"/>
        <v>6271.640794618158</v>
      </c>
      <c r="BX3556" s="41">
        <f t="shared" si="3278"/>
        <v>5380.1793286983384</v>
      </c>
      <c r="BY3556" s="41">
        <f t="shared" si="3279"/>
        <v>5164.7906230800445</v>
      </c>
      <c r="BZ3556" s="41">
        <f t="shared" si="3280"/>
        <v>5160.1934538826554</v>
      </c>
      <c r="CA3556" s="41">
        <f t="shared" si="3281"/>
        <v>4296.2530920162853</v>
      </c>
      <c r="CB3556" s="41">
        <f t="shared" si="3282"/>
        <v>4043.1214860413297</v>
      </c>
      <c r="CC3556" s="41">
        <f t="shared" si="3283"/>
        <v>6387.5248801194612</v>
      </c>
      <c r="CD3556" s="43">
        <f t="shared" si="3284"/>
        <v>4043.1214860413297</v>
      </c>
      <c r="CE3556" s="43">
        <f t="shared" si="3288"/>
        <v>2565.4407595288444</v>
      </c>
      <c r="CF3556" s="43">
        <f t="shared" si="3289"/>
        <v>856.8784777424753</v>
      </c>
      <c r="CG3556" s="43">
        <f t="shared" si="3290"/>
        <v>2018.2388073644665</v>
      </c>
      <c r="CH3556" s="43">
        <f t="shared" si="3291"/>
        <v>1819.6916147224895</v>
      </c>
      <c r="CI3556" s="43">
        <f t="shared" si="3292"/>
        <v>3075.8505591583944</v>
      </c>
      <c r="CJ3556" s="43">
        <f t="shared" si="3293"/>
        <v>2579.6885842644397</v>
      </c>
      <c r="CK3556" s="43">
        <f t="shared" si="3294"/>
        <v>1970.1092214704886</v>
      </c>
      <c r="CL3556" s="43">
        <f t="shared" si="3295"/>
        <v>669.66844208265741</v>
      </c>
      <c r="CM3556" s="43">
        <f t="shared" si="3296"/>
        <v>1553.2503408820005</v>
      </c>
      <c r="CN3556" s="43">
        <f t="shared" si="3297"/>
        <v>2915.6452769079033</v>
      </c>
      <c r="CO3556" s="43">
        <f t="shared" si="3298"/>
        <v>669.66844208265741</v>
      </c>
      <c r="CQ3556" s="61">
        <v>0.18532481191337247</v>
      </c>
      <c r="CR3556" s="61">
        <v>0.30926614857564605</v>
      </c>
      <c r="CS3556" s="61">
        <v>0.41360621285538091</v>
      </c>
      <c r="CT3556" s="61">
        <v>0.72936730071946043</v>
      </c>
      <c r="CU3556" s="61">
        <v>0.39678057999877381</v>
      </c>
      <c r="CV3556" s="61">
        <v>0.31236347014707355</v>
      </c>
      <c r="CW3556" s="61">
        <v>0.31899455086670081</v>
      </c>
      <c r="CX3556" s="61">
        <v>4.3331334578879166E-2</v>
      </c>
      <c r="CY3556" s="61">
        <v>1.1332461602713395E-2</v>
      </c>
      <c r="CZ3556" s="61">
        <v>0.75297272072303878</v>
      </c>
      <c r="DA3556" s="61">
        <v>0.66817586447793986</v>
      </c>
      <c r="DB3556" s="61">
        <v>3.1561210974946463E-2</v>
      </c>
      <c r="DC3556" s="61">
        <v>0.40313399858750742</v>
      </c>
      <c r="DD3556" s="61">
        <v>0.22443239316429708</v>
      </c>
      <c r="DE3556" s="61">
        <v>0.72153962784127446</v>
      </c>
      <c r="DF3556" s="61">
        <v>0.62538169092609508</v>
      </c>
      <c r="DG3556" s="61">
        <v>0.41563037635653033</v>
      </c>
      <c r="DH3556" s="61">
        <v>2.3336726463104585E-2</v>
      </c>
      <c r="DI3556" s="61">
        <v>0.42044434084461446</v>
      </c>
      <c r="DJ3556" s="61">
        <v>0.55609829190990512</v>
      </c>
      <c r="DU3556" s="41">
        <f t="shared" si="3285"/>
        <v>0.47257722650777412</v>
      </c>
      <c r="DV3556" s="41">
        <f t="shared" si="3286"/>
        <v>1.1399999999999999</v>
      </c>
      <c r="DW3556" s="43">
        <f t="shared" si="3242"/>
        <v>1091.7699162650044</v>
      </c>
    </row>
    <row r="3557" spans="40:127" x14ac:dyDescent="0.25">
      <c r="AN3557" s="41">
        <f t="shared" si="3243"/>
        <v>1.635</v>
      </c>
      <c r="AO3557" s="41">
        <f t="shared" si="3244"/>
        <v>1.71</v>
      </c>
      <c r="AP3557" s="41">
        <f t="shared" si="3245"/>
        <v>1.5149999999999999</v>
      </c>
      <c r="AQ3557" s="41">
        <f t="shared" si="3246"/>
        <v>1.26</v>
      </c>
      <c r="AR3557" s="41">
        <f t="shared" si="3247"/>
        <v>1.5</v>
      </c>
      <c r="AS3557" s="41">
        <f t="shared" si="3248"/>
        <v>2.085</v>
      </c>
      <c r="AT3557" s="41">
        <f t="shared" si="3249"/>
        <v>1.29</v>
      </c>
      <c r="AU3557" s="41">
        <f t="shared" si="3250"/>
        <v>1.6950000000000001</v>
      </c>
      <c r="AV3557" s="41">
        <f t="shared" si="3251"/>
        <v>1.365</v>
      </c>
      <c r="AW3557" s="41">
        <f t="shared" si="3252"/>
        <v>2.0249999999999999</v>
      </c>
      <c r="AX3557" s="41">
        <f t="shared" si="3287"/>
        <v>1.26</v>
      </c>
      <c r="AY3557" s="41">
        <f t="shared" si="3253"/>
        <v>6.0281763044526295</v>
      </c>
      <c r="AZ3557" s="41">
        <f t="shared" si="3254"/>
        <v>5.9933359391995662</v>
      </c>
      <c r="BA3557" s="41">
        <f t="shared" si="3255"/>
        <v>5.9998189879329589</v>
      </c>
      <c r="BB3557" s="41">
        <f t="shared" si="3256"/>
        <v>5.9943592881730048</v>
      </c>
      <c r="BC3557" s="41">
        <f t="shared" si="3257"/>
        <v>6.0328771362885911</v>
      </c>
      <c r="BD3557" s="41">
        <f t="shared" si="3258"/>
        <v>6.0149100120900449</v>
      </c>
      <c r="BE3557" s="41">
        <f t="shared" si="3259"/>
        <v>6.0168169918224663</v>
      </c>
      <c r="BF3557" s="41">
        <f t="shared" si="3260"/>
        <v>5.9660485932729532</v>
      </c>
      <c r="BG3557" s="41">
        <f t="shared" si="3261"/>
        <v>5.9891274108563906</v>
      </c>
      <c r="BH3557" s="41">
        <f t="shared" si="3262"/>
        <v>6.0000811608450197</v>
      </c>
      <c r="BI3557" s="41">
        <f t="shared" si="3263"/>
        <v>5.9660485932729532</v>
      </c>
      <c r="BJ3557" s="41">
        <f t="shared" si="3264"/>
        <v>5.2375804323559985</v>
      </c>
      <c r="BK3557" s="41">
        <f t="shared" si="3265"/>
        <v>0.90585802475299604</v>
      </c>
      <c r="BL3557" s="41">
        <f t="shared" si="3266"/>
        <v>1.2566088672583244</v>
      </c>
      <c r="BM3557" s="41">
        <f t="shared" si="3267"/>
        <v>0.95390943218348734</v>
      </c>
      <c r="BN3557" s="41">
        <f t="shared" si="3268"/>
        <v>6.6315584740461366</v>
      </c>
      <c r="BO3557" s="41">
        <f t="shared" si="3269"/>
        <v>2.6882821349733992</v>
      </c>
      <c r="BP3557" s="41">
        <f t="shared" si="3270"/>
        <v>2.9590416764619105</v>
      </c>
      <c r="BQ3557" s="41">
        <f t="shared" si="3271"/>
        <v>0.22756126444315877</v>
      </c>
      <c r="BR3557" s="41">
        <f t="shared" si="3272"/>
        <v>0.73232925610120281</v>
      </c>
      <c r="BS3557" s="41">
        <f t="shared" si="3273"/>
        <v>1.2733417965491285</v>
      </c>
      <c r="BT3557" s="41">
        <f t="shared" si="3274"/>
        <v>5814.9947248622648</v>
      </c>
      <c r="BU3557" s="41">
        <f t="shared" si="3275"/>
        <v>6064.1371707970111</v>
      </c>
      <c r="BV3557" s="41">
        <f t="shared" si="3276"/>
        <v>5375.5177744680732</v>
      </c>
      <c r="BW3557" s="41">
        <f t="shared" si="3277"/>
        <v>4468.693060457178</v>
      </c>
      <c r="BX3557" s="41">
        <f t="shared" si="3278"/>
        <v>5336.9372278712353</v>
      </c>
      <c r="BY3557" s="41">
        <f t="shared" si="3279"/>
        <v>7407.2878496436033</v>
      </c>
      <c r="BZ3557" s="41">
        <f t="shared" si="3280"/>
        <v>4583.6527281902636</v>
      </c>
      <c r="CA3557" s="41">
        <f t="shared" si="3281"/>
        <v>5997.2436192304303</v>
      </c>
      <c r="CB3557" s="41">
        <f t="shared" si="3282"/>
        <v>4838.9710383106731</v>
      </c>
      <c r="CC3557" s="41">
        <f t="shared" si="3283"/>
        <v>7185.2549965717226</v>
      </c>
      <c r="CD3557" s="43">
        <f t="shared" si="3284"/>
        <v>4468.693060457178</v>
      </c>
      <c r="CE3557" s="43">
        <f t="shared" si="3288"/>
        <v>5212.8230971857029</v>
      </c>
      <c r="CF3557" s="43">
        <f t="shared" si="3289"/>
        <v>2267.3368977146652</v>
      </c>
      <c r="CG3557" s="43">
        <f t="shared" si="3290"/>
        <v>2365.933698545728</v>
      </c>
      <c r="CH3557" s="43">
        <f t="shared" si="3291"/>
        <v>1714.4072471466395</v>
      </c>
      <c r="CI3557" s="43">
        <f t="shared" si="3292"/>
        <v>5381.3214851907751</v>
      </c>
      <c r="CJ3557" s="43">
        <f t="shared" si="3293"/>
        <v>4762.4821344329202</v>
      </c>
      <c r="CK3557" s="43">
        <f t="shared" si="3294"/>
        <v>3091.3994728347084</v>
      </c>
      <c r="CL3557" s="43">
        <f t="shared" si="3295"/>
        <v>1126.4417766652698</v>
      </c>
      <c r="CM3557" s="43">
        <f t="shared" si="3296"/>
        <v>1627.3303371246279</v>
      </c>
      <c r="CN3557" s="43">
        <f t="shared" si="3297"/>
        <v>3183.3720741149482</v>
      </c>
      <c r="CO3557" s="43">
        <f t="shared" si="3298"/>
        <v>1126.4417766652698</v>
      </c>
      <c r="CQ3557" s="61">
        <v>0.56564244859454993</v>
      </c>
      <c r="CR3557" s="61">
        <v>0.67020112059677961</v>
      </c>
      <c r="CS3557" s="61">
        <v>0.39925271214660951</v>
      </c>
      <c r="CT3557" s="61">
        <v>7.97545178953879E-2</v>
      </c>
      <c r="CU3557" s="61">
        <v>0.37281386862477817</v>
      </c>
      <c r="CV3557" s="61">
        <v>0.92507738792957783</v>
      </c>
      <c r="CW3557" s="61">
        <v>0.101834355580395</v>
      </c>
      <c r="CX3557" s="61">
        <v>0.64500491932572501</v>
      </c>
      <c r="CY3557" s="61">
        <v>0.18817585881379728</v>
      </c>
      <c r="CZ3557" s="61">
        <v>0.8988846452213396</v>
      </c>
      <c r="DA3557" s="61">
        <v>0.93046789496604909</v>
      </c>
      <c r="DB3557" s="61">
        <v>0.39954469118898295</v>
      </c>
      <c r="DC3557" s="61">
        <v>0.52745000263288899</v>
      </c>
      <c r="DD3557" s="61">
        <v>0.41938935506314168</v>
      </c>
      <c r="DE3557" s="61">
        <v>0.95659324428202908</v>
      </c>
      <c r="DF3557" s="61">
        <v>0.79397166245916184</v>
      </c>
      <c r="DG3557" s="61">
        <v>0.81993006789886347</v>
      </c>
      <c r="DH3557" s="61">
        <v>5.2667965673537931E-2</v>
      </c>
      <c r="DI3557" s="61">
        <v>0.32109367387643528</v>
      </c>
      <c r="DJ3557" s="61">
        <v>0.53264947910942861</v>
      </c>
      <c r="DU3557" s="41">
        <f t="shared" si="3285"/>
        <v>0.85940273898509523</v>
      </c>
      <c r="DV3557" s="41">
        <f t="shared" si="3286"/>
        <v>1.26</v>
      </c>
      <c r="DW3557" s="43">
        <f t="shared" si="3242"/>
        <v>1627.2668943101853</v>
      </c>
    </row>
    <row r="3558" spans="40:127" x14ac:dyDescent="0.25">
      <c r="AN3558" s="41">
        <f t="shared" si="3243"/>
        <v>1.2</v>
      </c>
      <c r="AO3558" s="41">
        <f t="shared" si="3244"/>
        <v>1.3049999999999999</v>
      </c>
      <c r="AP3558" s="41">
        <f t="shared" si="3245"/>
        <v>1.5149999999999999</v>
      </c>
      <c r="AQ3558" s="41">
        <f t="shared" si="3246"/>
        <v>1.41</v>
      </c>
      <c r="AR3558" s="41">
        <f t="shared" si="3247"/>
        <v>1.5149999999999999</v>
      </c>
      <c r="AS3558" s="41">
        <f t="shared" si="3248"/>
        <v>1.5449999999999999</v>
      </c>
      <c r="AT3558" s="41">
        <f t="shared" si="3249"/>
        <v>1.32</v>
      </c>
      <c r="AU3558" s="41">
        <f t="shared" si="3250"/>
        <v>1.395</v>
      </c>
      <c r="AV3558" s="41">
        <f t="shared" si="3251"/>
        <v>1.335</v>
      </c>
      <c r="AW3558" s="41">
        <f t="shared" si="3252"/>
        <v>1.7549999999999999</v>
      </c>
      <c r="AX3558" s="41">
        <f t="shared" si="3287"/>
        <v>1.2</v>
      </c>
      <c r="AY3558" s="41">
        <f t="shared" si="3253"/>
        <v>5.961052462813214</v>
      </c>
      <c r="AZ3558" s="41">
        <f t="shared" si="3254"/>
        <v>6.0195561370063633</v>
      </c>
      <c r="BA3558" s="41">
        <f t="shared" si="3255"/>
        <v>5.9942240140281662</v>
      </c>
      <c r="BB3558" s="41">
        <f t="shared" si="3256"/>
        <v>5.9832076292751255</v>
      </c>
      <c r="BC3558" s="41">
        <f t="shared" si="3257"/>
        <v>6.011032461626618</v>
      </c>
      <c r="BD3558" s="41">
        <f t="shared" si="3258"/>
        <v>6.0109211623607397</v>
      </c>
      <c r="BE3558" s="41">
        <f t="shared" si="3259"/>
        <v>5.9846807237671023</v>
      </c>
      <c r="BF3558" s="41">
        <f t="shared" si="3260"/>
        <v>6.0019422080547917</v>
      </c>
      <c r="BG3558" s="41">
        <f t="shared" si="3261"/>
        <v>5.9694912854642874</v>
      </c>
      <c r="BH3558" s="41">
        <f t="shared" si="3262"/>
        <v>6.0039215111158386</v>
      </c>
      <c r="BI3558" s="41">
        <f t="shared" si="3263"/>
        <v>5.961052462813214</v>
      </c>
      <c r="BJ3558" s="41">
        <f t="shared" si="3264"/>
        <v>0.17658434560180095</v>
      </c>
      <c r="BK3558" s="41">
        <f t="shared" si="3265"/>
        <v>3.3961810574639455</v>
      </c>
      <c r="BL3558" s="41">
        <f t="shared" si="3266"/>
        <v>0.94741475623792015</v>
      </c>
      <c r="BM3558" s="41">
        <f t="shared" si="3267"/>
        <v>0.54286301509585777</v>
      </c>
      <c r="BN3558" s="41">
        <f t="shared" si="3268"/>
        <v>2.2115250134528108</v>
      </c>
      <c r="BO3558" s="41">
        <f t="shared" si="3269"/>
        <v>2.1991633033601237</v>
      </c>
      <c r="BP3558" s="41">
        <f t="shared" si="3270"/>
        <v>0.58486527795237941</v>
      </c>
      <c r="BQ3558" s="41">
        <f t="shared" si="3271"/>
        <v>1.3986790002480169</v>
      </c>
      <c r="BR3558" s="41">
        <f t="shared" si="3272"/>
        <v>0.27098375812494147</v>
      </c>
      <c r="BS3558" s="41">
        <f t="shared" si="3273"/>
        <v>1.5454966608734924</v>
      </c>
      <c r="BT3558" s="41">
        <f t="shared" si="3274"/>
        <v>4244.0580292245349</v>
      </c>
      <c r="BU3558" s="41">
        <f t="shared" si="3275"/>
        <v>4638.0063774601422</v>
      </c>
      <c r="BV3558" s="41">
        <f t="shared" si="3276"/>
        <v>5373.0107907887914</v>
      </c>
      <c r="BW3558" s="41">
        <f t="shared" si="3277"/>
        <v>4996.02663440179</v>
      </c>
      <c r="BX3558" s="41">
        <f t="shared" si="3278"/>
        <v>5380.5387666875158</v>
      </c>
      <c r="BY3558" s="41">
        <f t="shared" si="3279"/>
        <v>5487.03328960202</v>
      </c>
      <c r="BZ3558" s="41">
        <f t="shared" si="3280"/>
        <v>4677.7070479890608</v>
      </c>
      <c r="CA3558" s="41">
        <f t="shared" si="3281"/>
        <v>4950.6099185932744</v>
      </c>
      <c r="CB3558" s="41">
        <f t="shared" si="3282"/>
        <v>4724.8554048559527</v>
      </c>
      <c r="CC3558" s="41">
        <f t="shared" si="3283"/>
        <v>6229.2135437773368</v>
      </c>
      <c r="CD3558" s="43">
        <f t="shared" si="3284"/>
        <v>4244.0580292245349</v>
      </c>
      <c r="CE3558" s="43">
        <f t="shared" si="3288"/>
        <v>702.50144745105229</v>
      </c>
      <c r="CF3558" s="43">
        <f t="shared" si="3289"/>
        <v>3350.3934161638558</v>
      </c>
      <c r="CG3558" s="43">
        <f t="shared" si="3290"/>
        <v>2054.3412301070471</v>
      </c>
      <c r="CH3558" s="43">
        <f t="shared" si="3291"/>
        <v>1447.2851870086945</v>
      </c>
      <c r="CI3558" s="43">
        <f t="shared" si="3292"/>
        <v>3138.6901030870663</v>
      </c>
      <c r="CJ3558" s="43">
        <f t="shared" si="3293"/>
        <v>3191.884008984352</v>
      </c>
      <c r="CK3558" s="43">
        <f t="shared" si="3294"/>
        <v>1406.344528907179</v>
      </c>
      <c r="CL3558" s="43">
        <f t="shared" si="3295"/>
        <v>2298.3867644904662</v>
      </c>
      <c r="CM3558" s="43">
        <f t="shared" si="3296"/>
        <v>968.15027614657015</v>
      </c>
      <c r="CN3558" s="43">
        <f t="shared" si="3297"/>
        <v>3039.4922024334624</v>
      </c>
      <c r="CO3558" s="43">
        <f t="shared" si="3298"/>
        <v>702.50144745105229</v>
      </c>
      <c r="CQ3558" s="61">
        <v>3.7123402719160925E-2</v>
      </c>
      <c r="CR3558" s="61">
        <v>0.12018919318329413</v>
      </c>
      <c r="CS3558" s="61">
        <v>0.39614445684467525</v>
      </c>
      <c r="CT3558" s="61">
        <v>0.243788221944789</v>
      </c>
      <c r="CU3558" s="61">
        <v>0.41459423129427686</v>
      </c>
      <c r="CV3558" s="61">
        <v>0.44914278892375004</v>
      </c>
      <c r="CW3558" s="61">
        <v>0.13524332925635651</v>
      </c>
      <c r="CX3558" s="61">
        <v>0.22111996268523715</v>
      </c>
      <c r="CY3558" s="61">
        <v>0.14847618824012965</v>
      </c>
      <c r="CZ3558" s="61">
        <v>0.71199388816223164</v>
      </c>
      <c r="DA3558" s="61">
        <v>3.0733954179435363E-2</v>
      </c>
      <c r="DB3558" s="61">
        <v>0.85342624960265112</v>
      </c>
      <c r="DC3558" s="61">
        <v>0.41675336547673747</v>
      </c>
      <c r="DD3558" s="61">
        <v>0.22349387838782653</v>
      </c>
      <c r="DE3558" s="61">
        <v>0.73479729408267191</v>
      </c>
      <c r="DF3558" s="61">
        <v>0.73297933403444093</v>
      </c>
      <c r="DG3558" s="61">
        <v>0.24610107215806265</v>
      </c>
      <c r="DH3558" s="61">
        <v>0.56934064418957864</v>
      </c>
      <c r="DI3558" s="61">
        <v>7.3953994180604887E-2</v>
      </c>
      <c r="DJ3558" s="61">
        <v>0.6076974256558122</v>
      </c>
      <c r="DU3558" s="41">
        <f t="shared" si="3285"/>
        <v>0.12625900428041961</v>
      </c>
      <c r="DV3558" s="41">
        <f t="shared" si="3286"/>
        <v>1.2</v>
      </c>
      <c r="DW3558" s="43">
        <f t="shared" si="3242"/>
        <v>594.02169036517955</v>
      </c>
    </row>
    <row r="3559" spans="40:127" x14ac:dyDescent="0.25">
      <c r="AN3559" s="41">
        <f t="shared" si="3243"/>
        <v>1.5149999999999999</v>
      </c>
      <c r="AO3559" s="41">
        <f t="shared" si="3244"/>
        <v>1.35</v>
      </c>
      <c r="AP3559" s="41">
        <f t="shared" si="3245"/>
        <v>1.4550000000000001</v>
      </c>
      <c r="AQ3559" s="41">
        <f t="shared" si="3246"/>
        <v>1.7250000000000001</v>
      </c>
      <c r="AR3559" s="41">
        <f t="shared" si="3247"/>
        <v>1.77</v>
      </c>
      <c r="AS3559" s="41">
        <f t="shared" si="3248"/>
        <v>1.35</v>
      </c>
      <c r="AT3559" s="41">
        <f t="shared" si="3249"/>
        <v>1.365</v>
      </c>
      <c r="AU3559" s="41">
        <f t="shared" si="3250"/>
        <v>1.92</v>
      </c>
      <c r="AV3559" s="41">
        <f t="shared" si="3251"/>
        <v>1.29</v>
      </c>
      <c r="AW3559" s="41">
        <f t="shared" si="3252"/>
        <v>1.92</v>
      </c>
      <c r="AX3559" s="41">
        <f t="shared" si="3287"/>
        <v>1.29</v>
      </c>
      <c r="AY3559" s="41">
        <f t="shared" si="3253"/>
        <v>6.013803449793806</v>
      </c>
      <c r="AZ3559" s="41">
        <f t="shared" si="3254"/>
        <v>5.9785066827048521</v>
      </c>
      <c r="BA3559" s="41">
        <f t="shared" si="3255"/>
        <v>6.0344765321179601</v>
      </c>
      <c r="BB3559" s="41">
        <f t="shared" si="3256"/>
        <v>6.0010096985989669</v>
      </c>
      <c r="BC3559" s="41">
        <f t="shared" si="3257"/>
        <v>6.0281378021851317</v>
      </c>
      <c r="BD3559" s="41">
        <f t="shared" si="3258"/>
        <v>5.9875890528385076</v>
      </c>
      <c r="BE3559" s="41">
        <f t="shared" si="3259"/>
        <v>6.0149723311746444</v>
      </c>
      <c r="BF3559" s="41">
        <f t="shared" si="3260"/>
        <v>6.0003392906692543</v>
      </c>
      <c r="BG3559" s="41">
        <f t="shared" si="3261"/>
        <v>6.0221328220077615</v>
      </c>
      <c r="BH3559" s="41">
        <f t="shared" si="3262"/>
        <v>6.0262086749638701</v>
      </c>
      <c r="BI3559" s="41">
        <f t="shared" si="3263"/>
        <v>5.9785066827048521</v>
      </c>
      <c r="BJ3559" s="41">
        <f t="shared" si="3264"/>
        <v>2.5426427003826899</v>
      </c>
      <c r="BK3559" s="41">
        <f t="shared" si="3265"/>
        <v>0.42790929676111478</v>
      </c>
      <c r="BL3559" s="41">
        <f t="shared" si="3266"/>
        <v>7.1856577400200079</v>
      </c>
      <c r="BM3559" s="41">
        <f t="shared" si="3267"/>
        <v>1.3344109522668779</v>
      </c>
      <c r="BN3559" s="41">
        <f t="shared" si="3268"/>
        <v>5.2274630369172481</v>
      </c>
      <c r="BO3559" s="41">
        <f t="shared" si="3269"/>
        <v>0.67753509933273282</v>
      </c>
      <c r="BP3559" s="41">
        <f t="shared" si="3270"/>
        <v>2.6967271778511592</v>
      </c>
      <c r="BQ3559" s="41">
        <f t="shared" si="3271"/>
        <v>1.2900336234070786</v>
      </c>
      <c r="BR3559" s="41">
        <f t="shared" si="3272"/>
        <v>3.865953364625299</v>
      </c>
      <c r="BS3559" s="41">
        <f t="shared" si="3273"/>
        <v>4.7447116312908708</v>
      </c>
      <c r="BT3559" s="41">
        <f t="shared" si="3274"/>
        <v>5381.778794211732</v>
      </c>
      <c r="BU3559" s="41">
        <f t="shared" si="3275"/>
        <v>4781.5502405605966</v>
      </c>
      <c r="BV3559" s="41">
        <f t="shared" si="3276"/>
        <v>5177.5152886253336</v>
      </c>
      <c r="BW3559" s="41">
        <f t="shared" si="3277"/>
        <v>6121.2463641796166</v>
      </c>
      <c r="BX3559" s="41">
        <f t="shared" si="3278"/>
        <v>6295.1118002840121</v>
      </c>
      <c r="BY3559" s="41">
        <f t="shared" si="3279"/>
        <v>4785.180856896558</v>
      </c>
      <c r="BZ3559" s="41">
        <f t="shared" si="3280"/>
        <v>4849.4006202486744</v>
      </c>
      <c r="CA3559" s="41">
        <f t="shared" si="3281"/>
        <v>6812.8327618713602</v>
      </c>
      <c r="CB3559" s="41">
        <f t="shared" si="3282"/>
        <v>4585.6770992278171</v>
      </c>
      <c r="CC3559" s="41">
        <f t="shared" si="3283"/>
        <v>6827.5031186512288</v>
      </c>
      <c r="CD3559" s="43">
        <f t="shared" si="3284"/>
        <v>4585.6770992278171</v>
      </c>
      <c r="CE3559" s="43">
        <f t="shared" si="3288"/>
        <v>3365.4657731586208</v>
      </c>
      <c r="CF3559" s="43">
        <f t="shared" si="3289"/>
        <v>1230.2673735700594</v>
      </c>
      <c r="CG3559" s="43">
        <f t="shared" si="3290"/>
        <v>5433.5808585578097</v>
      </c>
      <c r="CH3559" s="43">
        <f t="shared" si="3291"/>
        <v>2776.0275736028416</v>
      </c>
      <c r="CI3559" s="43">
        <f t="shared" si="3292"/>
        <v>5637.7865462640111</v>
      </c>
      <c r="CJ3559" s="43">
        <f t="shared" si="3293"/>
        <v>1548.0662587884183</v>
      </c>
      <c r="CK3559" s="43">
        <f t="shared" si="3294"/>
        <v>3122.7774501211643</v>
      </c>
      <c r="CL3559" s="43">
        <f t="shared" si="3295"/>
        <v>3038.026941303915</v>
      </c>
      <c r="CM3559" s="43">
        <f t="shared" si="3296"/>
        <v>3533.52275920476</v>
      </c>
      <c r="CN3559" s="43">
        <f t="shared" si="3297"/>
        <v>5826.3425839858864</v>
      </c>
      <c r="CO3559" s="43">
        <f t="shared" si="3298"/>
        <v>1230.2673735700594</v>
      </c>
      <c r="CQ3559" s="61">
        <v>0.3977558600998522</v>
      </c>
      <c r="CR3559" s="61">
        <v>0.17975726507131173</v>
      </c>
      <c r="CS3559" s="61">
        <v>0.32771683827289044</v>
      </c>
      <c r="CT3559" s="61">
        <v>0.6889751064261429</v>
      </c>
      <c r="CU3559" s="61">
        <v>0.72285150455305147</v>
      </c>
      <c r="CV3559" s="61">
        <v>0.16598089767956659</v>
      </c>
      <c r="CW3559" s="61">
        <v>0.19440543116969522</v>
      </c>
      <c r="CX3559" s="61">
        <v>0.84491001372555252</v>
      </c>
      <c r="CY3559" s="61">
        <v>0.10060159052156825</v>
      </c>
      <c r="CZ3559" s="61">
        <v>0.84965808958955513</v>
      </c>
      <c r="DA3559" s="61">
        <v>0.77793728234279869</v>
      </c>
      <c r="DB3559" s="61">
        <v>0.15973315650842346</v>
      </c>
      <c r="DC3559" s="61">
        <v>0.96341283549175694</v>
      </c>
      <c r="DD3559" s="61">
        <v>0.55101190020622337</v>
      </c>
      <c r="DE3559" s="61">
        <v>0.93021233518816093</v>
      </c>
      <c r="DF3559" s="61">
        <v>0.29408690186355924</v>
      </c>
      <c r="DG3559" s="61">
        <v>0.7948536949208872</v>
      </c>
      <c r="DH3559" s="61">
        <v>0.53776311806040056</v>
      </c>
      <c r="DI3559" s="61">
        <v>0.88085146205116216</v>
      </c>
      <c r="DJ3559" s="61">
        <v>0.91645797155016484</v>
      </c>
      <c r="DU3559" s="41">
        <f t="shared" si="3285"/>
        <v>0.57098958659688515</v>
      </c>
      <c r="DV3559" s="41">
        <f t="shared" si="3286"/>
        <v>1.29</v>
      </c>
      <c r="DW3559" s="43">
        <f t="shared" si="3242"/>
        <v>1357.9809620310737</v>
      </c>
    </row>
    <row r="3560" spans="40:127" x14ac:dyDescent="0.25">
      <c r="AN3560" s="41">
        <f t="shared" si="3243"/>
        <v>1.86</v>
      </c>
      <c r="AO3560" s="41">
        <f t="shared" si="3244"/>
        <v>2.16</v>
      </c>
      <c r="AP3560" s="41">
        <f t="shared" si="3245"/>
        <v>1.845</v>
      </c>
      <c r="AQ3560" s="41">
        <f t="shared" si="3246"/>
        <v>1.4550000000000001</v>
      </c>
      <c r="AR3560" s="41">
        <f t="shared" si="3247"/>
        <v>1.2749999999999999</v>
      </c>
      <c r="AS3560" s="41">
        <f t="shared" si="3248"/>
        <v>1.77</v>
      </c>
      <c r="AT3560" s="41">
        <f t="shared" si="3249"/>
        <v>1.38</v>
      </c>
      <c r="AU3560" s="41">
        <f t="shared" si="3250"/>
        <v>1.575</v>
      </c>
      <c r="AV3560" s="41">
        <f t="shared" si="3251"/>
        <v>1.77</v>
      </c>
      <c r="AW3560" s="41">
        <f t="shared" si="3252"/>
        <v>1.47</v>
      </c>
      <c r="AX3560" s="41">
        <f t="shared" si="3287"/>
        <v>1.2749999999999999</v>
      </c>
      <c r="AY3560" s="41">
        <f t="shared" si="3253"/>
        <v>6.0038400389215685</v>
      </c>
      <c r="AZ3560" s="41">
        <f t="shared" si="3254"/>
        <v>6.0075664351902178</v>
      </c>
      <c r="BA3560" s="41">
        <f t="shared" si="3255"/>
        <v>6.021300523297791</v>
      </c>
      <c r="BB3560" s="41">
        <f t="shared" si="3256"/>
        <v>5.9909563413489666</v>
      </c>
      <c r="BC3560" s="41">
        <f t="shared" si="3257"/>
        <v>6.0145590361107582</v>
      </c>
      <c r="BD3560" s="41">
        <f t="shared" si="3258"/>
        <v>5.9965085789181352</v>
      </c>
      <c r="BE3560" s="41">
        <f t="shared" si="3259"/>
        <v>5.9957289616528859</v>
      </c>
      <c r="BF3560" s="41">
        <f t="shared" si="3260"/>
        <v>6.0032621640230017</v>
      </c>
      <c r="BG3560" s="41">
        <f t="shared" si="3261"/>
        <v>5.9851481841559098</v>
      </c>
      <c r="BH3560" s="41">
        <f t="shared" si="3262"/>
        <v>6.0277111166858628</v>
      </c>
      <c r="BI3560" s="41">
        <f t="shared" si="3263"/>
        <v>5.9851481841559098</v>
      </c>
      <c r="BJ3560" s="41">
        <f t="shared" si="3264"/>
        <v>1.5391607398687235</v>
      </c>
      <c r="BK3560" s="41">
        <f t="shared" si="3265"/>
        <v>1.8572081044989783</v>
      </c>
      <c r="BL3560" s="41">
        <f t="shared" si="3266"/>
        <v>3.7075306908578995</v>
      </c>
      <c r="BM3560" s="41">
        <f t="shared" si="3267"/>
        <v>0.80324714455676305</v>
      </c>
      <c r="BN3560" s="41">
        <f t="shared" si="3268"/>
        <v>2.6412102533397555</v>
      </c>
      <c r="BO3560" s="41">
        <f t="shared" si="3269"/>
        <v>1.0632589364858729</v>
      </c>
      <c r="BP3560" s="41">
        <f t="shared" si="3270"/>
        <v>1.0222208394519074</v>
      </c>
      <c r="BQ3560" s="41">
        <f t="shared" si="3271"/>
        <v>1.4949575637650048</v>
      </c>
      <c r="BR3560" s="41">
        <f t="shared" si="3272"/>
        <v>0.59885932679116849</v>
      </c>
      <c r="BS3560" s="41">
        <f t="shared" si="3273"/>
        <v>5.1166368868510359</v>
      </c>
      <c r="BT3560" s="41">
        <f t="shared" si="3274"/>
        <v>6601.8567400832599</v>
      </c>
      <c r="BU3560" s="41">
        <f t="shared" si="3275"/>
        <v>7669.051206468589</v>
      </c>
      <c r="BV3560" s="41">
        <f t="shared" si="3276"/>
        <v>6558.1314528113926</v>
      </c>
      <c r="BW3560" s="41">
        <f t="shared" si="3277"/>
        <v>5158.8115797933751</v>
      </c>
      <c r="BX3560" s="41">
        <f t="shared" si="3278"/>
        <v>4529.5042984948659</v>
      </c>
      <c r="BY3560" s="41">
        <f t="shared" si="3279"/>
        <v>6278.5750712757253</v>
      </c>
      <c r="BZ3560" s="41">
        <f t="shared" si="3280"/>
        <v>4894.8420002630983</v>
      </c>
      <c r="CA3560" s="41">
        <f t="shared" si="3281"/>
        <v>5590.0128757496586</v>
      </c>
      <c r="CB3560" s="41">
        <f t="shared" si="3282"/>
        <v>6272.6248666879856</v>
      </c>
      <c r="CC3560" s="41">
        <f t="shared" si="3283"/>
        <v>5227.9586652310318</v>
      </c>
      <c r="CD3560" s="43">
        <f t="shared" si="3284"/>
        <v>4529.5042984948659</v>
      </c>
      <c r="CE3560" s="43">
        <f t="shared" si="3288"/>
        <v>3214.7322716422177</v>
      </c>
      <c r="CF3560" s="43">
        <f t="shared" si="3289"/>
        <v>4100.8502778115389</v>
      </c>
      <c r="CG3560" s="43">
        <f t="shared" si="3290"/>
        <v>4949.127304261985</v>
      </c>
      <c r="CH3560" s="43">
        <f t="shared" si="3291"/>
        <v>1816.6759453944915</v>
      </c>
      <c r="CI3560" s="43">
        <f t="shared" si="3292"/>
        <v>2886.6993158083083</v>
      </c>
      <c r="CJ3560" s="43">
        <f t="shared" si="3293"/>
        <v>2542.6270582472594</v>
      </c>
      <c r="CK3560" s="43">
        <f t="shared" si="3294"/>
        <v>1943.754128689138</v>
      </c>
      <c r="CL3560" s="43">
        <f t="shared" si="3295"/>
        <v>2682.7788123699297</v>
      </c>
      <c r="CM3560" s="43">
        <f t="shared" si="3296"/>
        <v>1908.207297927363</v>
      </c>
      <c r="CN3560" s="43">
        <f t="shared" si="3297"/>
        <v>4632.3302176421903</v>
      </c>
      <c r="CO3560" s="43">
        <f t="shared" si="3298"/>
        <v>1816.6759453944915</v>
      </c>
      <c r="CQ3560" s="61">
        <v>0.80570469021922597</v>
      </c>
      <c r="CR3560" s="61">
        <v>0.94357676780667721</v>
      </c>
      <c r="CS3560" s="61">
        <v>0.78938267688131769</v>
      </c>
      <c r="CT3560" s="61">
        <v>0.30601782605425398</v>
      </c>
      <c r="CU3560" s="61">
        <v>8.3098350337918125E-2</v>
      </c>
      <c r="CV3560" s="61">
        <v>0.72245905895030116</v>
      </c>
      <c r="CW3560" s="61">
        <v>0.20547992563785333</v>
      </c>
      <c r="CX3560" s="61">
        <v>0.48672302595944672</v>
      </c>
      <c r="CY3560" s="61">
        <v>0.72769848366144274</v>
      </c>
      <c r="CZ3560" s="61">
        <v>0.33090767380852582</v>
      </c>
      <c r="DA3560" s="61">
        <v>0.60613660877644715</v>
      </c>
      <c r="DB3560" s="61">
        <v>0.67539542801835073</v>
      </c>
      <c r="DC3560" s="61">
        <v>0.87242108744529012</v>
      </c>
      <c r="DD3560" s="61">
        <v>0.35445791978278829</v>
      </c>
      <c r="DE3560" s="61">
        <v>0.78896210898393149</v>
      </c>
      <c r="DF3560" s="61">
        <v>0.46167107912931038</v>
      </c>
      <c r="DG3560" s="61">
        <v>0.44625990344888677</v>
      </c>
      <c r="DH3560" s="61">
        <v>0.59501767461872834</v>
      </c>
      <c r="DI3560" s="61">
        <v>0.25352208035741941</v>
      </c>
      <c r="DJ3560" s="61">
        <v>0.92733148019481426</v>
      </c>
      <c r="DU3560" s="41">
        <f t="shared" si="3285"/>
        <v>0.42981998646455738</v>
      </c>
      <c r="DV3560" s="41">
        <f t="shared" si="3286"/>
        <v>1.2749999999999999</v>
      </c>
      <c r="DW3560" s="43">
        <f t="shared" si="3242"/>
        <v>1164.5103828269332</v>
      </c>
    </row>
    <row r="3561" spans="40:127" x14ac:dyDescent="0.25">
      <c r="AN3561" s="41">
        <f t="shared" si="3243"/>
        <v>1.365</v>
      </c>
      <c r="AO3561" s="41">
        <f t="shared" si="3244"/>
        <v>1.5</v>
      </c>
      <c r="AP3561" s="41">
        <f t="shared" si="3245"/>
        <v>2.0099999999999998</v>
      </c>
      <c r="AQ3561" s="41">
        <f t="shared" si="3246"/>
        <v>1.4850000000000001</v>
      </c>
      <c r="AR3561" s="41">
        <f t="shared" si="3247"/>
        <v>1.65</v>
      </c>
      <c r="AS3561" s="41">
        <f t="shared" si="3248"/>
        <v>1.86</v>
      </c>
      <c r="AT3561" s="41">
        <f t="shared" si="3249"/>
        <v>2.3250000000000002</v>
      </c>
      <c r="AU3561" s="41">
        <f t="shared" si="3250"/>
        <v>1.65</v>
      </c>
      <c r="AV3561" s="41">
        <f t="shared" si="3251"/>
        <v>1.1399999999999999</v>
      </c>
      <c r="AW3561" s="41">
        <f t="shared" si="3252"/>
        <v>1.65</v>
      </c>
      <c r="AX3561" s="41">
        <f t="shared" si="3287"/>
        <v>1.1399999999999999</v>
      </c>
      <c r="AY3561" s="41">
        <f t="shared" si="3253"/>
        <v>5.9943081267323652</v>
      </c>
      <c r="AZ3561" s="41">
        <f t="shared" si="3254"/>
        <v>5.9925623463933855</v>
      </c>
      <c r="BA3561" s="41">
        <f t="shared" si="3255"/>
        <v>6.0284805938026942</v>
      </c>
      <c r="BB3561" s="41">
        <f t="shared" si="3256"/>
        <v>5.9799221605382264</v>
      </c>
      <c r="BC3561" s="41">
        <f t="shared" si="3257"/>
        <v>6.014561551245305</v>
      </c>
      <c r="BD3561" s="41">
        <f t="shared" si="3258"/>
        <v>5.977946231770618</v>
      </c>
      <c r="BE3561" s="41">
        <f t="shared" si="3259"/>
        <v>5.9943373214585289</v>
      </c>
      <c r="BF3561" s="41">
        <f t="shared" si="3260"/>
        <v>5.9841751595047121</v>
      </c>
      <c r="BG3561" s="41">
        <f t="shared" si="3261"/>
        <v>5.966534317282532</v>
      </c>
      <c r="BH3561" s="41">
        <f t="shared" si="3262"/>
        <v>6.0183808501413729</v>
      </c>
      <c r="BI3561" s="41">
        <f t="shared" si="3263"/>
        <v>5.966534317282532</v>
      </c>
      <c r="BJ3561" s="41">
        <f t="shared" si="3264"/>
        <v>0.95144790792994738</v>
      </c>
      <c r="BK3561" s="41">
        <f t="shared" si="3265"/>
        <v>0.87114199300594419</v>
      </c>
      <c r="BL3561" s="41">
        <f t="shared" si="3266"/>
        <v>5.3182294403523382</v>
      </c>
      <c r="BM3561" s="41">
        <f t="shared" si="3267"/>
        <v>0.45970158710918524</v>
      </c>
      <c r="BN3561" s="41">
        <f t="shared" si="3268"/>
        <v>2.6415446360971107</v>
      </c>
      <c r="BO3561" s="41">
        <f t="shared" si="3269"/>
        <v>0.41593569420941001</v>
      </c>
      <c r="BP3561" s="41">
        <f t="shared" si="3270"/>
        <v>0.95285177367209972</v>
      </c>
      <c r="BQ3561" s="41">
        <f t="shared" si="3271"/>
        <v>0.57009719903685341</v>
      </c>
      <c r="BR3561" s="41">
        <f t="shared" si="3272"/>
        <v>0.23323935419491562</v>
      </c>
      <c r="BS3561" s="41">
        <f t="shared" si="3273"/>
        <v>3.201243340613567</v>
      </c>
      <c r="BT3561" s="41">
        <f t="shared" si="3274"/>
        <v>4841.063489625858</v>
      </c>
      <c r="BU3561" s="41">
        <f t="shared" si="3275"/>
        <v>5319.0752565018829</v>
      </c>
      <c r="BV3561" s="41">
        <f t="shared" si="3276"/>
        <v>7148.8895347375346</v>
      </c>
      <c r="BW3561" s="41">
        <f t="shared" si="3277"/>
        <v>5260.3278745749649</v>
      </c>
      <c r="BX3561" s="41">
        <f t="shared" si="3278"/>
        <v>5861.7126707196749</v>
      </c>
      <c r="BY3561" s="41">
        <f t="shared" si="3279"/>
        <v>6587.6048678521074</v>
      </c>
      <c r="BZ3561" s="41">
        <f t="shared" si="3280"/>
        <v>8245.7875624312037</v>
      </c>
      <c r="CA3561" s="41">
        <f t="shared" si="3281"/>
        <v>5846.8868323728966</v>
      </c>
      <c r="CB3561" s="41">
        <f t="shared" si="3282"/>
        <v>4033.7085726205319</v>
      </c>
      <c r="CC3561" s="41">
        <f t="shared" si="3283"/>
        <v>5863.5734946204902</v>
      </c>
      <c r="CD3561" s="43">
        <f t="shared" si="3284"/>
        <v>4033.7085726205319</v>
      </c>
      <c r="CE3561" s="43">
        <f t="shared" si="3288"/>
        <v>1854.8766594046467</v>
      </c>
      <c r="CF3561" s="43">
        <f t="shared" si="3289"/>
        <v>1950.4086344284885</v>
      </c>
      <c r="CG3561" s="43">
        <f t="shared" si="3290"/>
        <v>6457.5751588632465</v>
      </c>
      <c r="CH3561" s="43">
        <f t="shared" si="3291"/>
        <v>1402.6662016806329</v>
      </c>
      <c r="CI3561" s="43">
        <f t="shared" si="3292"/>
        <v>3735.9649943891613</v>
      </c>
      <c r="CJ3561" s="43">
        <f t="shared" si="3293"/>
        <v>1671.1518623971556</v>
      </c>
      <c r="CK3561" s="43">
        <f t="shared" si="3294"/>
        <v>3161.7352983099177</v>
      </c>
      <c r="CL3561" s="43">
        <f t="shared" si="3295"/>
        <v>1735.5945394507673</v>
      </c>
      <c r="CM3561" s="43">
        <f t="shared" si="3296"/>
        <v>767.00049405405707</v>
      </c>
      <c r="CN3561" s="43">
        <f t="shared" si="3297"/>
        <v>4112.7580913976735</v>
      </c>
      <c r="CO3561" s="43">
        <f t="shared" si="3298"/>
        <v>767.00049405405707</v>
      </c>
      <c r="CQ3561" s="61">
        <v>0.18542094636377715</v>
      </c>
      <c r="CR3561" s="61">
        <v>0.3762887368075607</v>
      </c>
      <c r="CS3561" s="61">
        <v>0.89111410919178624</v>
      </c>
      <c r="CT3561" s="61">
        <v>0.36185469854445962</v>
      </c>
      <c r="CU3561" s="61">
        <v>0.6007902986084046</v>
      </c>
      <c r="CV3561" s="61">
        <v>0.80967944245060874</v>
      </c>
      <c r="CW3561" s="61">
        <v>0.97294209590812519</v>
      </c>
      <c r="CX3561" s="61">
        <v>0.58871957298809019</v>
      </c>
      <c r="CY3561" s="61">
        <v>1.3532672708063576E-2</v>
      </c>
      <c r="CZ3561" s="61">
        <v>0.59413558387052323</v>
      </c>
      <c r="DA3561" s="61">
        <v>0.41839198381451126</v>
      </c>
      <c r="DB3561" s="61">
        <v>0.38470853926173343</v>
      </c>
      <c r="DC3561" s="61">
        <v>0.93246228285513866</v>
      </c>
      <c r="DD3561" s="61">
        <v>0.17754970688132388</v>
      </c>
      <c r="DE3561" s="61">
        <v>0.78899826119859418</v>
      </c>
      <c r="DF3561" s="61">
        <v>0.15301273776488677</v>
      </c>
      <c r="DG3561" s="61">
        <v>0.41896106019505208</v>
      </c>
      <c r="DH3561" s="61">
        <v>0.2382075446016102</v>
      </c>
      <c r="DI3561" s="61">
        <v>5.533758178468573E-2</v>
      </c>
      <c r="DJ3561" s="61">
        <v>0.83960466876863626</v>
      </c>
      <c r="DU3561" s="41">
        <f t="shared" si="3285"/>
        <v>0.32741231544189592</v>
      </c>
      <c r="DV3561" s="41">
        <f t="shared" si="3286"/>
        <v>1.1399999999999999</v>
      </c>
      <c r="DW3561" s="43">
        <f t="shared" si="3242"/>
        <v>908.74541806077207</v>
      </c>
    </row>
    <row r="3562" spans="40:127" x14ac:dyDescent="0.25">
      <c r="AN3562" s="41">
        <f t="shared" si="3243"/>
        <v>1.92</v>
      </c>
      <c r="AO3562" s="41">
        <f t="shared" si="3244"/>
        <v>1.77</v>
      </c>
      <c r="AP3562" s="41">
        <f t="shared" si="3245"/>
        <v>1.2150000000000001</v>
      </c>
      <c r="AQ3562" s="41">
        <f t="shared" si="3246"/>
        <v>1.635</v>
      </c>
      <c r="AR3562" s="41">
        <f t="shared" si="3247"/>
        <v>1.2</v>
      </c>
      <c r="AS3562" s="41">
        <f t="shared" si="3248"/>
        <v>1.575</v>
      </c>
      <c r="AT3562" s="41">
        <f t="shared" si="3249"/>
        <v>1.74</v>
      </c>
      <c r="AU3562" s="41">
        <f t="shared" si="3250"/>
        <v>1.32</v>
      </c>
      <c r="AV3562" s="41">
        <f t="shared" si="3251"/>
        <v>1.6950000000000001</v>
      </c>
      <c r="AW3562" s="41">
        <f t="shared" si="3252"/>
        <v>1.92</v>
      </c>
      <c r="AX3562" s="41">
        <f t="shared" si="3287"/>
        <v>1.2</v>
      </c>
      <c r="AY3562" s="41">
        <f t="shared" si="3253"/>
        <v>5.9959352463458799</v>
      </c>
      <c r="AZ3562" s="41">
        <f t="shared" si="3254"/>
        <v>6.0321560300846864</v>
      </c>
      <c r="BA3562" s="41">
        <f t="shared" si="3255"/>
        <v>6.000598632908404</v>
      </c>
      <c r="BB3562" s="41">
        <f t="shared" si="3256"/>
        <v>5.9978504883761108</v>
      </c>
      <c r="BC3562" s="41">
        <f t="shared" si="3257"/>
        <v>5.9910664041030444</v>
      </c>
      <c r="BD3562" s="41">
        <f t="shared" si="3258"/>
        <v>5.9973758296024364</v>
      </c>
      <c r="BE3562" s="41">
        <f t="shared" si="3259"/>
        <v>5.9778678622997425</v>
      </c>
      <c r="BF3562" s="41">
        <f t="shared" si="3260"/>
        <v>6.0236279985686352</v>
      </c>
      <c r="BG3562" s="41">
        <f t="shared" si="3261"/>
        <v>6.0242184210674807</v>
      </c>
      <c r="BH3562" s="41">
        <f t="shared" si="3262"/>
        <v>6.0360425185386433</v>
      </c>
      <c r="BI3562" s="41">
        <f t="shared" si="3263"/>
        <v>5.9778678622997425</v>
      </c>
      <c r="BJ3562" s="41">
        <f t="shared" si="3264"/>
        <v>1.0329232588857931</v>
      </c>
      <c r="BK3562" s="41">
        <f t="shared" si="3265"/>
        <v>6.3958701352954925</v>
      </c>
      <c r="BL3562" s="41">
        <f t="shared" si="3266"/>
        <v>1.3070234692796594</v>
      </c>
      <c r="BM3562" s="41">
        <f t="shared" si="3267"/>
        <v>1.137777319119571</v>
      </c>
      <c r="BN3562" s="41">
        <f t="shared" si="3268"/>
        <v>0.80772689405124998</v>
      </c>
      <c r="BO3562" s="41">
        <f t="shared" si="3269"/>
        <v>1.1108418666171906</v>
      </c>
      <c r="BP3562" s="41">
        <f t="shared" si="3270"/>
        <v>0.4142882204691567</v>
      </c>
      <c r="BQ3562" s="41">
        <f t="shared" si="3271"/>
        <v>4.1676860186491442</v>
      </c>
      <c r="BR3562" s="41">
        <f t="shared" si="3272"/>
        <v>4.2932004178820824</v>
      </c>
      <c r="BS3562" s="41">
        <f t="shared" si="3273"/>
        <v>7.7728539997704171</v>
      </c>
      <c r="BT3562" s="41">
        <f t="shared" si="3274"/>
        <v>6810.332109533223</v>
      </c>
      <c r="BU3562" s="41">
        <f t="shared" si="3275"/>
        <v>6297.2095442965074</v>
      </c>
      <c r="BV3562" s="41">
        <f t="shared" si="3276"/>
        <v>4311.3388998566179</v>
      </c>
      <c r="BW3562" s="41">
        <f t="shared" si="3277"/>
        <v>5800.3495988507038</v>
      </c>
      <c r="BX3562" s="41">
        <f t="shared" si="3278"/>
        <v>4254.7290450193786</v>
      </c>
      <c r="BY3562" s="41">
        <f t="shared" si="3279"/>
        <v>5587.2716365528131</v>
      </c>
      <c r="BZ3562" s="41">
        <f t="shared" si="3280"/>
        <v>6162.5577069450746</v>
      </c>
      <c r="CA3562" s="41">
        <f t="shared" si="3281"/>
        <v>4692.9032217995318</v>
      </c>
      <c r="CB3562" s="41">
        <f t="shared" si="3282"/>
        <v>6026.4096902230203</v>
      </c>
      <c r="CC3562" s="41">
        <f t="shared" si="3283"/>
        <v>6833.0715641569095</v>
      </c>
      <c r="CD3562" s="43">
        <f t="shared" si="3284"/>
        <v>4254.7290450193786</v>
      </c>
      <c r="CE3562" s="43">
        <f t="shared" si="3288"/>
        <v>2718.4736910280417</v>
      </c>
      <c r="CF3562" s="43">
        <f t="shared" si="3289"/>
        <v>6236.0984397943921</v>
      </c>
      <c r="CG3562" s="43">
        <f t="shared" si="3290"/>
        <v>1935.1197622243249</v>
      </c>
      <c r="CH3562" s="43">
        <f t="shared" si="3291"/>
        <v>2429.6083433412919</v>
      </c>
      <c r="CI3562" s="43">
        <f t="shared" si="3292"/>
        <v>1502.4616480006025</v>
      </c>
      <c r="CJ3562" s="43">
        <f t="shared" si="3293"/>
        <v>2312.5788803786804</v>
      </c>
      <c r="CK3562" s="43">
        <f t="shared" si="3294"/>
        <v>1560.2364444704933</v>
      </c>
      <c r="CL3562" s="43">
        <f t="shared" si="3295"/>
        <v>3754.1472662504339</v>
      </c>
      <c r="CM3562" s="43">
        <f t="shared" si="3296"/>
        <v>4892.7177302897953</v>
      </c>
      <c r="CN3562" s="43">
        <f t="shared" si="3297"/>
        <v>7457.2956451158034</v>
      </c>
      <c r="CO3562" s="43">
        <f t="shared" si="3298"/>
        <v>1502.4616480006025</v>
      </c>
      <c r="CQ3562" s="61">
        <v>0.84864192317701059</v>
      </c>
      <c r="CR3562" s="61">
        <v>0.73336245570608039</v>
      </c>
      <c r="CS3562" s="61">
        <v>4.0422202001947127E-2</v>
      </c>
      <c r="CT3562" s="61">
        <v>0.57531968311170423</v>
      </c>
      <c r="CU3562" s="61">
        <v>3.5699997478600198E-2</v>
      </c>
      <c r="CV3562" s="61">
        <v>0.49082694264464743</v>
      </c>
      <c r="CW3562" s="61">
        <v>0.69367784289198064</v>
      </c>
      <c r="CX3562" s="61">
        <v>0.14051024556328251</v>
      </c>
      <c r="CY3562" s="61">
        <v>0.64699237263811282</v>
      </c>
      <c r="CZ3562" s="61">
        <v>0.84445511798838369</v>
      </c>
      <c r="DA3562" s="61">
        <v>0.45033093459169615</v>
      </c>
      <c r="DB3562" s="61">
        <v>0.95319898194009667</v>
      </c>
      <c r="DC3562" s="61">
        <v>0.54289427466321449</v>
      </c>
      <c r="DD3562" s="61">
        <v>0.48831493353845312</v>
      </c>
      <c r="DE3562" s="61">
        <v>0.35650473373818603</v>
      </c>
      <c r="DF3562" s="61">
        <v>0.47887905165989386</v>
      </c>
      <c r="DG3562" s="61">
        <v>0.15208811229681563</v>
      </c>
      <c r="DH3562" s="61">
        <v>0.89499001680940315</v>
      </c>
      <c r="DI3562" s="61">
        <v>0.9002238756455575</v>
      </c>
      <c r="DJ3562" s="61">
        <v>0.96921332336941279</v>
      </c>
      <c r="DU3562" s="41">
        <f t="shared" si="3285"/>
        <v>0.34299191953354702</v>
      </c>
      <c r="DV3562" s="41">
        <f t="shared" si="3286"/>
        <v>1.2</v>
      </c>
      <c r="DW3562" s="43">
        <f t="shared" si="3242"/>
        <v>979.06847654050921</v>
      </c>
    </row>
    <row r="3563" spans="40:127" x14ac:dyDescent="0.25">
      <c r="AN3563" s="41">
        <f t="shared" si="3243"/>
        <v>1.44</v>
      </c>
      <c r="AO3563" s="41">
        <f t="shared" si="3244"/>
        <v>1.425</v>
      </c>
      <c r="AP3563" s="41">
        <f t="shared" si="3245"/>
        <v>1.8</v>
      </c>
      <c r="AQ3563" s="41">
        <f t="shared" si="3246"/>
        <v>1.5149999999999999</v>
      </c>
      <c r="AR3563" s="41">
        <f t="shared" si="3247"/>
        <v>1.665</v>
      </c>
      <c r="AS3563" s="41">
        <f t="shared" si="3248"/>
        <v>1.4850000000000001</v>
      </c>
      <c r="AT3563" s="41">
        <f t="shared" si="3249"/>
        <v>1.83</v>
      </c>
      <c r="AU3563" s="41">
        <f t="shared" si="3250"/>
        <v>1.62</v>
      </c>
      <c r="AV3563" s="41">
        <f t="shared" si="3251"/>
        <v>1.89</v>
      </c>
      <c r="AW3563" s="41">
        <f t="shared" si="3252"/>
        <v>2.0699999999999998</v>
      </c>
      <c r="AX3563" s="41">
        <f t="shared" si="3287"/>
        <v>1.425</v>
      </c>
      <c r="AY3563" s="41">
        <f t="shared" si="3253"/>
        <v>5.983380151414786</v>
      </c>
      <c r="AZ3563" s="41">
        <f t="shared" si="3254"/>
        <v>5.968616685891889</v>
      </c>
      <c r="BA3563" s="41">
        <f t="shared" si="3255"/>
        <v>5.9991474875417179</v>
      </c>
      <c r="BB3563" s="41">
        <f t="shared" si="3256"/>
        <v>6.0143002306377227</v>
      </c>
      <c r="BC3563" s="41">
        <f t="shared" si="3257"/>
        <v>6.0108393647452001</v>
      </c>
      <c r="BD3563" s="41">
        <f t="shared" si="3258"/>
        <v>5.9875412149300127</v>
      </c>
      <c r="BE3563" s="41">
        <f t="shared" si="3259"/>
        <v>5.9992908295541785</v>
      </c>
      <c r="BF3563" s="41">
        <f t="shared" si="3260"/>
        <v>5.9991947089130377</v>
      </c>
      <c r="BG3563" s="41">
        <f t="shared" si="3261"/>
        <v>5.9940650689021773</v>
      </c>
      <c r="BH3563" s="41">
        <f t="shared" si="3262"/>
        <v>5.9851672940643077</v>
      </c>
      <c r="BI3563" s="41">
        <f t="shared" si="3263"/>
        <v>5.968616685891889</v>
      </c>
      <c r="BJ3563" s="41">
        <f t="shared" si="3264"/>
        <v>0.54762236533494024</v>
      </c>
      <c r="BK3563" s="41">
        <f t="shared" si="3265"/>
        <v>0.25922648136227122</v>
      </c>
      <c r="BL3563" s="41">
        <f t="shared" si="3266"/>
        <v>1.2147438109527777</v>
      </c>
      <c r="BM3563" s="41">
        <f t="shared" si="3267"/>
        <v>2.6070270775971256</v>
      </c>
      <c r="BN3563" s="41">
        <f t="shared" si="3268"/>
        <v>2.190122191187871</v>
      </c>
      <c r="BO3563" s="41">
        <f t="shared" si="3269"/>
        <v>0.6758983404790484</v>
      </c>
      <c r="BP3563" s="41">
        <f t="shared" si="3270"/>
        <v>1.2235622388373719</v>
      </c>
      <c r="BQ3563" s="41">
        <f t="shared" si="3271"/>
        <v>1.2176418594733707</v>
      </c>
      <c r="BR3563" s="41">
        <f t="shared" si="3272"/>
        <v>0.93983990247888494</v>
      </c>
      <c r="BS3563" s="41">
        <f t="shared" si="3273"/>
        <v>0.59943845377469185</v>
      </c>
      <c r="BT3563" s="41">
        <f t="shared" si="3274"/>
        <v>5102.3986341157897</v>
      </c>
      <c r="BU3563" s="41">
        <f t="shared" si="3275"/>
        <v>5043.0155120384716</v>
      </c>
      <c r="BV3563" s="41">
        <f t="shared" si="3276"/>
        <v>6386.3963783583213</v>
      </c>
      <c r="BW3563" s="41">
        <f t="shared" si="3277"/>
        <v>5382.0010752874377</v>
      </c>
      <c r="BX3563" s="41">
        <f t="shared" si="3278"/>
        <v>5913.1703983696571</v>
      </c>
      <c r="BY3563" s="41">
        <f t="shared" si="3279"/>
        <v>5263.6779153539583</v>
      </c>
      <c r="BZ3563" s="41">
        <f t="shared" si="3280"/>
        <v>6492.913886574408</v>
      </c>
      <c r="CA3563" s="41">
        <f t="shared" si="3281"/>
        <v>5747.7793617717389</v>
      </c>
      <c r="CB3563" s="41">
        <f t="shared" si="3282"/>
        <v>6702.8750870644235</v>
      </c>
      <c r="CC3563" s="41">
        <f t="shared" si="3283"/>
        <v>7335.7933349093119</v>
      </c>
      <c r="CD3563" s="43">
        <f t="shared" si="3284"/>
        <v>5043.0155120384716</v>
      </c>
      <c r="CE3563" s="43">
        <f t="shared" si="3288"/>
        <v>1484.5436022659987</v>
      </c>
      <c r="CF3563" s="43">
        <f t="shared" si="3289"/>
        <v>1010.7515687356824</v>
      </c>
      <c r="CG3563" s="43">
        <f t="shared" si="3290"/>
        <v>2763.7880191125382</v>
      </c>
      <c r="CH3563" s="43">
        <f t="shared" si="3291"/>
        <v>3407.8092784775181</v>
      </c>
      <c r="CI3563" s="43">
        <f t="shared" si="3292"/>
        <v>3432.7192692489116</v>
      </c>
      <c r="CJ3563" s="43">
        <f t="shared" si="3293"/>
        <v>1700.8147790405703</v>
      </c>
      <c r="CK3563" s="43">
        <f t="shared" si="3294"/>
        <v>2820.0317613114612</v>
      </c>
      <c r="CL3563" s="43">
        <f t="shared" si="3295"/>
        <v>2490.3745907222869</v>
      </c>
      <c r="CM3563" s="43">
        <f t="shared" si="3296"/>
        <v>2552.5756457391276</v>
      </c>
      <c r="CN3563" s="43">
        <f t="shared" si="3297"/>
        <v>2232.7110530535483</v>
      </c>
      <c r="CO3563" s="43">
        <f t="shared" si="3298"/>
        <v>1010.7515687356824</v>
      </c>
      <c r="CQ3563" s="61">
        <v>0.29493677528947948</v>
      </c>
      <c r="CR3563" s="61">
        <v>0.2779750852485946</v>
      </c>
      <c r="CS3563" s="61">
        <v>0.75807283209315768</v>
      </c>
      <c r="CT3563" s="61">
        <v>0.4034219986165738</v>
      </c>
      <c r="CU3563" s="61">
        <v>0.60819962658664672</v>
      </c>
      <c r="CV3563" s="61">
        <v>0.3507917989749626</v>
      </c>
      <c r="CW3563" s="61">
        <v>0.7848309159887028</v>
      </c>
      <c r="CX3563" s="61">
        <v>0.55073663016938679</v>
      </c>
      <c r="CY3563" s="61">
        <v>0.82835408337666983</v>
      </c>
      <c r="CZ3563" s="61">
        <v>0.92027073989596142</v>
      </c>
      <c r="DA3563" s="61">
        <v>0.22607916892704449</v>
      </c>
      <c r="DB3563" s="61">
        <v>6.8008530626378794E-2</v>
      </c>
      <c r="DC3563" s="61">
        <v>0.51411235632842323</v>
      </c>
      <c r="DD3563" s="61">
        <v>0.78522262067118542</v>
      </c>
      <c r="DE3563" s="61">
        <v>0.73163923125073782</v>
      </c>
      <c r="DF3563" s="61">
        <v>0.29326403656835698</v>
      </c>
      <c r="DG3563" s="61">
        <v>0.51696144020412338</v>
      </c>
      <c r="DH3563" s="61">
        <v>0.51505102846766371</v>
      </c>
      <c r="DI3563" s="61">
        <v>0.41366082525519177</v>
      </c>
      <c r="DJ3563" s="61">
        <v>0.25382792257506903</v>
      </c>
      <c r="DU3563" s="41">
        <f t="shared" si="3285"/>
        <v>0.23953080100528151</v>
      </c>
      <c r="DV3563" s="41">
        <f t="shared" si="3286"/>
        <v>1.425</v>
      </c>
      <c r="DW3563" s="43">
        <f t="shared" si="3242"/>
        <v>971.595344059529</v>
      </c>
    </row>
    <row r="3564" spans="40:127" x14ac:dyDescent="0.25">
      <c r="AN3564" s="41">
        <f t="shared" si="3243"/>
        <v>1.395</v>
      </c>
      <c r="AO3564" s="41">
        <f t="shared" si="3244"/>
        <v>1.56</v>
      </c>
      <c r="AP3564" s="41">
        <f t="shared" si="3245"/>
        <v>1.59</v>
      </c>
      <c r="AQ3564" s="41">
        <f t="shared" si="3246"/>
        <v>1.665</v>
      </c>
      <c r="AR3564" s="41">
        <f t="shared" si="3247"/>
        <v>1.62</v>
      </c>
      <c r="AS3564" s="41">
        <f t="shared" si="3248"/>
        <v>1.38</v>
      </c>
      <c r="AT3564" s="41">
        <f t="shared" si="3249"/>
        <v>1.83</v>
      </c>
      <c r="AU3564" s="41">
        <f t="shared" si="3250"/>
        <v>1.26</v>
      </c>
      <c r="AV3564" s="41">
        <f t="shared" si="3251"/>
        <v>1.26</v>
      </c>
      <c r="AW3564" s="41">
        <f t="shared" si="3252"/>
        <v>1.41</v>
      </c>
      <c r="AX3564" s="41">
        <f t="shared" si="3287"/>
        <v>1.26</v>
      </c>
      <c r="AY3564" s="41">
        <f t="shared" si="3253"/>
        <v>5.958249628315329</v>
      </c>
      <c r="AZ3564" s="41">
        <f t="shared" si="3254"/>
        <v>5.9951267592763822</v>
      </c>
      <c r="BA3564" s="41">
        <f t="shared" si="3255"/>
        <v>6.0550820661617317</v>
      </c>
      <c r="BB3564" s="41">
        <f t="shared" si="3256"/>
        <v>5.9991218308904202</v>
      </c>
      <c r="BC3564" s="41">
        <f t="shared" si="3257"/>
        <v>6.0004462689781475</v>
      </c>
      <c r="BD3564" s="41">
        <f t="shared" si="3258"/>
        <v>5.9903800155356919</v>
      </c>
      <c r="BE3564" s="41">
        <f t="shared" si="3259"/>
        <v>6.0216071630311516</v>
      </c>
      <c r="BF3564" s="41">
        <f t="shared" si="3260"/>
        <v>6.0100082942353259</v>
      </c>
      <c r="BG3564" s="41">
        <f t="shared" si="3261"/>
        <v>6.0143359231525801</v>
      </c>
      <c r="BH3564" s="41">
        <f t="shared" si="3262"/>
        <v>5.9822560342961477</v>
      </c>
      <c r="BI3564" s="41">
        <f t="shared" si="3263"/>
        <v>5.958249628315329</v>
      </c>
      <c r="BJ3564" s="41">
        <f t="shared" si="3264"/>
        <v>0.15315094144226929</v>
      </c>
      <c r="BK3564" s="41">
        <f t="shared" si="3265"/>
        <v>0.9916056502909375</v>
      </c>
      <c r="BL3564" s="41">
        <f t="shared" si="3266"/>
        <v>20.166847773444982</v>
      </c>
      <c r="BM3564" s="41">
        <f t="shared" si="3267"/>
        <v>1.2131721060138261</v>
      </c>
      <c r="BN3564" s="41">
        <f t="shared" si="3268"/>
        <v>1.297015074066368</v>
      </c>
      <c r="BO3564" s="41">
        <f t="shared" si="3269"/>
        <v>0.78019086379989311</v>
      </c>
      <c r="BP3564" s="41">
        <f t="shared" si="3270"/>
        <v>3.7651303380385586</v>
      </c>
      <c r="BQ3564" s="41">
        <f t="shared" si="3271"/>
        <v>2.1003381123770719</v>
      </c>
      <c r="BR3564" s="41">
        <f t="shared" si="3272"/>
        <v>2.6117150230513864</v>
      </c>
      <c r="BS3564" s="41">
        <f t="shared" si="3273"/>
        <v>0.51734276369546139</v>
      </c>
      <c r="BT3564" s="41">
        <f t="shared" si="3274"/>
        <v>4932.5574272960066</v>
      </c>
      <c r="BU3564" s="41">
        <f t="shared" si="3275"/>
        <v>5533.0217671720084</v>
      </c>
      <c r="BV3564" s="41">
        <f t="shared" si="3276"/>
        <v>5667.5549099246846</v>
      </c>
      <c r="BW3564" s="41">
        <f t="shared" si="3277"/>
        <v>5907.4040177956713</v>
      </c>
      <c r="BX3564" s="41">
        <f t="shared" si="3278"/>
        <v>5748.3788852337229</v>
      </c>
      <c r="BY3564" s="41">
        <f t="shared" si="3279"/>
        <v>4892.658104997703</v>
      </c>
      <c r="BZ3564" s="41">
        <f t="shared" si="3280"/>
        <v>6504.9789403218956</v>
      </c>
      <c r="CA3564" s="41">
        <f t="shared" si="3281"/>
        <v>4474.5222926001725</v>
      </c>
      <c r="CB3564" s="41">
        <f t="shared" si="3282"/>
        <v>4476.1329881680758</v>
      </c>
      <c r="CC3564" s="41">
        <f t="shared" si="3283"/>
        <v>4995.629323861891</v>
      </c>
      <c r="CD3564" s="43">
        <f t="shared" si="3284"/>
        <v>4474.5222926001725</v>
      </c>
      <c r="CE3564" s="43">
        <f t="shared" si="3288"/>
        <v>760.54325705944132</v>
      </c>
      <c r="CF3564" s="43">
        <f t="shared" si="3289"/>
        <v>2164.1331221018713</v>
      </c>
      <c r="CG3564" s="43">
        <f t="shared" si="3290"/>
        <v>9947.3182228630321</v>
      </c>
      <c r="CH3564" s="43">
        <f t="shared" si="3291"/>
        <v>2554.8495069543033</v>
      </c>
      <c r="CI3564" s="43">
        <f t="shared" si="3292"/>
        <v>2570.2620478687541</v>
      </c>
      <c r="CJ3564" s="43">
        <f t="shared" si="3293"/>
        <v>1698.1239756894827</v>
      </c>
      <c r="CK3564" s="43">
        <f t="shared" si="3294"/>
        <v>4946.8754309494188</v>
      </c>
      <c r="CL3564" s="43">
        <f t="shared" si="3295"/>
        <v>2543.9292502365874</v>
      </c>
      <c r="CM3564" s="43">
        <f t="shared" si="3296"/>
        <v>2836.7647124924301</v>
      </c>
      <c r="CN3564" s="43">
        <f t="shared" si="3297"/>
        <v>1412.8569076519684</v>
      </c>
      <c r="CO3564" s="43">
        <f t="shared" si="3298"/>
        <v>760.54325705944132</v>
      </c>
      <c r="CQ3564" s="61">
        <v>0.22700413161001909</v>
      </c>
      <c r="CR3564" s="61">
        <v>0.4775409177181672</v>
      </c>
      <c r="CS3564" s="61">
        <v>0.50858817323910599</v>
      </c>
      <c r="CT3564" s="61">
        <v>0.60722691786858851</v>
      </c>
      <c r="CU3564" s="61">
        <v>0.54654173686409324</v>
      </c>
      <c r="CV3564" s="61">
        <v>0.20163266812865888</v>
      </c>
      <c r="CW3564" s="61">
        <v>0.78445153568457116</v>
      </c>
      <c r="CX3564" s="61">
        <v>8.1537109975926336E-2</v>
      </c>
      <c r="CY3564" s="61">
        <v>8.1722068926392111E-2</v>
      </c>
      <c r="CZ3564" s="61">
        <v>0.25707226424221341</v>
      </c>
      <c r="DA3564" s="61">
        <v>2.2173731495813587E-2</v>
      </c>
      <c r="DB3564" s="61">
        <v>0.43440853860069351</v>
      </c>
      <c r="DC3564" s="61">
        <v>0.99753360863788887</v>
      </c>
      <c r="DD3564" s="61">
        <v>0.51360231408969526</v>
      </c>
      <c r="DE3564" s="61">
        <v>0.53988055078122543</v>
      </c>
      <c r="DF3564" s="61">
        <v>0.3438092058046337</v>
      </c>
      <c r="DG3564" s="61">
        <v>0.87557418764592598</v>
      </c>
      <c r="DH3564" s="61">
        <v>0.7178337656962207</v>
      </c>
      <c r="DI3564" s="61">
        <v>0.78574062958652202</v>
      </c>
      <c r="DJ3564" s="61">
        <v>0.20953846085990013</v>
      </c>
      <c r="DU3564" s="41">
        <f t="shared" si="3285"/>
        <v>0.11648728745473208</v>
      </c>
      <c r="DV3564" s="41">
        <f t="shared" si="3286"/>
        <v>1.26</v>
      </c>
      <c r="DW3564" s="43">
        <f t="shared" si="3242"/>
        <v>599.10050891463175</v>
      </c>
    </row>
    <row r="3565" spans="40:127" x14ac:dyDescent="0.25">
      <c r="AN3565" s="41">
        <f t="shared" si="3243"/>
        <v>1.62</v>
      </c>
      <c r="AO3565" s="41">
        <f t="shared" si="3244"/>
        <v>1.095</v>
      </c>
      <c r="AP3565" s="41">
        <f t="shared" si="3245"/>
        <v>1.8149999999999999</v>
      </c>
      <c r="AQ3565" s="41">
        <f t="shared" si="3246"/>
        <v>1.29</v>
      </c>
      <c r="AR3565" s="41">
        <f t="shared" si="3247"/>
        <v>1.68</v>
      </c>
      <c r="AS3565" s="41">
        <f t="shared" si="3248"/>
        <v>1.875</v>
      </c>
      <c r="AT3565" s="41">
        <f t="shared" si="3249"/>
        <v>1.47</v>
      </c>
      <c r="AU3565" s="41">
        <f t="shared" si="3250"/>
        <v>2.2799999999999998</v>
      </c>
      <c r="AV3565" s="41">
        <f t="shared" si="3251"/>
        <v>1.7250000000000001</v>
      </c>
      <c r="AW3565" s="41">
        <f t="shared" si="3252"/>
        <v>1.32</v>
      </c>
      <c r="AX3565" s="41">
        <f t="shared" si="3287"/>
        <v>1.095</v>
      </c>
      <c r="AY3565" s="41">
        <f t="shared" si="3253"/>
        <v>6.0219111289547556</v>
      </c>
      <c r="AZ3565" s="41">
        <f t="shared" si="3254"/>
        <v>5.9953132241392915</v>
      </c>
      <c r="BA3565" s="41">
        <f t="shared" si="3255"/>
        <v>5.9940978497252875</v>
      </c>
      <c r="BB3565" s="41">
        <f t="shared" si="3256"/>
        <v>6.0306423167460075</v>
      </c>
      <c r="BC3565" s="41">
        <f t="shared" si="3257"/>
        <v>5.9999880066530968</v>
      </c>
      <c r="BD3565" s="41">
        <f t="shared" si="3258"/>
        <v>6.0347333680050683</v>
      </c>
      <c r="BE3565" s="41">
        <f t="shared" si="3259"/>
        <v>6.0092037912192913</v>
      </c>
      <c r="BF3565" s="41">
        <f t="shared" si="3260"/>
        <v>6.0257601379672208</v>
      </c>
      <c r="BG3565" s="41">
        <f t="shared" si="3261"/>
        <v>5.98983283999483</v>
      </c>
      <c r="BH3565" s="41">
        <f t="shared" si="3262"/>
        <v>5.991878525639259</v>
      </c>
      <c r="BI3565" s="41">
        <f t="shared" si="3263"/>
        <v>5.98983283999483</v>
      </c>
      <c r="BJ3565" s="41">
        <f t="shared" si="3264"/>
        <v>3.8231079203308154</v>
      </c>
      <c r="BK3565" s="41">
        <f t="shared" si="3265"/>
        <v>1.0009863043720189</v>
      </c>
      <c r="BL3565" s="41">
        <f t="shared" si="3266"/>
        <v>0.94139718253204063</v>
      </c>
      <c r="BM3565" s="41">
        <f t="shared" si="3267"/>
        <v>5.9279329583889915</v>
      </c>
      <c r="BN3565" s="41">
        <f t="shared" si="3268"/>
        <v>1.267371038040435</v>
      </c>
      <c r="BO3565" s="41">
        <f t="shared" si="3269"/>
        <v>7.278839362460424</v>
      </c>
      <c r="BP3565" s="41">
        <f t="shared" si="3270"/>
        <v>2.016920743494695</v>
      </c>
      <c r="BQ3565" s="41">
        <f t="shared" si="3271"/>
        <v>4.6389928160671321</v>
      </c>
      <c r="BR3565" s="41">
        <f t="shared" si="3272"/>
        <v>0.75891152882005986</v>
      </c>
      <c r="BS3565" s="41">
        <f t="shared" si="3273"/>
        <v>0.8415605521570988</v>
      </c>
      <c r="BT3565" s="41">
        <f t="shared" si="3274"/>
        <v>5758.6512877281648</v>
      </c>
      <c r="BU3565" s="41">
        <f t="shared" si="3275"/>
        <v>3883.8160607454947</v>
      </c>
      <c r="BV3565" s="41">
        <f t="shared" si="3276"/>
        <v>6436.9055816950749</v>
      </c>
      <c r="BW3565" s="41">
        <f t="shared" si="3277"/>
        <v>4588.9158205599015</v>
      </c>
      <c r="BX3565" s="41">
        <f t="shared" si="3278"/>
        <v>5961.0541669220283</v>
      </c>
      <c r="BY3565" s="41">
        <f t="shared" si="3279"/>
        <v>6672.1977688828065</v>
      </c>
      <c r="BZ3565" s="41">
        <f t="shared" si="3280"/>
        <v>5219.9266018313083</v>
      </c>
      <c r="CA3565" s="41">
        <f t="shared" si="3281"/>
        <v>8107.3582169905239</v>
      </c>
      <c r="CB3565" s="41">
        <f t="shared" si="3282"/>
        <v>6115.5433079847862</v>
      </c>
      <c r="CC3565" s="41">
        <f t="shared" si="3283"/>
        <v>4680.5191521478182</v>
      </c>
      <c r="CD3565" s="43">
        <f t="shared" si="3284"/>
        <v>3883.8160607454947</v>
      </c>
      <c r="CE3565" s="43">
        <f t="shared" si="3288"/>
        <v>4412.7890882752636</v>
      </c>
      <c r="CF3565" s="43">
        <f t="shared" si="3289"/>
        <v>1526.2232463342077</v>
      </c>
      <c r="CG3565" s="43">
        <f t="shared" si="3290"/>
        <v>2453.3129635494629</v>
      </c>
      <c r="CH3565" s="43">
        <f t="shared" si="3291"/>
        <v>4375.5356759708602</v>
      </c>
      <c r="CI3565" s="43">
        <f t="shared" si="3292"/>
        <v>2634.8205872770241</v>
      </c>
      <c r="CJ3565" s="43">
        <f t="shared" si="3293"/>
        <v>7047.2911920350734</v>
      </c>
      <c r="CK3565" s="43">
        <f t="shared" si="3294"/>
        <v>2908.3832064400603</v>
      </c>
      <c r="CL3565" s="43">
        <f t="shared" si="3295"/>
        <v>6841.2675336781949</v>
      </c>
      <c r="CM3565" s="43">
        <f t="shared" si="3296"/>
        <v>2093.5076481156825</v>
      </c>
      <c r="CN3565" s="43">
        <f t="shared" si="3297"/>
        <v>1686.9666358931959</v>
      </c>
      <c r="CO3565" s="43">
        <f t="shared" si="3298"/>
        <v>1526.2232463342077</v>
      </c>
      <c r="CQ3565" s="61">
        <v>0.54809566882139849</v>
      </c>
      <c r="CR3565" s="61">
        <v>4.5339771700692033E-3</v>
      </c>
      <c r="CS3565" s="61">
        <v>0.77163055548799331</v>
      </c>
      <c r="CT3565" s="61">
        <v>0.10410420335451731</v>
      </c>
      <c r="CU3565" s="61">
        <v>0.63413831308461688</v>
      </c>
      <c r="CV3565" s="61">
        <v>0.81973391473895119</v>
      </c>
      <c r="CW3565" s="61">
        <v>0.33964530880529797</v>
      </c>
      <c r="CX3565" s="61">
        <v>0.96892084732018435</v>
      </c>
      <c r="CY3565" s="61">
        <v>0.67757269245634033</v>
      </c>
      <c r="CZ3565" s="61">
        <v>0.13096548255834362</v>
      </c>
      <c r="DA3565" s="61">
        <v>0.87864545395385751</v>
      </c>
      <c r="DB3565" s="61">
        <v>0.4380725164121767</v>
      </c>
      <c r="DC3565" s="61">
        <v>0.41429820558151265</v>
      </c>
      <c r="DD3565" s="61">
        <v>0.94538066383525754</v>
      </c>
      <c r="DE3565" s="61">
        <v>0.53080264043606395</v>
      </c>
      <c r="DF3565" s="61">
        <v>0.96442137318757326</v>
      </c>
      <c r="DG3565" s="61">
        <v>0.7041503445434899</v>
      </c>
      <c r="DH3565" s="61">
        <v>0.91298522749290945</v>
      </c>
      <c r="DI3565" s="61">
        <v>0.3338114110575211</v>
      </c>
      <c r="DJ3565" s="61">
        <v>0.37173086432876212</v>
      </c>
      <c r="DU3565" s="41">
        <f t="shared" si="3285"/>
        <v>0.71919410392744898</v>
      </c>
      <c r="DV3565" s="41">
        <f t="shared" si="3286"/>
        <v>1.095</v>
      </c>
      <c r="DW3565" s="43">
        <f t="shared" si="3242"/>
        <v>1293.6805703280329</v>
      </c>
    </row>
    <row r="3566" spans="40:127" x14ac:dyDescent="0.25">
      <c r="AN3566" s="41">
        <f t="shared" si="3243"/>
        <v>1.5149999999999999</v>
      </c>
      <c r="AO3566" s="41">
        <f t="shared" si="3244"/>
        <v>1.125</v>
      </c>
      <c r="AP3566" s="41">
        <f t="shared" si="3245"/>
        <v>1.53</v>
      </c>
      <c r="AQ3566" s="41">
        <f t="shared" si="3246"/>
        <v>1.665</v>
      </c>
      <c r="AR3566" s="41">
        <f t="shared" si="3247"/>
        <v>1.41</v>
      </c>
      <c r="AS3566" s="41">
        <f t="shared" si="3248"/>
        <v>1.41</v>
      </c>
      <c r="AT3566" s="41">
        <f t="shared" si="3249"/>
        <v>1.47</v>
      </c>
      <c r="AU3566" s="41">
        <f t="shared" si="3250"/>
        <v>1.2450000000000001</v>
      </c>
      <c r="AV3566" s="41">
        <f t="shared" si="3251"/>
        <v>1.3049999999999999</v>
      </c>
      <c r="AW3566" s="41">
        <f t="shared" si="3252"/>
        <v>1.83</v>
      </c>
      <c r="AX3566" s="41">
        <f t="shared" si="3287"/>
        <v>1.125</v>
      </c>
      <c r="AY3566" s="41">
        <f t="shared" si="3253"/>
        <v>5.9980287782325155</v>
      </c>
      <c r="AZ3566" s="41">
        <f t="shared" si="3254"/>
        <v>5.9901301077068769</v>
      </c>
      <c r="BA3566" s="41">
        <f t="shared" si="3255"/>
        <v>6.0011229354503914</v>
      </c>
      <c r="BB3566" s="41">
        <f t="shared" si="3256"/>
        <v>6.0186019049565029</v>
      </c>
      <c r="BC3566" s="41">
        <f t="shared" si="3257"/>
        <v>5.9961607483717065</v>
      </c>
      <c r="BD3566" s="41">
        <f t="shared" si="3258"/>
        <v>5.9837230745325867</v>
      </c>
      <c r="BE3566" s="41">
        <f t="shared" si="3259"/>
        <v>5.9670468417781404</v>
      </c>
      <c r="BF3566" s="41">
        <f t="shared" si="3260"/>
        <v>6.002000214748147</v>
      </c>
      <c r="BG3566" s="41">
        <f t="shared" si="3261"/>
        <v>5.9981653031257069</v>
      </c>
      <c r="BH3566" s="41">
        <f t="shared" si="3262"/>
        <v>5.9683208793504932</v>
      </c>
      <c r="BI3566" s="41">
        <f t="shared" si="3263"/>
        <v>5.9670468417781404</v>
      </c>
      <c r="BJ3566" s="41">
        <f t="shared" si="3264"/>
        <v>1.1480620610717061</v>
      </c>
      <c r="BK3566" s="41">
        <f t="shared" si="3265"/>
        <v>0.77039930413110169</v>
      </c>
      <c r="BL3566" s="41">
        <f t="shared" si="3266"/>
        <v>1.3420553986840085</v>
      </c>
      <c r="BM3566" s="41">
        <f t="shared" si="3267"/>
        <v>3.2370368109933114</v>
      </c>
      <c r="BN3566" s="41">
        <f t="shared" si="3268"/>
        <v>1.044750517394333</v>
      </c>
      <c r="BO3566" s="41">
        <f t="shared" si="3269"/>
        <v>0.55720638887969109</v>
      </c>
      <c r="BP3566" s="41">
        <f t="shared" si="3270"/>
        <v>0.23938391055351596</v>
      </c>
      <c r="BQ3566" s="41">
        <f t="shared" si="3271"/>
        <v>1.4027772064333477</v>
      </c>
      <c r="BR3566" s="41">
        <f t="shared" si="3272"/>
        <v>1.1560001675272802</v>
      </c>
      <c r="BS3566" s="41">
        <f t="shared" si="3273"/>
        <v>0.25536613453406748</v>
      </c>
      <c r="BT3566" s="41">
        <f t="shared" si="3274"/>
        <v>5374.7157484373665</v>
      </c>
      <c r="BU3566" s="41">
        <f t="shared" si="3275"/>
        <v>3988.4967778582004</v>
      </c>
      <c r="BV3566" s="41">
        <f t="shared" si="3276"/>
        <v>5429.3306078944761</v>
      </c>
      <c r="BW3566" s="41">
        <f t="shared" si="3277"/>
        <v>5916.9873705335403</v>
      </c>
      <c r="BX3566" s="41">
        <f t="shared" si="3278"/>
        <v>5001.4316900820813</v>
      </c>
      <c r="BY3566" s="41">
        <f t="shared" si="3279"/>
        <v>4996.2418302411088</v>
      </c>
      <c r="BZ3566" s="41">
        <f t="shared" si="3280"/>
        <v>5201.5844474789146</v>
      </c>
      <c r="CA3566" s="41">
        <f t="shared" si="3281"/>
        <v>4418.3076219846444</v>
      </c>
      <c r="CB3566" s="41">
        <f t="shared" si="3282"/>
        <v>4629.7583342100233</v>
      </c>
      <c r="CC3566" s="41">
        <f t="shared" si="3283"/>
        <v>6476.1331193596716</v>
      </c>
      <c r="CD3566" s="43">
        <f t="shared" si="3284"/>
        <v>3988.4967778582004</v>
      </c>
      <c r="CE3566" s="43">
        <f t="shared" si="3288"/>
        <v>2261.4406413380552</v>
      </c>
      <c r="CF3566" s="43">
        <f t="shared" si="3289"/>
        <v>1375.6258891145526</v>
      </c>
      <c r="CG3566" s="43">
        <f t="shared" si="3290"/>
        <v>2469.2583427353338</v>
      </c>
      <c r="CH3566" s="43">
        <f t="shared" si="3291"/>
        <v>4173.283940959097</v>
      </c>
      <c r="CI3566" s="43">
        <f t="shared" si="3292"/>
        <v>2007.7761329385798</v>
      </c>
      <c r="CJ3566" s="43">
        <f t="shared" si="3293"/>
        <v>1466.2804143139626</v>
      </c>
      <c r="CK3566" s="43">
        <f t="shared" si="3294"/>
        <v>1001.9699356762881</v>
      </c>
      <c r="CL3566" s="43">
        <f t="shared" si="3295"/>
        <v>2054.2513397969728</v>
      </c>
      <c r="CM3566" s="43">
        <f t="shared" si="3296"/>
        <v>1954.6965093729596</v>
      </c>
      <c r="CN3566" s="43">
        <f t="shared" si="3297"/>
        <v>1288.3166461399414</v>
      </c>
      <c r="CO3566" s="43">
        <f t="shared" si="3298"/>
        <v>1001.9699356762881</v>
      </c>
      <c r="CQ3566" s="61">
        <v>0.40181158572770848</v>
      </c>
      <c r="CR3566" s="61">
        <v>1.0055355491858209E-2</v>
      </c>
      <c r="CS3566" s="61">
        <v>0.42702285289909236</v>
      </c>
      <c r="CT3566" s="61">
        <v>0.60798931525737621</v>
      </c>
      <c r="CU3566" s="61">
        <v>0.25236809449193565</v>
      </c>
      <c r="CV3566" s="61">
        <v>0.25659921499668947</v>
      </c>
      <c r="CW3566" s="61">
        <v>0.34796448811407232</v>
      </c>
      <c r="CX3566" s="61">
        <v>5.9395528883069204E-2</v>
      </c>
      <c r="CY3566" s="61">
        <v>0.11403692569680868</v>
      </c>
      <c r="CZ3566" s="61">
        <v>0.77818332238336407</v>
      </c>
      <c r="DA3566" s="61">
        <v>0.49186099247521264</v>
      </c>
      <c r="DB3566" s="61">
        <v>0.33922901416600337</v>
      </c>
      <c r="DC3566" s="61">
        <v>0.55324437693062201</v>
      </c>
      <c r="DD3566" s="61">
        <v>0.84226752480027656</v>
      </c>
      <c r="DE3566" s="61">
        <v>0.45478703129321119</v>
      </c>
      <c r="DF3566" s="61">
        <v>0.23126759460552493</v>
      </c>
      <c r="DG3566" s="61">
        <v>5.8268946212902462E-2</v>
      </c>
      <c r="DH3566" s="61">
        <v>0.57047618780113929</v>
      </c>
      <c r="DI3566" s="61">
        <v>0.49457675434174553</v>
      </c>
      <c r="DJ3566" s="61">
        <v>6.6083237927138105E-2</v>
      </c>
      <c r="DU3566" s="41">
        <f t="shared" si="3285"/>
        <v>0.36412611770883319</v>
      </c>
      <c r="DV3566" s="41">
        <f t="shared" si="3286"/>
        <v>1.125</v>
      </c>
      <c r="DW3566" s="43">
        <f t="shared" si="3242"/>
        <v>945.73250275942473</v>
      </c>
    </row>
    <row r="3567" spans="40:127" x14ac:dyDescent="0.25">
      <c r="AN3567" s="41">
        <f t="shared" si="3243"/>
        <v>1.425</v>
      </c>
      <c r="AO3567" s="41">
        <f t="shared" si="3244"/>
        <v>1.7250000000000001</v>
      </c>
      <c r="AP3567" s="41">
        <f t="shared" si="3245"/>
        <v>1.53</v>
      </c>
      <c r="AQ3567" s="41">
        <f t="shared" si="3246"/>
        <v>1.95</v>
      </c>
      <c r="AR3567" s="41">
        <f t="shared" si="3247"/>
        <v>1.98</v>
      </c>
      <c r="AS3567" s="41">
        <f t="shared" si="3248"/>
        <v>1.59</v>
      </c>
      <c r="AT3567" s="41">
        <f t="shared" si="3249"/>
        <v>1.41</v>
      </c>
      <c r="AU3567" s="41">
        <f t="shared" si="3250"/>
        <v>1.425</v>
      </c>
      <c r="AV3567" s="41">
        <f t="shared" si="3251"/>
        <v>1.47</v>
      </c>
      <c r="AW3567" s="41">
        <f t="shared" si="3252"/>
        <v>1.17</v>
      </c>
      <c r="AX3567" s="41">
        <f t="shared" si="3287"/>
        <v>1.17</v>
      </c>
      <c r="AY3567" s="41">
        <f t="shared" si="3253"/>
        <v>5.9903350271361484</v>
      </c>
      <c r="AZ3567" s="41">
        <f t="shared" si="3254"/>
        <v>5.9899534432049242</v>
      </c>
      <c r="BA3567" s="41">
        <f t="shared" si="3255"/>
        <v>5.9917390705095714</v>
      </c>
      <c r="BB3567" s="41">
        <f t="shared" si="3256"/>
        <v>6.0034180724172215</v>
      </c>
      <c r="BC3567" s="41">
        <f t="shared" si="3257"/>
        <v>6.0177472865165482</v>
      </c>
      <c r="BD3567" s="41">
        <f t="shared" si="3258"/>
        <v>6.0212828747035267</v>
      </c>
      <c r="BE3567" s="41">
        <f t="shared" si="3259"/>
        <v>5.9939081374891412</v>
      </c>
      <c r="BF3567" s="41">
        <f t="shared" si="3260"/>
        <v>6.03570596076682</v>
      </c>
      <c r="BG3567" s="41">
        <f t="shared" si="3261"/>
        <v>5.9831264439679508</v>
      </c>
      <c r="BH3567" s="41">
        <f t="shared" si="3262"/>
        <v>6.0050318888157941</v>
      </c>
      <c r="BI3567" s="41">
        <f t="shared" si="3263"/>
        <v>5.9831264439679508</v>
      </c>
      <c r="BJ3567" s="41">
        <f t="shared" si="3264"/>
        <v>0.778419078351407</v>
      </c>
      <c r="BK3567" s="41">
        <f t="shared" si="3265"/>
        <v>0.76355145708369698</v>
      </c>
      <c r="BL3567" s="41">
        <f t="shared" si="3266"/>
        <v>0.83565189348935154</v>
      </c>
      <c r="BM3567" s="41">
        <f t="shared" si="3267"/>
        <v>1.5067572324610967</v>
      </c>
      <c r="BN3567" s="41">
        <f t="shared" si="3268"/>
        <v>3.100826635734014</v>
      </c>
      <c r="BO3567" s="41">
        <f t="shared" si="3269"/>
        <v>3.7042424121960695</v>
      </c>
      <c r="BP3567" s="41">
        <f t="shared" si="3270"/>
        <v>0.93242024066216866</v>
      </c>
      <c r="BQ3567" s="41">
        <f t="shared" si="3271"/>
        <v>7.642748484458382</v>
      </c>
      <c r="BR3567" s="41">
        <f t="shared" si="3272"/>
        <v>0.54063765160936095</v>
      </c>
      <c r="BS3567" s="41">
        <f t="shared" si="3273"/>
        <v>1.6344849481503145</v>
      </c>
      <c r="BT3567" s="41">
        <f t="shared" si="3274"/>
        <v>5052.1823327499442</v>
      </c>
      <c r="BU3567" s="41">
        <f t="shared" si="3275"/>
        <v>6115.604874848299</v>
      </c>
      <c r="BV3567" s="41">
        <f t="shared" si="3276"/>
        <v>5425.0840662077298</v>
      </c>
      <c r="BW3567" s="41">
        <f t="shared" si="3277"/>
        <v>6921.0581926657605</v>
      </c>
      <c r="BX3567" s="41">
        <f t="shared" si="3278"/>
        <v>7035.9178236981343</v>
      </c>
      <c r="BY3567" s="41">
        <f t="shared" si="3279"/>
        <v>5651.7147579517923</v>
      </c>
      <c r="BZ3567" s="41">
        <f t="shared" si="3280"/>
        <v>5000.4921440757698</v>
      </c>
      <c r="CA3567" s="41">
        <f t="shared" si="3281"/>
        <v>5071.2789133777087</v>
      </c>
      <c r="CB3567" s="41">
        <f t="shared" si="3282"/>
        <v>5208.5881747997319</v>
      </c>
      <c r="CC3567" s="41">
        <f t="shared" si="3283"/>
        <v>4153.1930259900419</v>
      </c>
      <c r="CD3567" s="43">
        <f t="shared" si="3284"/>
        <v>4153.1930259900419</v>
      </c>
      <c r="CE3567" s="43">
        <f t="shared" si="3288"/>
        <v>1751.5053868604728</v>
      </c>
      <c r="CF3567" s="43">
        <f t="shared" si="3289"/>
        <v>2099.8976704738839</v>
      </c>
      <c r="CG3567" s="43">
        <f t="shared" si="3290"/>
        <v>1948.4712802597751</v>
      </c>
      <c r="CH3567" s="43">
        <f t="shared" si="3291"/>
        <v>3334.6183136436566</v>
      </c>
      <c r="CI3567" s="43">
        <f t="shared" si="3292"/>
        <v>4857.2875065490043</v>
      </c>
      <c r="CJ3567" s="43">
        <f t="shared" si="3293"/>
        <v>4263.2097603353486</v>
      </c>
      <c r="CK3567" s="43">
        <f t="shared" si="3294"/>
        <v>1896.7707165048173</v>
      </c>
      <c r="CL3567" s="43">
        <f t="shared" si="3295"/>
        <v>5488.1948934868733</v>
      </c>
      <c r="CM3567" s="43">
        <f t="shared" si="3296"/>
        <v>1505.7759485559016</v>
      </c>
      <c r="CN3567" s="43">
        <f t="shared" si="3297"/>
        <v>2083.8487882012037</v>
      </c>
      <c r="CO3567" s="43">
        <f t="shared" si="3298"/>
        <v>1505.7759485559016</v>
      </c>
      <c r="CQ3567" s="61">
        <v>0.26650579525055662</v>
      </c>
      <c r="CR3567" s="61">
        <v>0.68917059889613341</v>
      </c>
      <c r="CS3567" s="61">
        <v>0.42059483984061929</v>
      </c>
      <c r="CT3567" s="61">
        <v>0.86150616159135873</v>
      </c>
      <c r="CU3567" s="61">
        <v>0.88247860224597052</v>
      </c>
      <c r="CV3567" s="61">
        <v>0.50411838005181964</v>
      </c>
      <c r="CW3567" s="61">
        <v>0.24511760553082562</v>
      </c>
      <c r="CX3567" s="61">
        <v>0.27629561476878595</v>
      </c>
      <c r="CY3567" s="61">
        <v>0.34937893861434721</v>
      </c>
      <c r="CZ3567" s="61">
        <v>2.4080662960686339E-2</v>
      </c>
      <c r="DA3567" s="61">
        <v>0.34298297612807793</v>
      </c>
      <c r="DB3567" s="61">
        <v>0.33600530100443216</v>
      </c>
      <c r="DC3567" s="61">
        <v>0.36910133976422499</v>
      </c>
      <c r="DD3567" s="61">
        <v>0.59802559703686509</v>
      </c>
      <c r="DE3567" s="61">
        <v>0.83181034627282635</v>
      </c>
      <c r="DF3567" s="61">
        <v>0.87223793069660926</v>
      </c>
      <c r="DG3567" s="61">
        <v>0.41061262904943852</v>
      </c>
      <c r="DH3567" s="61">
        <v>0.96803564944289577</v>
      </c>
      <c r="DI3567" s="61">
        <v>0.22228311206180573</v>
      </c>
      <c r="DJ3567" s="61">
        <v>0.6287852105629369</v>
      </c>
      <c r="DU3567" s="41">
        <f t="shared" si="3285"/>
        <v>0.29226363802620603</v>
      </c>
      <c r="DV3567" s="41">
        <f t="shared" si="3286"/>
        <v>1.17</v>
      </c>
      <c r="DW3567" s="43">
        <f t="shared" si="3242"/>
        <v>881.1769575087776</v>
      </c>
    </row>
    <row r="3568" spans="40:127" x14ac:dyDescent="0.25">
      <c r="AN3568" s="41">
        <f t="shared" si="3243"/>
        <v>1.605</v>
      </c>
      <c r="AO3568" s="41">
        <f t="shared" si="3244"/>
        <v>1.92</v>
      </c>
      <c r="AP3568" s="41">
        <f t="shared" si="3245"/>
        <v>1.365</v>
      </c>
      <c r="AQ3568" s="41">
        <f t="shared" si="3246"/>
        <v>1.47</v>
      </c>
      <c r="AR3568" s="41">
        <f t="shared" si="3247"/>
        <v>1.9650000000000001</v>
      </c>
      <c r="AS3568" s="41">
        <f t="shared" si="3248"/>
        <v>1.635</v>
      </c>
      <c r="AT3568" s="41">
        <f t="shared" si="3249"/>
        <v>1.95</v>
      </c>
      <c r="AU3568" s="41">
        <f t="shared" si="3250"/>
        <v>2.085</v>
      </c>
      <c r="AV3568" s="41">
        <f t="shared" si="3251"/>
        <v>1.635</v>
      </c>
      <c r="AW3568" s="41">
        <f t="shared" si="3252"/>
        <v>1.65</v>
      </c>
      <c r="AX3568" s="41">
        <f t="shared" si="3287"/>
        <v>1.365</v>
      </c>
      <c r="AY3568" s="41">
        <f t="shared" si="3253"/>
        <v>6.0056262798320308</v>
      </c>
      <c r="AZ3568" s="41">
        <f t="shared" si="3254"/>
        <v>6.0145680603488945</v>
      </c>
      <c r="BA3568" s="41">
        <f t="shared" si="3255"/>
        <v>5.9926010849048739</v>
      </c>
      <c r="BB3568" s="41">
        <f t="shared" si="3256"/>
        <v>5.9578293762687204</v>
      </c>
      <c r="BC3568" s="41">
        <f t="shared" si="3257"/>
        <v>6.0240421882237998</v>
      </c>
      <c r="BD3568" s="41">
        <f t="shared" si="3258"/>
        <v>5.9572594289647105</v>
      </c>
      <c r="BE3568" s="41">
        <f t="shared" si="3259"/>
        <v>6.0070024317212649</v>
      </c>
      <c r="BF3568" s="41">
        <f t="shared" si="3260"/>
        <v>6.0161514463187551</v>
      </c>
      <c r="BG3568" s="41">
        <f t="shared" si="3261"/>
        <v>6.0056643933655653</v>
      </c>
      <c r="BH3568" s="41">
        <f t="shared" si="3262"/>
        <v>6.0334526758309801</v>
      </c>
      <c r="BI3568" s="41">
        <f t="shared" si="3263"/>
        <v>5.9572594289647105</v>
      </c>
      <c r="BJ3568" s="41">
        <f t="shared" si="3264"/>
        <v>1.6842008296426592</v>
      </c>
      <c r="BK3568" s="41">
        <f t="shared" si="3265"/>
        <v>2.6424102059921304</v>
      </c>
      <c r="BL3568" s="41">
        <f t="shared" si="3266"/>
        <v>0.87284846437031405</v>
      </c>
      <c r="BM3568" s="41">
        <f t="shared" si="3267"/>
        <v>0.14991535007881118</v>
      </c>
      <c r="BN3568" s="41">
        <f t="shared" si="3268"/>
        <v>4.2553467436545436</v>
      </c>
      <c r="BO3568" s="41">
        <f t="shared" si="3269"/>
        <v>0.14563582256344706</v>
      </c>
      <c r="BP3568" s="41">
        <f t="shared" si="3270"/>
        <v>1.8051650223641589</v>
      </c>
      <c r="BQ3568" s="41">
        <f t="shared" si="3271"/>
        <v>2.8615897203984568</v>
      </c>
      <c r="BR3568" s="41">
        <f t="shared" si="3272"/>
        <v>1.6874396490552381</v>
      </c>
      <c r="BS3568" s="41">
        <f t="shared" si="3273"/>
        <v>6.8258651796674714</v>
      </c>
      <c r="BT3568" s="41">
        <f t="shared" si="3274"/>
        <v>5697.6108546051837</v>
      </c>
      <c r="BU3568" s="41">
        <f t="shared" si="3275"/>
        <v>6820.9057077087873</v>
      </c>
      <c r="BV3568" s="41">
        <f t="shared" si="3276"/>
        <v>4840.3741284754424</v>
      </c>
      <c r="BW3568" s="41">
        <f t="shared" si="3277"/>
        <v>5197.5653777038651</v>
      </c>
      <c r="BX3568" s="41">
        <f t="shared" si="3278"/>
        <v>6986.2665653515078</v>
      </c>
      <c r="BY3568" s="41">
        <f t="shared" si="3279"/>
        <v>5780.6890526075604</v>
      </c>
      <c r="BZ3568" s="41">
        <f t="shared" si="3280"/>
        <v>6923.1240039481836</v>
      </c>
      <c r="CA3568" s="41">
        <f t="shared" si="3281"/>
        <v>7408.0522157130335</v>
      </c>
      <c r="CB3568" s="41">
        <f t="shared" si="3282"/>
        <v>5804.1266710468444</v>
      </c>
      <c r="CC3568" s="41">
        <f t="shared" si="3283"/>
        <v>5870.9109745668575</v>
      </c>
      <c r="CD3568" s="43">
        <f t="shared" si="3284"/>
        <v>4840.3741284754424</v>
      </c>
      <c r="CE3568" s="43">
        <f t="shared" si="3288"/>
        <v>2901.7624232264866</v>
      </c>
      <c r="CF3568" s="43">
        <f t="shared" si="3289"/>
        <v>4348.0169153887828</v>
      </c>
      <c r="CG3568" s="43">
        <f t="shared" si="3290"/>
        <v>1776.6093962267958</v>
      </c>
      <c r="CH3568" s="43">
        <f t="shared" si="3291"/>
        <v>792.92162731980613</v>
      </c>
      <c r="CI3568" s="43">
        <f t="shared" si="3292"/>
        <v>5647.0275815570276</v>
      </c>
      <c r="CJ3568" s="43">
        <f t="shared" si="3293"/>
        <v>869.24407834346732</v>
      </c>
      <c r="CK3568" s="43">
        <f t="shared" si="3294"/>
        <v>3649.9166211006432</v>
      </c>
      <c r="CL3568" s="43">
        <f t="shared" si="3295"/>
        <v>4913.5979743724556</v>
      </c>
      <c r="CM3568" s="43">
        <f t="shared" si="3296"/>
        <v>2958.8418917957051</v>
      </c>
      <c r="CN3568" s="43">
        <f t="shared" si="3297"/>
        <v>6005.5484429541602</v>
      </c>
      <c r="CO3568" s="43">
        <f t="shared" si="3298"/>
        <v>792.92162731980613</v>
      </c>
      <c r="CQ3568" s="61">
        <v>0.53509190292407938</v>
      </c>
      <c r="CR3568" s="61">
        <v>0.84289694336154997</v>
      </c>
      <c r="CS3568" s="61">
        <v>0.18473975548195654</v>
      </c>
      <c r="CT3568" s="61">
        <v>0.34469794604309922</v>
      </c>
      <c r="CU3568" s="61">
        <v>0.8685102521482394</v>
      </c>
      <c r="CV3568" s="61">
        <v>0.57128819910641349</v>
      </c>
      <c r="CW3568" s="61">
        <v>0.86083317091934974</v>
      </c>
      <c r="CX3568" s="61">
        <v>0.9219008936510158</v>
      </c>
      <c r="CY3568" s="61">
        <v>0.56755185992335055</v>
      </c>
      <c r="CZ3568" s="61">
        <v>0.58737258550436544</v>
      </c>
      <c r="DA3568" s="61">
        <v>0.63991957662346355</v>
      </c>
      <c r="DB3568" s="61">
        <v>0.78909180527349765</v>
      </c>
      <c r="DC3568" s="61">
        <v>0.38544771776064324</v>
      </c>
      <c r="DD3568" s="61">
        <v>2.1082382093281171E-2</v>
      </c>
      <c r="DE3568" s="61">
        <v>0.89868204837197807</v>
      </c>
      <c r="DF3568" s="61">
        <v>1.9675065993571605E-2</v>
      </c>
      <c r="DG3568" s="61">
        <v>0.6652293705242257</v>
      </c>
      <c r="DH3568" s="61">
        <v>0.81111423255947102</v>
      </c>
      <c r="DI3568" s="61">
        <v>0.6406295795490371</v>
      </c>
      <c r="DJ3568" s="61">
        <v>0.95915701372895912</v>
      </c>
      <c r="DU3568" s="41">
        <f t="shared" si="3285"/>
        <v>0.45228724876556275</v>
      </c>
      <c r="DV3568" s="41">
        <f t="shared" si="3286"/>
        <v>1.365</v>
      </c>
      <c r="DW3568" s="43">
        <f t="shared" si="3242"/>
        <v>1278.8797201248108</v>
      </c>
    </row>
    <row r="3569" spans="40:127" x14ac:dyDescent="0.25">
      <c r="AN3569" s="41">
        <f t="shared" si="3243"/>
        <v>1.4550000000000001</v>
      </c>
      <c r="AO3569" s="41">
        <f t="shared" si="3244"/>
        <v>1.4850000000000001</v>
      </c>
      <c r="AP3569" s="41">
        <f t="shared" si="3245"/>
        <v>1.62</v>
      </c>
      <c r="AQ3569" s="41">
        <f t="shared" si="3246"/>
        <v>1.335</v>
      </c>
      <c r="AR3569" s="41">
        <f t="shared" si="3247"/>
        <v>1.86</v>
      </c>
      <c r="AS3569" s="41">
        <f t="shared" si="3248"/>
        <v>1.395</v>
      </c>
      <c r="AT3569" s="41">
        <f t="shared" si="3249"/>
        <v>1.1100000000000001</v>
      </c>
      <c r="AU3569" s="41">
        <f t="shared" si="3250"/>
        <v>1.65</v>
      </c>
      <c r="AV3569" s="41">
        <f t="shared" si="3251"/>
        <v>1.32</v>
      </c>
      <c r="AW3569" s="41">
        <f t="shared" si="3252"/>
        <v>1.845</v>
      </c>
      <c r="AX3569" s="41">
        <f t="shared" si="3287"/>
        <v>1.1100000000000001</v>
      </c>
      <c r="AY3569" s="41">
        <f t="shared" si="3253"/>
        <v>5.9886427728296114</v>
      </c>
      <c r="AZ3569" s="41">
        <f t="shared" si="3254"/>
        <v>6.0264355218505319</v>
      </c>
      <c r="BA3569" s="41">
        <f t="shared" si="3255"/>
        <v>6.0051529891190194</v>
      </c>
      <c r="BB3569" s="41">
        <f t="shared" si="3256"/>
        <v>6.0022490384163296</v>
      </c>
      <c r="BC3569" s="41">
        <f t="shared" si="3257"/>
        <v>5.9880992915232971</v>
      </c>
      <c r="BD3569" s="41">
        <f t="shared" si="3258"/>
        <v>6.0013890425020557</v>
      </c>
      <c r="BE3569" s="41">
        <f t="shared" si="3259"/>
        <v>5.9639542151190144</v>
      </c>
      <c r="BF3569" s="41">
        <f t="shared" si="3260"/>
        <v>5.9919638203714545</v>
      </c>
      <c r="BG3569" s="41">
        <f t="shared" si="3261"/>
        <v>5.9896394106753377</v>
      </c>
      <c r="BH3569" s="41">
        <f t="shared" si="3262"/>
        <v>5.979740059363845</v>
      </c>
      <c r="BI3569" s="41">
        <f t="shared" si="3263"/>
        <v>5.9639542151190144</v>
      </c>
      <c r="BJ3569" s="41">
        <f t="shared" si="3264"/>
        <v>0.71460674787050449</v>
      </c>
      <c r="BK3569" s="41">
        <f t="shared" si="3265"/>
        <v>4.7990896331686344</v>
      </c>
      <c r="BL3569" s="41">
        <f t="shared" si="3266"/>
        <v>1.6444939063536097</v>
      </c>
      <c r="BM3569" s="41">
        <f t="shared" si="3267"/>
        <v>1.4204929543723817</v>
      </c>
      <c r="BN3569" s="41">
        <f t="shared" si="3268"/>
        <v>0.69524044537257867</v>
      </c>
      <c r="BO3569" s="41">
        <f t="shared" si="3269"/>
        <v>1.3601921255278075</v>
      </c>
      <c r="BP3569" s="41">
        <f t="shared" si="3270"/>
        <v>0.20461445177811427</v>
      </c>
      <c r="BQ3569" s="41">
        <f t="shared" si="3271"/>
        <v>0.84519495998830019</v>
      </c>
      <c r="BR3569" s="41">
        <f t="shared" si="3272"/>
        <v>0.7515283959126664</v>
      </c>
      <c r="BS3569" s="41">
        <f t="shared" si="3273"/>
        <v>0.4554831111567722</v>
      </c>
      <c r="BT3569" s="41">
        <f t="shared" si="3274"/>
        <v>5157.8153768592065</v>
      </c>
      <c r="BU3569" s="41">
        <f t="shared" si="3275"/>
        <v>5280.7463331065619</v>
      </c>
      <c r="BV3569" s="41">
        <f t="shared" si="3276"/>
        <v>5750.6329431732311</v>
      </c>
      <c r="BW3569" s="41">
        <f t="shared" si="3277"/>
        <v>4737.8015576653397</v>
      </c>
      <c r="BX3569" s="41">
        <f t="shared" si="3278"/>
        <v>6593.1967524168385</v>
      </c>
      <c r="BY3569" s="41">
        <f t="shared" si="3279"/>
        <v>4950.3817782781716</v>
      </c>
      <c r="BZ3569" s="41">
        <f t="shared" si="3280"/>
        <v>3926.709060237366</v>
      </c>
      <c r="CA3569" s="41">
        <f t="shared" si="3281"/>
        <v>5850.6905821970795</v>
      </c>
      <c r="CB3569" s="41">
        <f t="shared" si="3282"/>
        <v>4679.6445349719752</v>
      </c>
      <c r="CC3569" s="41">
        <f t="shared" si="3283"/>
        <v>6535.4593629753717</v>
      </c>
      <c r="CD3569" s="43">
        <f t="shared" si="3284"/>
        <v>3926.709060237366</v>
      </c>
      <c r="CE3569" s="43">
        <f t="shared" si="3288"/>
        <v>1713.5091464453692</v>
      </c>
      <c r="CF3569" s="43">
        <f t="shared" si="3289"/>
        <v>4532.0611553489289</v>
      </c>
      <c r="CG3569" s="43">
        <f t="shared" si="3290"/>
        <v>2894.1499318204724</v>
      </c>
      <c r="CH3569" s="43">
        <f t="shared" si="3291"/>
        <v>2216.617128877559</v>
      </c>
      <c r="CI3569" s="43">
        <f t="shared" si="3292"/>
        <v>2160.5799223650642</v>
      </c>
      <c r="CJ3569" s="43">
        <f t="shared" si="3293"/>
        <v>2266.5443059741756</v>
      </c>
      <c r="CK3569" s="43">
        <f t="shared" si="3294"/>
        <v>699.4891915680887</v>
      </c>
      <c r="CL3569" s="43">
        <f t="shared" si="3295"/>
        <v>2113.2567788127089</v>
      </c>
      <c r="CM3569" s="43">
        <f t="shared" si="3296"/>
        <v>1594.1768779108183</v>
      </c>
      <c r="CN3569" s="43">
        <f t="shared" si="3297"/>
        <v>1734.6920451715334</v>
      </c>
      <c r="CO3569" s="43">
        <f t="shared" si="3298"/>
        <v>699.4891915680887</v>
      </c>
      <c r="CQ3569" s="61">
        <v>0.32216211208978063</v>
      </c>
      <c r="CR3569" s="61">
        <v>0.36619261864257224</v>
      </c>
      <c r="CS3569" s="61">
        <v>0.54983384714804395</v>
      </c>
      <c r="CT3569" s="61">
        <v>0.15342546988141637</v>
      </c>
      <c r="CU3569" s="61">
        <v>0.80853786611124789</v>
      </c>
      <c r="CV3569" s="61">
        <v>0.23868264353662294</v>
      </c>
      <c r="CW3569" s="61">
        <v>5.5049717609043647E-3</v>
      </c>
      <c r="CX3569" s="61">
        <v>0.58490686113924817</v>
      </c>
      <c r="CY3569" s="61">
        <v>0.1330006927362245</v>
      </c>
      <c r="CZ3569" s="61">
        <v>0.799189853861343</v>
      </c>
      <c r="DA3569" s="61">
        <v>0.31247450031623458</v>
      </c>
      <c r="DB3569" s="61">
        <v>0.91817405866482527</v>
      </c>
      <c r="DC3569" s="61">
        <v>0.63106291266546066</v>
      </c>
      <c r="DD3569" s="61">
        <v>0.57534032922502487</v>
      </c>
      <c r="DE3569" s="61">
        <v>0.30292877693086062</v>
      </c>
      <c r="DF3569" s="61">
        <v>0.55848378018703559</v>
      </c>
      <c r="DG3569" s="61">
        <v>4.2304991061007824E-2</v>
      </c>
      <c r="DH3569" s="61">
        <v>0.37334208968636884</v>
      </c>
      <c r="DI3569" s="61">
        <v>0.33030451073541989</v>
      </c>
      <c r="DJ3569" s="61">
        <v>0.17519002549734286</v>
      </c>
      <c r="DU3569" s="41">
        <f t="shared" si="3285"/>
        <v>0.27845690226541941</v>
      </c>
      <c r="DV3569" s="41">
        <f t="shared" si="3286"/>
        <v>1.1100000000000001</v>
      </c>
      <c r="DW3569" s="43">
        <f t="shared" si="3242"/>
        <v>816.00317722793204</v>
      </c>
    </row>
    <row r="3570" spans="40:127" x14ac:dyDescent="0.25">
      <c r="AN3570" s="41">
        <f t="shared" si="3243"/>
        <v>1.23</v>
      </c>
      <c r="AO3570" s="41">
        <f t="shared" si="3244"/>
        <v>1.56</v>
      </c>
      <c r="AP3570" s="41">
        <f t="shared" si="3245"/>
        <v>1.71</v>
      </c>
      <c r="AQ3570" s="41">
        <f t="shared" si="3246"/>
        <v>2.3250000000000002</v>
      </c>
      <c r="AR3570" s="41">
        <f t="shared" si="3247"/>
        <v>1.53</v>
      </c>
      <c r="AS3570" s="41">
        <f t="shared" si="3248"/>
        <v>1.2450000000000001</v>
      </c>
      <c r="AT3570" s="41">
        <f t="shared" si="3249"/>
        <v>2.34</v>
      </c>
      <c r="AU3570" s="41">
        <f t="shared" si="3250"/>
        <v>1.905</v>
      </c>
      <c r="AV3570" s="41">
        <f t="shared" si="3251"/>
        <v>1.2150000000000001</v>
      </c>
      <c r="AW3570" s="41">
        <f t="shared" si="3252"/>
        <v>1.635</v>
      </c>
      <c r="AX3570" s="41">
        <f t="shared" si="3287"/>
        <v>1.2150000000000001</v>
      </c>
      <c r="AY3570" s="41">
        <f t="shared" si="3253"/>
        <v>5.9954040196908975</v>
      </c>
      <c r="AZ3570" s="41">
        <f t="shared" si="3254"/>
        <v>5.9880077494646944</v>
      </c>
      <c r="BA3570" s="41">
        <f t="shared" si="3255"/>
        <v>5.9921208099251553</v>
      </c>
      <c r="BB3570" s="41">
        <f t="shared" si="3256"/>
        <v>5.9899321289981531</v>
      </c>
      <c r="BC3570" s="41">
        <f t="shared" si="3257"/>
        <v>6.0023421503347274</v>
      </c>
      <c r="BD3570" s="41">
        <f t="shared" si="3258"/>
        <v>5.9823416234925455</v>
      </c>
      <c r="BE3570" s="41">
        <f t="shared" si="3259"/>
        <v>6.0278190462501957</v>
      </c>
      <c r="BF3570" s="41">
        <f t="shared" si="3260"/>
        <v>5.9939693977284492</v>
      </c>
      <c r="BG3570" s="41">
        <f t="shared" si="3261"/>
        <v>5.9986833305325007</v>
      </c>
      <c r="BH3570" s="41">
        <f t="shared" si="3262"/>
        <v>5.9780389140343209</v>
      </c>
      <c r="BI3570" s="41">
        <f t="shared" si="3263"/>
        <v>5.9780389140343209</v>
      </c>
      <c r="BJ3570" s="41">
        <f t="shared" si="3264"/>
        <v>1.0055860046573024</v>
      </c>
      <c r="BK3570" s="41">
        <f t="shared" si="3265"/>
        <v>0.69203032338366788</v>
      </c>
      <c r="BL3570" s="41">
        <f t="shared" si="3266"/>
        <v>0.85192522678884586</v>
      </c>
      <c r="BM3570" s="41">
        <f t="shared" si="3267"/>
        <v>0.76272939051300714</v>
      </c>
      <c r="BN3570" s="41">
        <f t="shared" si="3268"/>
        <v>1.4271795215128786</v>
      </c>
      <c r="BO3570" s="41">
        <f t="shared" si="3269"/>
        <v>0.51958833132803817</v>
      </c>
      <c r="BP3570" s="41">
        <f t="shared" si="3270"/>
        <v>5.144446974288428</v>
      </c>
      <c r="BQ3570" s="41">
        <f t="shared" si="3271"/>
        <v>0.93530963076120799</v>
      </c>
      <c r="BR3570" s="41">
        <f t="shared" si="3272"/>
        <v>1.1866211402056384</v>
      </c>
      <c r="BS3570" s="41">
        <f t="shared" si="3273"/>
        <v>0.41789247918078093</v>
      </c>
      <c r="BT3570" s="41">
        <f t="shared" si="3274"/>
        <v>4362.6757330969249</v>
      </c>
      <c r="BU3570" s="41">
        <f t="shared" si="3275"/>
        <v>5529.7356534463697</v>
      </c>
      <c r="BV3570" s="41">
        <f t="shared" si="3276"/>
        <v>6063.5223976382558</v>
      </c>
      <c r="BW3570" s="41">
        <f t="shared" si="3277"/>
        <v>8242.7571225915926</v>
      </c>
      <c r="BX3570" s="41">
        <f t="shared" si="3278"/>
        <v>5429.8821033880404</v>
      </c>
      <c r="BY3570" s="41">
        <f t="shared" si="3279"/>
        <v>4411.0659575967202</v>
      </c>
      <c r="BZ3570" s="41">
        <f t="shared" si="3280"/>
        <v>8322.1311559994392</v>
      </c>
      <c r="CA3570" s="41">
        <f t="shared" si="3281"/>
        <v>6756.0185913942369</v>
      </c>
      <c r="CB3570" s="41">
        <f t="shared" si="3282"/>
        <v>4310.6507871225404</v>
      </c>
      <c r="CC3570" s="41">
        <f t="shared" si="3283"/>
        <v>5790.7620717802019</v>
      </c>
      <c r="CD3570" s="43">
        <f t="shared" si="3284"/>
        <v>4310.6507871225404</v>
      </c>
      <c r="CE3570" s="43">
        <f t="shared" si="3288"/>
        <v>1718.3221914109172</v>
      </c>
      <c r="CF3570" s="43">
        <f t="shared" si="3289"/>
        <v>1807.9109617056058</v>
      </c>
      <c r="CG3570" s="43">
        <f t="shared" si="3290"/>
        <v>2198.8050558611644</v>
      </c>
      <c r="CH3570" s="43">
        <f t="shared" si="3291"/>
        <v>2828.7728509184062</v>
      </c>
      <c r="CI3570" s="43">
        <f t="shared" si="3292"/>
        <v>2546.3647333315994</v>
      </c>
      <c r="CJ3570" s="43">
        <f t="shared" si="3293"/>
        <v>1250.2271427899461</v>
      </c>
      <c r="CK3570" s="43">
        <f t="shared" si="3294"/>
        <v>7393.9257015340154</v>
      </c>
      <c r="CL3570" s="43">
        <f t="shared" si="3295"/>
        <v>2566.6258285841323</v>
      </c>
      <c r="CM3570" s="43">
        <f t="shared" si="3296"/>
        <v>1843.8355995067557</v>
      </c>
      <c r="CN3570" s="43">
        <f t="shared" si="3297"/>
        <v>1472.4478147401226</v>
      </c>
      <c r="CO3570" s="43">
        <f t="shared" si="3298"/>
        <v>1250.2271427899461</v>
      </c>
      <c r="CQ3570" s="61">
        <v>5.0664778601192118E-2</v>
      </c>
      <c r="CR3570" s="61">
        <v>0.47579589363949581</v>
      </c>
      <c r="CS3570" s="61">
        <v>0.67343686010965109</v>
      </c>
      <c r="CT3570" s="61">
        <v>0.97393802396684037</v>
      </c>
      <c r="CU3570" s="61">
        <v>0.43170637804365608</v>
      </c>
      <c r="CV3570" s="61">
        <v>6.4755263050960687E-2</v>
      </c>
      <c r="CW3570" s="61">
        <v>0.98513164475506043</v>
      </c>
      <c r="CX3570" s="61">
        <v>0.8407531170232827</v>
      </c>
      <c r="CY3570" s="61">
        <v>4.3488404880427378E-2</v>
      </c>
      <c r="CZ3570" s="61">
        <v>0.5712191213325557</v>
      </c>
      <c r="DA3570" s="61">
        <v>0.43985852392786928</v>
      </c>
      <c r="DB3570" s="61">
        <v>0.30133377068880651</v>
      </c>
      <c r="DC3570" s="61">
        <v>0.37631335444208891</v>
      </c>
      <c r="DD3570" s="61">
        <v>0.33561716866811586</v>
      </c>
      <c r="DE3570" s="61">
        <v>0.57715757593935046</v>
      </c>
      <c r="DF3570" s="61">
        <v>0.21077236548998979</v>
      </c>
      <c r="DG3570" s="61">
        <v>0.92806867293242046</v>
      </c>
      <c r="DH3570" s="61">
        <v>0.41180191047496906</v>
      </c>
      <c r="DI3570" s="61">
        <v>0.5048820460861192</v>
      </c>
      <c r="DJ3570" s="61">
        <v>0.15411101363239188</v>
      </c>
      <c r="DU3570" s="41">
        <f t="shared" si="3285"/>
        <v>0.33782607605776527</v>
      </c>
      <c r="DV3570" s="41">
        <f t="shared" si="3286"/>
        <v>1.2150000000000001</v>
      </c>
      <c r="DW3570" s="43">
        <f t="shared" si="3242"/>
        <v>983.81341357725921</v>
      </c>
    </row>
    <row r="3571" spans="40:127" x14ac:dyDescent="0.25">
      <c r="AN3571" s="41">
        <f t="shared" si="3243"/>
        <v>1.365</v>
      </c>
      <c r="AO3571" s="41">
        <f t="shared" si="3244"/>
        <v>2.1</v>
      </c>
      <c r="AP3571" s="41">
        <f t="shared" si="3245"/>
        <v>1.95</v>
      </c>
      <c r="AQ3571" s="41">
        <f t="shared" si="3246"/>
        <v>1.77</v>
      </c>
      <c r="AR3571" s="41">
        <f t="shared" si="3247"/>
        <v>1.395</v>
      </c>
      <c r="AS3571" s="41">
        <f t="shared" si="3248"/>
        <v>1.4550000000000001</v>
      </c>
      <c r="AT3571" s="41">
        <f t="shared" si="3249"/>
        <v>1.845</v>
      </c>
      <c r="AU3571" s="41">
        <f t="shared" si="3250"/>
        <v>1.8149999999999999</v>
      </c>
      <c r="AV3571" s="41">
        <f t="shared" si="3251"/>
        <v>1.665</v>
      </c>
      <c r="AW3571" s="41">
        <f t="shared" si="3252"/>
        <v>1.2</v>
      </c>
      <c r="AX3571" s="41">
        <f t="shared" si="3287"/>
        <v>1.2</v>
      </c>
      <c r="AY3571" s="41">
        <f t="shared" si="3253"/>
        <v>6.0120235614823203</v>
      </c>
      <c r="AZ3571" s="41">
        <f t="shared" si="3254"/>
        <v>6.0321609809217982</v>
      </c>
      <c r="BA3571" s="41">
        <f t="shared" si="3255"/>
        <v>5.9837874912293039</v>
      </c>
      <c r="BB3571" s="41">
        <f t="shared" si="3256"/>
        <v>5.9907689681481902</v>
      </c>
      <c r="BC3571" s="41">
        <f t="shared" si="3257"/>
        <v>6.0164698326743196</v>
      </c>
      <c r="BD3571" s="41">
        <f t="shared" si="3258"/>
        <v>5.9959515143391613</v>
      </c>
      <c r="BE3571" s="41">
        <f t="shared" si="3259"/>
        <v>5.9961341326505799</v>
      </c>
      <c r="BF3571" s="41">
        <f t="shared" si="3260"/>
        <v>6.0235354177116385</v>
      </c>
      <c r="BG3571" s="41">
        <f t="shared" si="3261"/>
        <v>5.9608846935243669</v>
      </c>
      <c r="BH3571" s="41">
        <f t="shared" si="3262"/>
        <v>6.0127210101247144</v>
      </c>
      <c r="BI3571" s="41">
        <f t="shared" si="3263"/>
        <v>5.9608846935243669</v>
      </c>
      <c r="BJ3571" s="41">
        <f t="shared" si="3264"/>
        <v>2.3247033705995022</v>
      </c>
      <c r="BK3571" s="41">
        <f t="shared" si="3265"/>
        <v>6.3974594706887684</v>
      </c>
      <c r="BL3571" s="41">
        <f t="shared" si="3266"/>
        <v>0.55902527141808855</v>
      </c>
      <c r="BM3571" s="41">
        <f t="shared" si="3267"/>
        <v>0.79567761358503342</v>
      </c>
      <c r="BN3571" s="41">
        <f t="shared" si="3268"/>
        <v>2.9078034606491445</v>
      </c>
      <c r="BO3571" s="41">
        <f t="shared" si="3269"/>
        <v>1.0337720072621743</v>
      </c>
      <c r="BP3571" s="41">
        <f t="shared" si="3270"/>
        <v>1.0433475653105899</v>
      </c>
      <c r="BQ3571" s="41">
        <f t="shared" si="3271"/>
        <v>4.1483392924770657</v>
      </c>
      <c r="BR3571" s="41">
        <f t="shared" si="3272"/>
        <v>0.17508619639185749</v>
      </c>
      <c r="BS3571" s="41">
        <f t="shared" si="3273"/>
        <v>2.4077913025070905</v>
      </c>
      <c r="BT3571" s="41">
        <f t="shared" si="3274"/>
        <v>4848.2117936181967</v>
      </c>
      <c r="BU3571" s="41">
        <f t="shared" si="3275"/>
        <v>7471.268627015701</v>
      </c>
      <c r="BV3571" s="41">
        <f t="shared" si="3276"/>
        <v>6909.7333406525095</v>
      </c>
      <c r="BW3571" s="41">
        <f t="shared" si="3277"/>
        <v>6275.5695553212818</v>
      </c>
      <c r="BX3571" s="41">
        <f t="shared" si="3278"/>
        <v>4956.5977415270117</v>
      </c>
      <c r="BY3571" s="41">
        <f t="shared" si="3279"/>
        <v>5160.961803025476</v>
      </c>
      <c r="BZ3571" s="41">
        <f t="shared" si="3280"/>
        <v>6544.4120484963587</v>
      </c>
      <c r="CA3571" s="41">
        <f t="shared" si="3281"/>
        <v>6452.6923416968693</v>
      </c>
      <c r="CB3571" s="41">
        <f t="shared" si="3282"/>
        <v>5888.5476494518816</v>
      </c>
      <c r="CC3571" s="41">
        <f t="shared" si="3283"/>
        <v>4262.41143163383</v>
      </c>
      <c r="CD3571" s="43">
        <f t="shared" si="3284"/>
        <v>4262.41143163383</v>
      </c>
      <c r="CE3571" s="43">
        <f t="shared" si="3288"/>
        <v>2899.3877606086289</v>
      </c>
      <c r="CF3571" s="43">
        <f t="shared" si="3289"/>
        <v>7399.6800775353249</v>
      </c>
      <c r="CG3571" s="43">
        <f t="shared" si="3290"/>
        <v>2031.1416378166705</v>
      </c>
      <c r="CH3571" s="43">
        <f t="shared" si="3291"/>
        <v>2199.5392350669235</v>
      </c>
      <c r="CI3571" s="43">
        <f t="shared" si="3292"/>
        <v>3313.9550191974345</v>
      </c>
      <c r="CJ3571" s="43">
        <f t="shared" si="3293"/>
        <v>2060.9395548838866</v>
      </c>
      <c r="CK3571" s="43">
        <f t="shared" si="3294"/>
        <v>2625.4318601883047</v>
      </c>
      <c r="CL3571" s="43">
        <f t="shared" si="3295"/>
        <v>5149.9574597777528</v>
      </c>
      <c r="CM3571" s="43">
        <f t="shared" si="3296"/>
        <v>970.57716451824069</v>
      </c>
      <c r="CN3571" s="43">
        <f t="shared" si="3297"/>
        <v>2594.0631475549362</v>
      </c>
      <c r="CO3571" s="43">
        <f t="shared" si="3298"/>
        <v>970.57716451824069</v>
      </c>
      <c r="CQ3571" s="61">
        <v>0.18884556385806295</v>
      </c>
      <c r="CR3571" s="61">
        <v>0.92889157632551489</v>
      </c>
      <c r="CS3571" s="61">
        <v>0.86806618987325934</v>
      </c>
      <c r="CT3571" s="61">
        <v>0.73100278041850197</v>
      </c>
      <c r="CU3571" s="61">
        <v>0.23860380119446667</v>
      </c>
      <c r="CV3571" s="61">
        <v>0.30603908955120307</v>
      </c>
      <c r="CW3571" s="61">
        <v>0.79406992399604304</v>
      </c>
      <c r="CX3571" s="61">
        <v>0.77417590352770171</v>
      </c>
      <c r="CY3571" s="61">
        <v>0.61314120454281429</v>
      </c>
      <c r="CZ3571" s="61">
        <v>3.4668186902023335E-2</v>
      </c>
      <c r="DA3571" s="61">
        <v>0.75070257378642835</v>
      </c>
      <c r="DB3571" s="61">
        <v>0.95322299268697586</v>
      </c>
      <c r="DC3571" s="61">
        <v>0.23224954324484715</v>
      </c>
      <c r="DD3571" s="61">
        <v>0.35098297108181864</v>
      </c>
      <c r="DE3571" s="61">
        <v>0.81536440929462484</v>
      </c>
      <c r="DF3571" s="61">
        <v>0.45065220585167565</v>
      </c>
      <c r="DG3571" s="61">
        <v>0.45426078519276569</v>
      </c>
      <c r="DH3571" s="61">
        <v>0.89415157529980194</v>
      </c>
      <c r="DI3571" s="61">
        <v>3.0154127833711075E-2</v>
      </c>
      <c r="DJ3571" s="61">
        <v>0.76158211273214571</v>
      </c>
      <c r="DU3571" s="41">
        <f t="shared" si="3285"/>
        <v>0.54276163522201193</v>
      </c>
      <c r="DV3571" s="41">
        <f t="shared" si="3286"/>
        <v>1.2</v>
      </c>
      <c r="DW3571" s="43">
        <f t="shared" si="3242"/>
        <v>1231.6170554638973</v>
      </c>
    </row>
    <row r="3572" spans="40:127" x14ac:dyDescent="0.25">
      <c r="AN3572" s="41">
        <f t="shared" si="3243"/>
        <v>1.4550000000000001</v>
      </c>
      <c r="AO3572" s="41">
        <f t="shared" si="3244"/>
        <v>1.7250000000000001</v>
      </c>
      <c r="AP3572" s="41">
        <f t="shared" si="3245"/>
        <v>1.4850000000000001</v>
      </c>
      <c r="AQ3572" s="41">
        <f t="shared" si="3246"/>
        <v>1.35</v>
      </c>
      <c r="AR3572" s="41">
        <f t="shared" si="3247"/>
        <v>1.32</v>
      </c>
      <c r="AS3572" s="41">
        <f t="shared" si="3248"/>
        <v>1.35</v>
      </c>
      <c r="AT3572" s="41">
        <f t="shared" si="3249"/>
        <v>1.83</v>
      </c>
      <c r="AU3572" s="41">
        <f t="shared" si="3250"/>
        <v>1.38</v>
      </c>
      <c r="AV3572" s="41">
        <f t="shared" si="3251"/>
        <v>1.635</v>
      </c>
      <c r="AW3572" s="41">
        <f t="shared" si="3252"/>
        <v>1.2450000000000001</v>
      </c>
      <c r="AX3572" s="41">
        <f t="shared" si="3287"/>
        <v>1.2450000000000001</v>
      </c>
      <c r="AY3572" s="41">
        <f t="shared" si="3253"/>
        <v>6.0096776249086652</v>
      </c>
      <c r="AZ3572" s="41">
        <f t="shared" si="3254"/>
        <v>5.9909875420611582</v>
      </c>
      <c r="BA3572" s="41">
        <f t="shared" si="3255"/>
        <v>6.0005572409878614</v>
      </c>
      <c r="BB3572" s="41">
        <f t="shared" si="3256"/>
        <v>6.0445729165848405</v>
      </c>
      <c r="BC3572" s="41">
        <f t="shared" si="3257"/>
        <v>5.987738219238846</v>
      </c>
      <c r="BD3572" s="41">
        <f t="shared" si="3258"/>
        <v>6.0081001452326959</v>
      </c>
      <c r="BE3572" s="41">
        <f t="shared" si="3259"/>
        <v>5.9745302277390149</v>
      </c>
      <c r="BF3572" s="41">
        <f t="shared" si="3260"/>
        <v>5.9907854945787564</v>
      </c>
      <c r="BG3572" s="41">
        <f t="shared" si="3261"/>
        <v>6.0098469431601043</v>
      </c>
      <c r="BH3572" s="41">
        <f t="shared" si="3262"/>
        <v>5.9882070812191959</v>
      </c>
      <c r="BI3572" s="41">
        <f t="shared" si="3263"/>
        <v>5.9745302277390149</v>
      </c>
      <c r="BJ3572" s="41">
        <f t="shared" si="3264"/>
        <v>2.0656433312030518</v>
      </c>
      <c r="BK3572" s="41">
        <f t="shared" si="3265"/>
        <v>0.80451454800253064</v>
      </c>
      <c r="BL3572" s="41">
        <f t="shared" si="3266"/>
        <v>1.3042969499637915</v>
      </c>
      <c r="BM3572" s="41">
        <f t="shared" si="3267"/>
        <v>11.919398409696839</v>
      </c>
      <c r="BN3572" s="41">
        <f t="shared" si="3268"/>
        <v>0.68266418760724834</v>
      </c>
      <c r="BO3572" s="41">
        <f t="shared" si="3269"/>
        <v>1.9078321711411417</v>
      </c>
      <c r="BP3572" s="41">
        <f t="shared" si="3270"/>
        <v>0.34984515679976674</v>
      </c>
      <c r="BQ3572" s="41">
        <f t="shared" si="3271"/>
        <v>0.79634238212857134</v>
      </c>
      <c r="BR3572" s="41">
        <f t="shared" si="3272"/>
        <v>2.0833367301937185</v>
      </c>
      <c r="BS3572" s="41">
        <f t="shared" si="3273"/>
        <v>0.69903935779465598</v>
      </c>
      <c r="BT3572" s="41">
        <f t="shared" si="3274"/>
        <v>5166.8657397320048</v>
      </c>
      <c r="BU3572" s="41">
        <f t="shared" si="3275"/>
        <v>6116.132747655799</v>
      </c>
      <c r="BV3572" s="41">
        <f t="shared" si="3276"/>
        <v>5269.3960367866011</v>
      </c>
      <c r="BW3572" s="41">
        <f t="shared" si="3277"/>
        <v>4807.897211623208</v>
      </c>
      <c r="BX3572" s="41">
        <f t="shared" si="3278"/>
        <v>4678.901785232265</v>
      </c>
      <c r="BY3572" s="41">
        <f t="shared" si="3279"/>
        <v>4793.3699104869283</v>
      </c>
      <c r="BZ3572" s="41">
        <f t="shared" si="3280"/>
        <v>6479.5010777742673</v>
      </c>
      <c r="CA3572" s="41">
        <f t="shared" si="3281"/>
        <v>4892.8236902152703</v>
      </c>
      <c r="CB3572" s="41">
        <f t="shared" si="3282"/>
        <v>5806.147415300059</v>
      </c>
      <c r="CC3572" s="41">
        <f t="shared" si="3283"/>
        <v>4413.2278687500611</v>
      </c>
      <c r="CD3572" s="43">
        <f t="shared" si="3284"/>
        <v>4413.2278687500611</v>
      </c>
      <c r="CE3572" s="43">
        <f t="shared" si="3288"/>
        <v>2913.2686688098215</v>
      </c>
      <c r="CF3572" s="43">
        <f t="shared" si="3289"/>
        <v>2155.4895790850078</v>
      </c>
      <c r="CG3572" s="43">
        <f t="shared" si="3290"/>
        <v>2362.6781786624815</v>
      </c>
      <c r="CH3572" s="43">
        <f t="shared" si="3291"/>
        <v>6493.0808998284347</v>
      </c>
      <c r="CI3572" s="43">
        <f t="shared" si="3292"/>
        <v>1519.3833701058006</v>
      </c>
      <c r="CJ3572" s="43">
        <f t="shared" si="3293"/>
        <v>2597.7283240073793</v>
      </c>
      <c r="CK3572" s="43">
        <f t="shared" si="3294"/>
        <v>1507.9220781568552</v>
      </c>
      <c r="CL3572" s="43">
        <f t="shared" si="3295"/>
        <v>1715.6112229875691</v>
      </c>
      <c r="CM3572" s="43">
        <f t="shared" si="3296"/>
        <v>3287.6635719414471</v>
      </c>
      <c r="CN3572" s="43">
        <f t="shared" si="3297"/>
        <v>1450.1403698403917</v>
      </c>
      <c r="CO3572" s="43">
        <f t="shared" si="3298"/>
        <v>1450.1403698403917</v>
      </c>
      <c r="CQ3572" s="61">
        <v>0.31000140108305263</v>
      </c>
      <c r="CR3572" s="61">
        <v>0.67943916235342583</v>
      </c>
      <c r="CS3572" s="61">
        <v>0.35106392319594182</v>
      </c>
      <c r="CT3572" s="61">
        <v>0.17280679572609947</v>
      </c>
      <c r="CU3572" s="61">
        <v>0.13745653021307358</v>
      </c>
      <c r="CV3572" s="61">
        <v>0.1701344455869771</v>
      </c>
      <c r="CW3572" s="61">
        <v>0.77877184855680459</v>
      </c>
      <c r="CX3572" s="61">
        <v>0.21889755736551886</v>
      </c>
      <c r="CY3572" s="61">
        <v>0.58014704099559899</v>
      </c>
      <c r="CZ3572" s="61">
        <v>6.3060343464959367E-2</v>
      </c>
      <c r="DA3572" s="61">
        <v>0.71224673876997147</v>
      </c>
      <c r="DB3572" s="61">
        <v>0.35503773300771124</v>
      </c>
      <c r="DC3572" s="61">
        <v>0.54207579610761514</v>
      </c>
      <c r="DD3572" s="61">
        <v>0.98904105920161389</v>
      </c>
      <c r="DE3572" s="61">
        <v>0.29665951378627564</v>
      </c>
      <c r="DF3572" s="61">
        <v>0.68489587431260601</v>
      </c>
      <c r="DG3572" s="61">
        <v>0.11612670659628777</v>
      </c>
      <c r="DH3572" s="61">
        <v>0.35128897248124502</v>
      </c>
      <c r="DI3572" s="61">
        <v>0.71511412519479978</v>
      </c>
      <c r="DJ3572" s="61">
        <v>0.30481167516349839</v>
      </c>
      <c r="DU3572" s="41">
        <f t="shared" si="3285"/>
        <v>0.50766536857148192</v>
      </c>
      <c r="DV3572" s="41">
        <f t="shared" si="3286"/>
        <v>1.2450000000000001</v>
      </c>
      <c r="DW3572" s="43">
        <f t="shared" si="3242"/>
        <v>1235.7994503851196</v>
      </c>
    </row>
    <row r="3573" spans="40:127" x14ac:dyDescent="0.25">
      <c r="AN3573" s="41">
        <f t="shared" si="3243"/>
        <v>1.59</v>
      </c>
      <c r="AO3573" s="41">
        <f t="shared" si="3244"/>
        <v>1.95</v>
      </c>
      <c r="AP3573" s="41">
        <f t="shared" si="3245"/>
        <v>1.47</v>
      </c>
      <c r="AQ3573" s="41">
        <f t="shared" si="3246"/>
        <v>1.155</v>
      </c>
      <c r="AR3573" s="41">
        <f t="shared" si="3247"/>
        <v>1.68</v>
      </c>
      <c r="AS3573" s="41">
        <f t="shared" si="3248"/>
        <v>1.635</v>
      </c>
      <c r="AT3573" s="41">
        <f t="shared" si="3249"/>
        <v>1.38</v>
      </c>
      <c r="AU3573" s="41">
        <f t="shared" si="3250"/>
        <v>1.29</v>
      </c>
      <c r="AV3573" s="41">
        <f t="shared" si="3251"/>
        <v>1.38</v>
      </c>
      <c r="AW3573" s="41">
        <f t="shared" si="3252"/>
        <v>1.23</v>
      </c>
      <c r="AX3573" s="41">
        <f t="shared" si="3287"/>
        <v>1.155</v>
      </c>
      <c r="AY3573" s="41">
        <f t="shared" si="3253"/>
        <v>5.9869074339202735</v>
      </c>
      <c r="AZ3573" s="41">
        <f t="shared" si="3254"/>
        <v>6.0088094002769772</v>
      </c>
      <c r="BA3573" s="41">
        <f t="shared" si="3255"/>
        <v>6.0246191659309272</v>
      </c>
      <c r="BB3573" s="41">
        <f t="shared" si="3256"/>
        <v>6.005228126169504</v>
      </c>
      <c r="BC3573" s="41">
        <f t="shared" si="3257"/>
        <v>5.9701741043537213</v>
      </c>
      <c r="BD3573" s="41">
        <f t="shared" si="3258"/>
        <v>6.0034089460560365</v>
      </c>
      <c r="BE3573" s="41">
        <f t="shared" si="3259"/>
        <v>5.964054257920024</v>
      </c>
      <c r="BF3573" s="41">
        <f t="shared" si="3260"/>
        <v>5.9842610658218129</v>
      </c>
      <c r="BG3573" s="41">
        <f t="shared" si="3261"/>
        <v>5.9824051100276323</v>
      </c>
      <c r="BH3573" s="41">
        <f t="shared" si="3262"/>
        <v>6.0119419813718675</v>
      </c>
      <c r="BI3573" s="41">
        <f t="shared" si="3263"/>
        <v>5.964054257920024</v>
      </c>
      <c r="BJ3573" s="41">
        <f t="shared" si="3264"/>
        <v>0.6545820764732756</v>
      </c>
      <c r="BK3573" s="41">
        <f t="shared" si="3265"/>
        <v>1.9772416485643367</v>
      </c>
      <c r="BL3573" s="41">
        <f t="shared" si="3266"/>
        <v>4.3805317767682821</v>
      </c>
      <c r="BM3573" s="41">
        <f t="shared" si="3267"/>
        <v>1.6507346803029614</v>
      </c>
      <c r="BN3573" s="41">
        <f t="shared" si="3268"/>
        <v>0.28053111782641316</v>
      </c>
      <c r="BO3573" s="41">
        <f t="shared" si="3269"/>
        <v>1.5060639681870174</v>
      </c>
      <c r="BP3573" s="41">
        <f t="shared" si="3270"/>
        <v>0.20565615364717926</v>
      </c>
      <c r="BQ3573" s="41">
        <f t="shared" si="3271"/>
        <v>0.57258014171460725</v>
      </c>
      <c r="BR3573" s="41">
        <f t="shared" si="3272"/>
        <v>0.52126027397981256</v>
      </c>
      <c r="BS3573" s="41">
        <f t="shared" si="3273"/>
        <v>2.3151732486472101</v>
      </c>
      <c r="BT3573" s="41">
        <f t="shared" si="3274"/>
        <v>5635.5588763674959</v>
      </c>
      <c r="BU3573" s="41">
        <f t="shared" si="3275"/>
        <v>6924.1651993606783</v>
      </c>
      <c r="BV3573" s="41">
        <f t="shared" si="3276"/>
        <v>5226.617636779959</v>
      </c>
      <c r="BW3573" s="41">
        <f t="shared" si="3277"/>
        <v>4100.0139517205243</v>
      </c>
      <c r="BX3573" s="41">
        <f t="shared" si="3278"/>
        <v>5946.225502948897</v>
      </c>
      <c r="BY3573" s="41">
        <f t="shared" si="3279"/>
        <v>5803.0366891280537</v>
      </c>
      <c r="BZ3573" s="41">
        <f t="shared" si="3280"/>
        <v>4881.8954526692332</v>
      </c>
      <c r="CA3573" s="41">
        <f t="shared" si="3281"/>
        <v>4571.2352436003321</v>
      </c>
      <c r="CB3573" s="41">
        <f t="shared" si="3282"/>
        <v>4889.4002581828081</v>
      </c>
      <c r="CC3573" s="41">
        <f t="shared" si="3283"/>
        <v>4368.6886787776375</v>
      </c>
      <c r="CD3573" s="43">
        <f t="shared" si="3284"/>
        <v>4100.0139517205243</v>
      </c>
      <c r="CE3573" s="43">
        <f t="shared" si="3288"/>
        <v>1792.1281280053718</v>
      </c>
      <c r="CF3573" s="43">
        <f t="shared" si="3289"/>
        <v>3819.9208432936812</v>
      </c>
      <c r="CG3573" s="43">
        <f t="shared" si="3290"/>
        <v>4286.182211221234</v>
      </c>
      <c r="CH3573" s="43">
        <f t="shared" si="3291"/>
        <v>2067.3332953351332</v>
      </c>
      <c r="CI3573" s="43">
        <f t="shared" si="3292"/>
        <v>1239.6231556323485</v>
      </c>
      <c r="CJ3573" s="43">
        <f t="shared" si="3293"/>
        <v>2795.3059144318809</v>
      </c>
      <c r="CK3573" s="43">
        <f t="shared" si="3294"/>
        <v>871.84607783679667</v>
      </c>
      <c r="CL3573" s="43">
        <f t="shared" si="3295"/>
        <v>1359.8710503270133</v>
      </c>
      <c r="CM3573" s="43">
        <f t="shared" si="3296"/>
        <v>1388.0217696236825</v>
      </c>
      <c r="CN3573" s="43">
        <f t="shared" si="3297"/>
        <v>2607.2743760843177</v>
      </c>
      <c r="CO3573" s="43">
        <f t="shared" si="3298"/>
        <v>871.84607783679667</v>
      </c>
      <c r="CQ3573" s="61">
        <v>0.51126676407993699</v>
      </c>
      <c r="CR3573" s="61">
        <v>0.86121440539207683</v>
      </c>
      <c r="CS3573" s="61">
        <v>0.34758964696790073</v>
      </c>
      <c r="CT3573" s="61">
        <v>1.5887037209075694E-2</v>
      </c>
      <c r="CU3573" s="61">
        <v>0.63874681864625216</v>
      </c>
      <c r="CV3573" s="61">
        <v>0.56624991855784967</v>
      </c>
      <c r="CW3573" s="61">
        <v>0.21919104139102019</v>
      </c>
      <c r="CX3573" s="61">
        <v>9.6720203694075968E-2</v>
      </c>
      <c r="CY3573" s="61">
        <v>0.21750083796818831</v>
      </c>
      <c r="CZ3573" s="61">
        <v>5.3672871861926486E-2</v>
      </c>
      <c r="DA3573" s="61">
        <v>0.28246382500864042</v>
      </c>
      <c r="DB3573" s="61">
        <v>0.69733215719148922</v>
      </c>
      <c r="DC3573" s="61">
        <v>0.90366580793957041</v>
      </c>
      <c r="DD3573" s="61">
        <v>0.63247379227703981</v>
      </c>
      <c r="DE3573" s="61">
        <v>7.8864979724315831E-2</v>
      </c>
      <c r="DF3573" s="61">
        <v>0.59784968339078104</v>
      </c>
      <c r="DG3573" s="61">
        <v>4.2759431926472469E-2</v>
      </c>
      <c r="DH3573" s="61">
        <v>0.23953901371781272</v>
      </c>
      <c r="DI3573" s="61">
        <v>0.2116903604404623</v>
      </c>
      <c r="DJ3573" s="61">
        <v>0.74941289521080223</v>
      </c>
      <c r="DU3573" s="41">
        <f t="shared" si="3285"/>
        <v>0.26497197030681835</v>
      </c>
      <c r="DV3573" s="41">
        <f t="shared" si="3286"/>
        <v>1.155</v>
      </c>
      <c r="DW3573" s="43">
        <f t="shared" si="3242"/>
        <v>828.26980462342965</v>
      </c>
    </row>
    <row r="3574" spans="40:127" x14ac:dyDescent="0.25">
      <c r="AN3574" s="41">
        <f t="shared" si="3243"/>
        <v>1.5449999999999999</v>
      </c>
      <c r="AO3574" s="41">
        <f t="shared" si="3244"/>
        <v>1.5149999999999999</v>
      </c>
      <c r="AP3574" s="41">
        <f t="shared" si="3245"/>
        <v>1.41</v>
      </c>
      <c r="AQ3574" s="41">
        <f t="shared" si="3246"/>
        <v>1.605</v>
      </c>
      <c r="AR3574" s="41">
        <f t="shared" si="3247"/>
        <v>1.5</v>
      </c>
      <c r="AS3574" s="41">
        <f t="shared" si="3248"/>
        <v>1.4850000000000001</v>
      </c>
      <c r="AT3574" s="41">
        <f t="shared" si="3249"/>
        <v>1.875</v>
      </c>
      <c r="AU3574" s="41">
        <f t="shared" si="3250"/>
        <v>1.5</v>
      </c>
      <c r="AV3574" s="41">
        <f t="shared" si="3251"/>
        <v>1.47</v>
      </c>
      <c r="AW3574" s="41">
        <f t="shared" si="3252"/>
        <v>1.53</v>
      </c>
      <c r="AX3574" s="41">
        <f t="shared" si="3287"/>
        <v>1.41</v>
      </c>
      <c r="AY3574" s="41">
        <f t="shared" si="3253"/>
        <v>6.0051217530817667</v>
      </c>
      <c r="AZ3574" s="41">
        <f t="shared" si="3254"/>
        <v>5.983692470589685</v>
      </c>
      <c r="BA3574" s="41">
        <f t="shared" si="3255"/>
        <v>5.9823095034227585</v>
      </c>
      <c r="BB3574" s="41">
        <f t="shared" si="3256"/>
        <v>6.0207773057054643</v>
      </c>
      <c r="BC3574" s="41">
        <f t="shared" si="3257"/>
        <v>6.0139526685479625</v>
      </c>
      <c r="BD3574" s="41">
        <f t="shared" si="3258"/>
        <v>5.9823536604075453</v>
      </c>
      <c r="BE3574" s="41">
        <f t="shared" si="3259"/>
        <v>5.9964487719022941</v>
      </c>
      <c r="BF3574" s="41">
        <f t="shared" si="3260"/>
        <v>6.0133718655429691</v>
      </c>
      <c r="BG3574" s="41">
        <f t="shared" si="3261"/>
        <v>6.0113023989893355</v>
      </c>
      <c r="BH3574" s="41">
        <f t="shared" si="3262"/>
        <v>6.0154025571929504</v>
      </c>
      <c r="BI3574" s="41">
        <f t="shared" si="3263"/>
        <v>5.9823095034227585</v>
      </c>
      <c r="BJ3574" s="41">
        <f t="shared" si="3264"/>
        <v>1.6419064118571325</v>
      </c>
      <c r="BK3574" s="41">
        <f t="shared" si="3265"/>
        <v>0.55634431796337347</v>
      </c>
      <c r="BL3574" s="41">
        <f t="shared" si="3266"/>
        <v>0.51874447406824131</v>
      </c>
      <c r="BM3574" s="41">
        <f t="shared" si="3267"/>
        <v>3.6112693698482179</v>
      </c>
      <c r="BN3574" s="41">
        <f t="shared" si="3268"/>
        <v>2.5618135921085528</v>
      </c>
      <c r="BO3574" s="41">
        <f t="shared" si="3269"/>
        <v>0.51990491701872665</v>
      </c>
      <c r="BP3574" s="41">
        <f t="shared" si="3270"/>
        <v>1.0600534387414133</v>
      </c>
      <c r="BQ3574" s="41">
        <f t="shared" si="3271"/>
        <v>2.4879959853203206</v>
      </c>
      <c r="BR3574" s="41">
        <f t="shared" si="3272"/>
        <v>2.24179466590178</v>
      </c>
      <c r="BS3574" s="41">
        <f t="shared" si="3273"/>
        <v>2.7557541905561798</v>
      </c>
      <c r="BT3574" s="41">
        <f t="shared" si="3274"/>
        <v>5484.3856728663122</v>
      </c>
      <c r="BU3574" s="41">
        <f t="shared" si="3275"/>
        <v>5368.2886638729451</v>
      </c>
      <c r="BV3574" s="41">
        <f t="shared" si="3276"/>
        <v>4995.6516491634538</v>
      </c>
      <c r="BW3574" s="41">
        <f t="shared" si="3277"/>
        <v>5704.7933089366006</v>
      </c>
      <c r="BX3574" s="41">
        <f t="shared" si="3278"/>
        <v>5328.5599624284696</v>
      </c>
      <c r="BY3574" s="41">
        <f t="shared" si="3279"/>
        <v>5261.3972184789154</v>
      </c>
      <c r="BZ3574" s="41">
        <f t="shared" si="3280"/>
        <v>6650.999746901437</v>
      </c>
      <c r="CA3574" s="41">
        <f t="shared" si="3281"/>
        <v>5328.3026509284882</v>
      </c>
      <c r="CB3574" s="41">
        <f t="shared" si="3282"/>
        <v>5220.8380056254027</v>
      </c>
      <c r="CC3574" s="41">
        <f t="shared" si="3283"/>
        <v>5435.7862932090247</v>
      </c>
      <c r="CD3574" s="43">
        <f t="shared" si="3284"/>
        <v>4995.6516491634538</v>
      </c>
      <c r="CE3574" s="43">
        <f t="shared" si="3288"/>
        <v>2757.9891950588176</v>
      </c>
      <c r="CF3574" s="43">
        <f t="shared" si="3289"/>
        <v>1574.2523073536245</v>
      </c>
      <c r="CG3574" s="43">
        <f t="shared" si="3290"/>
        <v>1414.769640060701</v>
      </c>
      <c r="CH3574" s="43">
        <f t="shared" si="3291"/>
        <v>4249.0794934647483</v>
      </c>
      <c r="CI3574" s="43">
        <f t="shared" si="3292"/>
        <v>3344.6825090946063</v>
      </c>
      <c r="CJ3574" s="43">
        <f t="shared" si="3293"/>
        <v>1491.6890210164154</v>
      </c>
      <c r="CK3574" s="43">
        <f t="shared" si="3294"/>
        <v>2689.3976985454674</v>
      </c>
      <c r="CL3574" s="43">
        <f t="shared" si="3295"/>
        <v>3296.1424612901214</v>
      </c>
      <c r="CM3574" s="43">
        <f t="shared" si="3296"/>
        <v>3066.2328188214906</v>
      </c>
      <c r="CN3574" s="43">
        <f t="shared" si="3297"/>
        <v>3538.3561663831888</v>
      </c>
      <c r="CO3574" s="43">
        <f t="shared" si="3298"/>
        <v>1414.769640060701</v>
      </c>
      <c r="CQ3574" s="61">
        <v>0.44282486856213321</v>
      </c>
      <c r="CR3574" s="61">
        <v>0.40243441465097174</v>
      </c>
      <c r="CS3574" s="61">
        <v>0.25594144676094488</v>
      </c>
      <c r="CT3574" s="61">
        <v>0.53456959230944712</v>
      </c>
      <c r="CU3574" s="61">
        <v>0.3796675398817877</v>
      </c>
      <c r="CV3574" s="61">
        <v>0.35289108857821316</v>
      </c>
      <c r="CW3574" s="61">
        <v>0.8150963339430084</v>
      </c>
      <c r="CX3574" s="61">
        <v>0.37676630233776176</v>
      </c>
      <c r="CY3574" s="61">
        <v>0.34512320023589205</v>
      </c>
      <c r="CZ3574" s="61">
        <v>0.42548752862596284</v>
      </c>
      <c r="DA3574" s="61">
        <v>0.63047585405255469</v>
      </c>
      <c r="DB3574" s="61">
        <v>0.23080188641563526</v>
      </c>
      <c r="DC3574" s="61">
        <v>0.21030880677577535</v>
      </c>
      <c r="DD3574" s="61">
        <v>0.86691318696978714</v>
      </c>
      <c r="DE3574" s="61">
        <v>0.78014034813155653</v>
      </c>
      <c r="DF3574" s="61">
        <v>0.2109462365645709</v>
      </c>
      <c r="DG3574" s="61">
        <v>0.46048656794168752</v>
      </c>
      <c r="DH3574" s="61">
        <v>0.77149461121649232</v>
      </c>
      <c r="DI3574" s="61">
        <v>0.73918004732448328</v>
      </c>
      <c r="DJ3574" s="61">
        <v>0.80088118287974075</v>
      </c>
      <c r="DU3574" s="41">
        <f t="shared" si="3285"/>
        <v>0.4458255912362929</v>
      </c>
      <c r="DV3574" s="41">
        <f t="shared" si="3286"/>
        <v>1.41</v>
      </c>
      <c r="DW3574" s="43">
        <f t="shared" si="3242"/>
        <v>1311.5700381718032</v>
      </c>
    </row>
    <row r="3575" spans="40:127" x14ac:dyDescent="0.25">
      <c r="AN3575" s="41">
        <f t="shared" si="3243"/>
        <v>1.365</v>
      </c>
      <c r="AO3575" s="41">
        <f t="shared" si="3244"/>
        <v>1.5149999999999999</v>
      </c>
      <c r="AP3575" s="41">
        <f t="shared" si="3245"/>
        <v>1.6950000000000001</v>
      </c>
      <c r="AQ3575" s="41">
        <f t="shared" si="3246"/>
        <v>1.68</v>
      </c>
      <c r="AR3575" s="41">
        <f t="shared" si="3247"/>
        <v>1.335</v>
      </c>
      <c r="AS3575" s="41">
        <f t="shared" si="3248"/>
        <v>1.26</v>
      </c>
      <c r="AT3575" s="41">
        <f t="shared" si="3249"/>
        <v>2.19</v>
      </c>
      <c r="AU3575" s="41">
        <f t="shared" si="3250"/>
        <v>1.4550000000000001</v>
      </c>
      <c r="AV3575" s="41">
        <f t="shared" si="3251"/>
        <v>1.845</v>
      </c>
      <c r="AW3575" s="41">
        <f t="shared" si="3252"/>
        <v>1.59</v>
      </c>
      <c r="AX3575" s="41">
        <f t="shared" si="3287"/>
        <v>1.26</v>
      </c>
      <c r="AY3575" s="41">
        <f t="shared" si="3253"/>
        <v>5.9847588092091959</v>
      </c>
      <c r="AZ3575" s="41">
        <f t="shared" si="3254"/>
        <v>6.0245885754960371</v>
      </c>
      <c r="BA3575" s="41">
        <f t="shared" si="3255"/>
        <v>5.9794071277302976</v>
      </c>
      <c r="BB3575" s="41">
        <f t="shared" si="3256"/>
        <v>6.000092761147287</v>
      </c>
      <c r="BC3575" s="41">
        <f t="shared" si="3257"/>
        <v>6.016904758265559</v>
      </c>
      <c r="BD3575" s="41">
        <f t="shared" si="3258"/>
        <v>6.0071689307779499</v>
      </c>
      <c r="BE3575" s="41">
        <f t="shared" si="3259"/>
        <v>5.9856215664484065</v>
      </c>
      <c r="BF3575" s="41">
        <f t="shared" si="3260"/>
        <v>5.9880057542882463</v>
      </c>
      <c r="BG3575" s="41">
        <f t="shared" si="3261"/>
        <v>6.0105888921843507</v>
      </c>
      <c r="BH3575" s="41">
        <f t="shared" si="3262"/>
        <v>6.0114746512904507</v>
      </c>
      <c r="BI3575" s="41">
        <f t="shared" si="3263"/>
        <v>5.9794071277302976</v>
      </c>
      <c r="BJ3575" s="41">
        <f t="shared" si="3264"/>
        <v>0.58717998561083795</v>
      </c>
      <c r="BK3575" s="41">
        <f t="shared" si="3265"/>
        <v>4.3738034617373609</v>
      </c>
      <c r="BL3575" s="41">
        <f t="shared" si="3266"/>
        <v>0.44787006930315554</v>
      </c>
      <c r="BM3575" s="41">
        <f t="shared" si="3267"/>
        <v>1.2740872832936829</v>
      </c>
      <c r="BN3575" s="41">
        <f t="shared" si="3268"/>
        <v>2.9721372620789697</v>
      </c>
      <c r="BO3575" s="41">
        <f t="shared" si="3269"/>
        <v>1.8203755488697126</v>
      </c>
      <c r="BP3575" s="41">
        <f t="shared" si="3270"/>
        <v>0.61337076023871751</v>
      </c>
      <c r="BQ3575" s="41">
        <f t="shared" si="3271"/>
        <v>0.69196052291793242</v>
      </c>
      <c r="BR3575" s="41">
        <f t="shared" si="3272"/>
        <v>2.1626671532488091</v>
      </c>
      <c r="BS3575" s="41">
        <f t="shared" si="3273"/>
        <v>2.2613257859747011</v>
      </c>
      <c r="BT3575" s="41">
        <f t="shared" si="3274"/>
        <v>4837.2058902585495</v>
      </c>
      <c r="BU3575" s="41">
        <f t="shared" si="3275"/>
        <v>5386.602460383273</v>
      </c>
      <c r="BV3575" s="41">
        <f t="shared" si="3276"/>
        <v>6003.9540565108509</v>
      </c>
      <c r="BW3575" s="41">
        <f t="shared" si="3277"/>
        <v>5961.1062040667575</v>
      </c>
      <c r="BX3575" s="41">
        <f t="shared" si="3278"/>
        <v>4743.5821873982277</v>
      </c>
      <c r="BY3575" s="41">
        <f t="shared" si="3279"/>
        <v>4473.4651978858137</v>
      </c>
      <c r="BZ3575" s="41">
        <f t="shared" si="3280"/>
        <v>7761.3512419812832</v>
      </c>
      <c r="CA3575" s="41">
        <f t="shared" si="3281"/>
        <v>5157.5410483067162</v>
      </c>
      <c r="CB3575" s="41">
        <f t="shared" si="3282"/>
        <v>6552.2955412318897</v>
      </c>
      <c r="CC3575" s="41">
        <f t="shared" si="3283"/>
        <v>5647.109769716908</v>
      </c>
      <c r="CD3575" s="43">
        <f t="shared" si="3284"/>
        <v>4473.4651978858137</v>
      </c>
      <c r="CE3575" s="43">
        <f t="shared" si="3288"/>
        <v>1457.1630516801472</v>
      </c>
      <c r="CF3575" s="43">
        <f t="shared" si="3289"/>
        <v>4413.9981017726977</v>
      </c>
      <c r="CG3575" s="43">
        <f t="shared" si="3290"/>
        <v>1580.2856620024215</v>
      </c>
      <c r="CH3575" s="43">
        <f t="shared" si="3291"/>
        <v>2641.7927833347808</v>
      </c>
      <c r="CI3575" s="43">
        <f t="shared" si="3292"/>
        <v>3206.3104775245847</v>
      </c>
      <c r="CJ3575" s="43">
        <f t="shared" si="3293"/>
        <v>2368.3229259631667</v>
      </c>
      <c r="CK3575" s="43">
        <f t="shared" si="3294"/>
        <v>2389.4366820915907</v>
      </c>
      <c r="CL3575" s="43">
        <f t="shared" si="3295"/>
        <v>1686.1396057353547</v>
      </c>
      <c r="CM3575" s="43">
        <f t="shared" si="3296"/>
        <v>3779.9067836427312</v>
      </c>
      <c r="CN3575" s="43">
        <f t="shared" si="3297"/>
        <v>3330.9534928962748</v>
      </c>
      <c r="CO3575" s="43">
        <f t="shared" si="3298"/>
        <v>1457.1630516801472</v>
      </c>
      <c r="CQ3575" s="61">
        <v>0.19932242678964274</v>
      </c>
      <c r="CR3575" s="61">
        <v>0.41435566281886027</v>
      </c>
      <c r="CS3575" s="61">
        <v>0.64643895604103563</v>
      </c>
      <c r="CT3575" s="61">
        <v>0.62536768332627324</v>
      </c>
      <c r="CU3575" s="61">
        <v>0.15759866029453806</v>
      </c>
      <c r="CV3575" s="61">
        <v>7.4314805089703118E-2</v>
      </c>
      <c r="CW3575" s="61">
        <v>0.95321445680755434</v>
      </c>
      <c r="CX3575" s="61">
        <v>0.31816989844779264</v>
      </c>
      <c r="CY3575" s="61">
        <v>0.7900925406050654</v>
      </c>
      <c r="CZ3575" s="61">
        <v>0.50692512337557394</v>
      </c>
      <c r="DA3575" s="61">
        <v>0.24733257100731476</v>
      </c>
      <c r="DB3575" s="61">
        <v>0.90340619626628882</v>
      </c>
      <c r="DC3575" s="61">
        <v>0.170927381533718</v>
      </c>
      <c r="DD3575" s="61">
        <v>0.532879411785805</v>
      </c>
      <c r="DE3575" s="61">
        <v>0.82107296478397762</v>
      </c>
      <c r="DF3575" s="61">
        <v>0.66824363086816274</v>
      </c>
      <c r="DG3575" s="61">
        <v>0.26115461585404776</v>
      </c>
      <c r="DH3575" s="61">
        <v>0.30129904909516669</v>
      </c>
      <c r="DI3575" s="61">
        <v>0.72751466112952645</v>
      </c>
      <c r="DJ3575" s="61">
        <v>0.74195706238446424</v>
      </c>
      <c r="DU3575" s="41">
        <f t="shared" si="3285"/>
        <v>0.2491718567298381</v>
      </c>
      <c r="DV3575" s="41">
        <f t="shared" si="3286"/>
        <v>1.26</v>
      </c>
      <c r="DW3575" s="43">
        <f t="shared" si="3242"/>
        <v>876.213452368253</v>
      </c>
    </row>
    <row r="3576" spans="40:127" x14ac:dyDescent="0.25">
      <c r="AN3576" s="41">
        <f t="shared" si="3243"/>
        <v>1.29</v>
      </c>
      <c r="AO3576" s="41">
        <f t="shared" si="3244"/>
        <v>1.8</v>
      </c>
      <c r="AP3576" s="41">
        <f t="shared" si="3245"/>
        <v>1.665</v>
      </c>
      <c r="AQ3576" s="41">
        <f t="shared" si="3246"/>
        <v>1.425</v>
      </c>
      <c r="AR3576" s="41">
        <f t="shared" si="3247"/>
        <v>1.875</v>
      </c>
      <c r="AS3576" s="41">
        <f t="shared" si="3248"/>
        <v>1.665</v>
      </c>
      <c r="AT3576" s="41">
        <f t="shared" si="3249"/>
        <v>1.8149999999999999</v>
      </c>
      <c r="AU3576" s="41">
        <f t="shared" si="3250"/>
        <v>1.23</v>
      </c>
      <c r="AV3576" s="41">
        <f t="shared" si="3251"/>
        <v>1.68</v>
      </c>
      <c r="AW3576" s="41">
        <f t="shared" si="3252"/>
        <v>1.1850000000000001</v>
      </c>
      <c r="AX3576" s="41">
        <f t="shared" si="3287"/>
        <v>1.1850000000000001</v>
      </c>
      <c r="AY3576" s="41">
        <f t="shared" si="3253"/>
        <v>6.0124137048981261</v>
      </c>
      <c r="AZ3576" s="41">
        <f t="shared" si="3254"/>
        <v>6.0090219054742926</v>
      </c>
      <c r="BA3576" s="41">
        <f t="shared" si="3255"/>
        <v>5.9902517461974227</v>
      </c>
      <c r="BB3576" s="41">
        <f t="shared" si="3256"/>
        <v>6.0029868034607521</v>
      </c>
      <c r="BC3576" s="41">
        <f t="shared" si="3257"/>
        <v>5.9991347499778485</v>
      </c>
      <c r="BD3576" s="41">
        <f t="shared" si="3258"/>
        <v>5.9705832432177015</v>
      </c>
      <c r="BE3576" s="41">
        <f t="shared" si="3259"/>
        <v>5.9590357008910591</v>
      </c>
      <c r="BF3576" s="41">
        <f t="shared" si="3260"/>
        <v>5.989072825911558</v>
      </c>
      <c r="BG3576" s="41">
        <f t="shared" si="3261"/>
        <v>5.9904467361065032</v>
      </c>
      <c r="BH3576" s="41">
        <f t="shared" si="3262"/>
        <v>5.9538688499912764</v>
      </c>
      <c r="BI3576" s="41">
        <f t="shared" si="3263"/>
        <v>5.9538688499912764</v>
      </c>
      <c r="BJ3576" s="41">
        <f t="shared" si="3264"/>
        <v>2.3708230107949997</v>
      </c>
      <c r="BK3576" s="41">
        <f t="shared" si="3265"/>
        <v>1.9985238296205874</v>
      </c>
      <c r="BL3576" s="41">
        <f t="shared" si="3266"/>
        <v>0.77514978823287894</v>
      </c>
      <c r="BM3576" s="41">
        <f t="shared" si="3267"/>
        <v>1.4743418922378582</v>
      </c>
      <c r="BN3576" s="41">
        <f t="shared" si="3268"/>
        <v>1.2139632649665943</v>
      </c>
      <c r="BO3576" s="41">
        <f t="shared" si="3269"/>
        <v>0.28641167663290573</v>
      </c>
      <c r="BP3576" s="41">
        <f t="shared" si="3270"/>
        <v>0.15939104840939661</v>
      </c>
      <c r="BQ3576" s="41">
        <f t="shared" si="3271"/>
        <v>0.73031147168103117</v>
      </c>
      <c r="BR3576" s="41">
        <f t="shared" si="3272"/>
        <v>0.78282593448666771</v>
      </c>
      <c r="BS3576" s="41">
        <f t="shared" si="3273"/>
        <v>0.12257962576386403</v>
      </c>
      <c r="BT3576" s="41">
        <f t="shared" si="3274"/>
        <v>4581.9751940256647</v>
      </c>
      <c r="BU3576" s="41">
        <f t="shared" si="3275"/>
        <v>6391.650126400591</v>
      </c>
      <c r="BV3576" s="41">
        <f t="shared" si="3276"/>
        <v>5903.0351652665286</v>
      </c>
      <c r="BW3576" s="41">
        <f t="shared" si="3277"/>
        <v>5057.5147028386627</v>
      </c>
      <c r="BX3576" s="41">
        <f t="shared" si="3278"/>
        <v>6652.4891650664076</v>
      </c>
      <c r="BY3576" s="41">
        <f t="shared" si="3279"/>
        <v>5893.3361299974813</v>
      </c>
      <c r="BZ3576" s="41">
        <f t="shared" si="3280"/>
        <v>6418.0518059545047</v>
      </c>
      <c r="CA3576" s="41">
        <f t="shared" si="3281"/>
        <v>4360.3716147081932</v>
      </c>
      <c r="CB3576" s="41">
        <f t="shared" si="3282"/>
        <v>5956.3126024588146</v>
      </c>
      <c r="CC3576" s="41">
        <f t="shared" si="3283"/>
        <v>4188.4812692575288</v>
      </c>
      <c r="CD3576" s="43">
        <f t="shared" si="3284"/>
        <v>4188.4812692575288</v>
      </c>
      <c r="CE3576" s="43">
        <f t="shared" si="3288"/>
        <v>2767.1273978971153</v>
      </c>
      <c r="CF3576" s="43">
        <f t="shared" si="3289"/>
        <v>3545.0065979539595</v>
      </c>
      <c r="CG3576" s="43">
        <f t="shared" si="3290"/>
        <v>2042.193696892765</v>
      </c>
      <c r="CH3576" s="43">
        <f t="shared" si="3291"/>
        <v>2410.4817319690942</v>
      </c>
      <c r="CI3576" s="43">
        <f t="shared" si="3292"/>
        <v>2878.0207566464856</v>
      </c>
      <c r="CJ3576" s="43">
        <f t="shared" si="3293"/>
        <v>1241.3649385293065</v>
      </c>
      <c r="CK3576" s="43">
        <f t="shared" si="3294"/>
        <v>1009.4817460652534</v>
      </c>
      <c r="CL3576" s="43">
        <f t="shared" si="3295"/>
        <v>1464.3640213396602</v>
      </c>
      <c r="CM3576" s="43">
        <f t="shared" si="3296"/>
        <v>2070.7695085761216</v>
      </c>
      <c r="CN3576" s="43">
        <f t="shared" si="3297"/>
        <v>577.98607198003469</v>
      </c>
      <c r="CO3576" s="43">
        <f t="shared" si="3298"/>
        <v>577.98607198003469</v>
      </c>
      <c r="CQ3576" s="61">
        <v>9.9425989381728086E-2</v>
      </c>
      <c r="CR3576" s="61">
        <v>0.7540361804235195</v>
      </c>
      <c r="CS3576" s="61">
        <v>0.60747229551574</v>
      </c>
      <c r="CT3576" s="61">
        <v>0.26836553367562233</v>
      </c>
      <c r="CU3576" s="61">
        <v>0.81483800327935652</v>
      </c>
      <c r="CV3576" s="61">
        <v>0.62148356516659586</v>
      </c>
      <c r="CW3576" s="61">
        <v>0.7659355101580575</v>
      </c>
      <c r="CX3576" s="61">
        <v>5.6107462258547347E-2</v>
      </c>
      <c r="CY3576" s="61">
        <v>0.6281374190107949</v>
      </c>
      <c r="CZ3576" s="61">
        <v>2.5346136284371545E-2</v>
      </c>
      <c r="DA3576" s="61">
        <v>0.75682090164283877</v>
      </c>
      <c r="DB3576" s="61">
        <v>0.70101473959920657</v>
      </c>
      <c r="DC3576" s="61">
        <v>0.34145545475373773</v>
      </c>
      <c r="DD3576" s="61">
        <v>0.58969135246429527</v>
      </c>
      <c r="DE3576" s="61">
        <v>0.51385914261703014</v>
      </c>
      <c r="DF3576" s="61">
        <v>8.1923448665803145E-2</v>
      </c>
      <c r="DG3576" s="61">
        <v>2.4343000074153132E-2</v>
      </c>
      <c r="DH3576" s="61">
        <v>0.32011798330265728</v>
      </c>
      <c r="DI3576" s="61">
        <v>0.34503591765377295</v>
      </c>
      <c r="DJ3576" s="61">
        <v>1.2847188738516202E-2</v>
      </c>
      <c r="DU3576" s="41">
        <f t="shared" si="3285"/>
        <v>0.54882789206062887</v>
      </c>
      <c r="DV3576" s="41">
        <f t="shared" si="3286"/>
        <v>1.1850000000000001</v>
      </c>
      <c r="DW3576" s="43">
        <f t="shared" si="3242"/>
        <v>1222.9995996736441</v>
      </c>
    </row>
    <row r="3577" spans="40:127" x14ac:dyDescent="0.25">
      <c r="AN3577" s="41">
        <f t="shared" si="3243"/>
        <v>1.4550000000000001</v>
      </c>
      <c r="AO3577" s="41">
        <f t="shared" si="3244"/>
        <v>1.44</v>
      </c>
      <c r="AP3577" s="41">
        <f t="shared" si="3245"/>
        <v>1.7549999999999999</v>
      </c>
      <c r="AQ3577" s="41">
        <f t="shared" si="3246"/>
        <v>1.0349999999999999</v>
      </c>
      <c r="AR3577" s="41">
        <f t="shared" si="3247"/>
        <v>1.7549999999999999</v>
      </c>
      <c r="AS3577" s="41">
        <f t="shared" si="3248"/>
        <v>1.425</v>
      </c>
      <c r="AT3577" s="41">
        <f t="shared" si="3249"/>
        <v>1.605</v>
      </c>
      <c r="AU3577" s="41">
        <f t="shared" si="3250"/>
        <v>1.125</v>
      </c>
      <c r="AV3577" s="41">
        <f t="shared" si="3251"/>
        <v>1.38</v>
      </c>
      <c r="AW3577" s="41">
        <f t="shared" si="3252"/>
        <v>1.41</v>
      </c>
      <c r="AX3577" s="41">
        <f t="shared" si="3287"/>
        <v>1.0349999999999999</v>
      </c>
      <c r="AY3577" s="41">
        <f t="shared" si="3253"/>
        <v>5.9802418961714121</v>
      </c>
      <c r="AZ3577" s="41">
        <f t="shared" si="3254"/>
        <v>5.9820433751893702</v>
      </c>
      <c r="BA3577" s="41">
        <f t="shared" si="3255"/>
        <v>6.019660501783342</v>
      </c>
      <c r="BB3577" s="41">
        <f t="shared" si="3256"/>
        <v>5.9917475433747338</v>
      </c>
      <c r="BC3577" s="41">
        <f t="shared" si="3257"/>
        <v>6.0255582927883058</v>
      </c>
      <c r="BD3577" s="41">
        <f t="shared" si="3258"/>
        <v>5.9765846795737785</v>
      </c>
      <c r="BE3577" s="41">
        <f t="shared" si="3259"/>
        <v>6.0056445485758543</v>
      </c>
      <c r="BF3577" s="41">
        <f t="shared" si="3260"/>
        <v>6.0031106629340734</v>
      </c>
      <c r="BG3577" s="41">
        <f t="shared" si="3261"/>
        <v>5.9988619063696573</v>
      </c>
      <c r="BH3577" s="41">
        <f t="shared" si="3262"/>
        <v>6.0069626078190153</v>
      </c>
      <c r="BI3577" s="41">
        <f t="shared" si="3263"/>
        <v>5.9765846795737785</v>
      </c>
      <c r="BJ3577" s="41">
        <f t="shared" si="3264"/>
        <v>0.46720286857475218</v>
      </c>
      <c r="BK3577" s="41">
        <f t="shared" si="3265"/>
        <v>0.51180510264592605</v>
      </c>
      <c r="BL3577" s="41">
        <f t="shared" si="3266"/>
        <v>3.4140530442524151</v>
      </c>
      <c r="BM3577" s="41">
        <f t="shared" si="3267"/>
        <v>0.83600970271111474</v>
      </c>
      <c r="BN3577" s="41">
        <f t="shared" si="3268"/>
        <v>4.5921876908881378</v>
      </c>
      <c r="BO3577" s="41">
        <f t="shared" si="3269"/>
        <v>0.38821999028456455</v>
      </c>
      <c r="BP3577" s="41">
        <f t="shared" si="3270"/>
        <v>1.6857525006761662</v>
      </c>
      <c r="BQ3577" s="41">
        <f t="shared" si="3271"/>
        <v>1.4835796948848472</v>
      </c>
      <c r="BR3577" s="41">
        <f t="shared" si="3272"/>
        <v>1.1973631816862915</v>
      </c>
      <c r="BS3577" s="41">
        <f t="shared" si="3273"/>
        <v>1.8015457214886028</v>
      </c>
      <c r="BT3577" s="41">
        <f t="shared" si="3274"/>
        <v>5154.1964118428259</v>
      </c>
      <c r="BU3577" s="41">
        <f t="shared" si="3275"/>
        <v>5101.8286263591572</v>
      </c>
      <c r="BV3577" s="41">
        <f t="shared" si="3276"/>
        <v>6237.3729913102516</v>
      </c>
      <c r="BW3577" s="41">
        <f t="shared" si="3277"/>
        <v>3669.9124042860285</v>
      </c>
      <c r="BX3577" s="41">
        <f t="shared" si="3278"/>
        <v>6240.4277911807467</v>
      </c>
      <c r="BY3577" s="41">
        <f t="shared" si="3279"/>
        <v>5046.3805559002876</v>
      </c>
      <c r="BZ3577" s="41">
        <f t="shared" si="3280"/>
        <v>5697.6195204885662</v>
      </c>
      <c r="CA3577" s="41">
        <f t="shared" si="3281"/>
        <v>3992.8159565963242</v>
      </c>
      <c r="CB3577" s="41">
        <f t="shared" si="3282"/>
        <v>4896.1206826988055</v>
      </c>
      <c r="CC3577" s="41">
        <f t="shared" si="3283"/>
        <v>5005.9346091507396</v>
      </c>
      <c r="CD3577" s="43">
        <f t="shared" si="3284"/>
        <v>3669.9124042860285</v>
      </c>
      <c r="CE3577" s="43">
        <f t="shared" si="3288"/>
        <v>1385.4970992898809</v>
      </c>
      <c r="CF3577" s="43">
        <f t="shared" si="3289"/>
        <v>1435.1743868843416</v>
      </c>
      <c r="CG3577" s="43">
        <f t="shared" si="3290"/>
        <v>4517.5412858506606</v>
      </c>
      <c r="CH3577" s="43">
        <f t="shared" si="3291"/>
        <v>1318.3656712534057</v>
      </c>
      <c r="CI3577" s="43">
        <f t="shared" si="3292"/>
        <v>5239.342784120282</v>
      </c>
      <c r="CJ3577" s="43">
        <f t="shared" si="3293"/>
        <v>1236.9259155454761</v>
      </c>
      <c r="CK3577" s="43">
        <f t="shared" si="3294"/>
        <v>2903.0988268276283</v>
      </c>
      <c r="CL3577" s="43">
        <f t="shared" si="3295"/>
        <v>1908.9644468222118</v>
      </c>
      <c r="CM3577" s="43">
        <f t="shared" si="3296"/>
        <v>2103.6908281174524</v>
      </c>
      <c r="CN3577" s="43">
        <f t="shared" si="3297"/>
        <v>2636.5234241855878</v>
      </c>
      <c r="CO3577" s="43">
        <f t="shared" si="3298"/>
        <v>1236.9259155454761</v>
      </c>
      <c r="CQ3577" s="61">
        <v>0.32133297245137316</v>
      </c>
      <c r="CR3577" s="61">
        <v>0.28815313862362346</v>
      </c>
      <c r="CS3577" s="61">
        <v>0.70704972270121957</v>
      </c>
      <c r="CT3577" s="61">
        <v>7.3872524100104808E-4</v>
      </c>
      <c r="CU3577" s="61">
        <v>0.70718643496560152</v>
      </c>
      <c r="CV3577" s="61">
        <v>0.28225167704401155</v>
      </c>
      <c r="CW3577" s="61">
        <v>0.54132897210985398</v>
      </c>
      <c r="CX3577" s="61">
        <v>7.4743279023765652E-3</v>
      </c>
      <c r="CY3577" s="61">
        <v>0.20304241352114094</v>
      </c>
      <c r="CZ3577" s="61">
        <v>0.2583199528493566</v>
      </c>
      <c r="DA3577" s="61">
        <v>0.18174096247608118</v>
      </c>
      <c r="DB3577" s="61">
        <v>0.20649102128683428</v>
      </c>
      <c r="DC3577" s="61">
        <v>0.85461361913982603</v>
      </c>
      <c r="DD3577" s="61">
        <v>0.3692609301053803</v>
      </c>
      <c r="DE3577" s="61">
        <v>0.91138765239175934</v>
      </c>
      <c r="DF3577" s="61">
        <v>0.13747508299377542</v>
      </c>
      <c r="DG3577" s="61">
        <v>0.64025995927022961</v>
      </c>
      <c r="DH3577" s="61">
        <v>0.59208931731332459</v>
      </c>
      <c r="DI3577" s="61">
        <v>0.50843390155069101</v>
      </c>
      <c r="DJ3577" s="61">
        <v>0.66450680566121212</v>
      </c>
      <c r="DU3577" s="41">
        <f t="shared" si="3285"/>
        <v>0.21894552051995533</v>
      </c>
      <c r="DV3577" s="41">
        <f t="shared" si="3286"/>
        <v>1.0349999999999999</v>
      </c>
      <c r="DW3577" s="43">
        <f t="shared" si="3242"/>
        <v>674.68065695874452</v>
      </c>
    </row>
    <row r="3578" spans="40:127" x14ac:dyDescent="0.25">
      <c r="AN3578" s="41">
        <f t="shared" si="3243"/>
        <v>2.2650000000000001</v>
      </c>
      <c r="AO3578" s="41">
        <f t="shared" si="3244"/>
        <v>2.0099999999999998</v>
      </c>
      <c r="AP3578" s="41">
        <f t="shared" si="3245"/>
        <v>1.7549999999999999</v>
      </c>
      <c r="AQ3578" s="41">
        <f t="shared" si="3246"/>
        <v>1.17</v>
      </c>
      <c r="AR3578" s="41">
        <f t="shared" si="3247"/>
        <v>1.635</v>
      </c>
      <c r="AS3578" s="41">
        <f t="shared" si="3248"/>
        <v>1.7549999999999999</v>
      </c>
      <c r="AT3578" s="41">
        <f t="shared" si="3249"/>
        <v>1.5</v>
      </c>
      <c r="AU3578" s="41">
        <f t="shared" si="3250"/>
        <v>1.77</v>
      </c>
      <c r="AV3578" s="41">
        <f t="shared" si="3251"/>
        <v>2.1150000000000002</v>
      </c>
      <c r="AW3578" s="41">
        <f t="shared" si="3252"/>
        <v>1.3049999999999999</v>
      </c>
      <c r="AX3578" s="41">
        <f t="shared" si="3287"/>
        <v>1.17</v>
      </c>
      <c r="AY3578" s="41">
        <f t="shared" si="3253"/>
        <v>6.0403573621090523</v>
      </c>
      <c r="AZ3578" s="41">
        <f t="shared" si="3254"/>
        <v>5.967064253665197</v>
      </c>
      <c r="BA3578" s="41">
        <f t="shared" si="3255"/>
        <v>6.0038119449795051</v>
      </c>
      <c r="BB3578" s="41">
        <f t="shared" si="3256"/>
        <v>5.9902493077065193</v>
      </c>
      <c r="BC3578" s="41">
        <f t="shared" si="3257"/>
        <v>5.9748126168217333</v>
      </c>
      <c r="BD3578" s="41">
        <f t="shared" si="3258"/>
        <v>6.0194086951829497</v>
      </c>
      <c r="BE3578" s="41">
        <f t="shared" si="3259"/>
        <v>5.9971041689661133</v>
      </c>
      <c r="BF3578" s="41">
        <f t="shared" si="3260"/>
        <v>6.0299357762124117</v>
      </c>
      <c r="BG3578" s="41">
        <f t="shared" si="3261"/>
        <v>5.9899717759679802</v>
      </c>
      <c r="BH3578" s="41">
        <f t="shared" si="3262"/>
        <v>6.0036614525563952</v>
      </c>
      <c r="BI3578" s="41">
        <f t="shared" si="3263"/>
        <v>5.967064253665197</v>
      </c>
      <c r="BJ3578" s="41">
        <f t="shared" si="3264"/>
        <v>9.650076717562996</v>
      </c>
      <c r="BK3578" s="41">
        <f t="shared" si="3265"/>
        <v>0.23959546814972271</v>
      </c>
      <c r="BL3578" s="41">
        <f t="shared" si="3266"/>
        <v>1.5369819413881511</v>
      </c>
      <c r="BM3578" s="41">
        <f t="shared" si="3267"/>
        <v>0.77505426894026641</v>
      </c>
      <c r="BN3578" s="41">
        <f t="shared" si="3268"/>
        <v>0.35488685145378873</v>
      </c>
      <c r="BO3578" s="41">
        <f t="shared" si="3269"/>
        <v>3.3710911376536137</v>
      </c>
      <c r="BP3578" s="41">
        <f t="shared" si="3270"/>
        <v>1.0957128999726651</v>
      </c>
      <c r="BQ3578" s="41">
        <f t="shared" si="3271"/>
        <v>5.721357383829111</v>
      </c>
      <c r="BR3578" s="41">
        <f t="shared" si="3272"/>
        <v>0.76425923890499869</v>
      </c>
      <c r="BS3578" s="41">
        <f t="shared" si="3273"/>
        <v>1.5253628791185612</v>
      </c>
      <c r="BT3578" s="41">
        <f t="shared" si="3274"/>
        <v>8063.76974511555</v>
      </c>
      <c r="BU3578" s="41">
        <f t="shared" si="3275"/>
        <v>7112.3809480101354</v>
      </c>
      <c r="BV3578" s="41">
        <f t="shared" si="3276"/>
        <v>6229.1567047619565</v>
      </c>
      <c r="BW3578" s="41">
        <f t="shared" si="3277"/>
        <v>4148.0779204890405</v>
      </c>
      <c r="BX3578" s="41">
        <f t="shared" si="3278"/>
        <v>5789.1992481513626</v>
      </c>
      <c r="BY3578" s="41">
        <f t="shared" si="3279"/>
        <v>6237.2425331130535</v>
      </c>
      <c r="BZ3578" s="41">
        <f t="shared" si="3280"/>
        <v>5321.0905647248501</v>
      </c>
      <c r="CA3578" s="41">
        <f t="shared" si="3281"/>
        <v>6296.0505316171993</v>
      </c>
      <c r="CB3578" s="41">
        <f t="shared" si="3282"/>
        <v>7498.2748428205532</v>
      </c>
      <c r="CC3578" s="41">
        <f t="shared" si="3283"/>
        <v>4631.878984106881</v>
      </c>
      <c r="CD3578" s="43">
        <f t="shared" si="3284"/>
        <v>4148.0779204890405</v>
      </c>
      <c r="CE3578" s="43">
        <f t="shared" si="3288"/>
        <v>9802.1979040362276</v>
      </c>
      <c r="CF3578" s="43">
        <f t="shared" si="3289"/>
        <v>1370.6457831625116</v>
      </c>
      <c r="CG3578" s="43">
        <f t="shared" si="3290"/>
        <v>3031.1077882493532</v>
      </c>
      <c r="CH3578" s="43">
        <f t="shared" si="3291"/>
        <v>1434.9666088454323</v>
      </c>
      <c r="CI3578" s="43">
        <f t="shared" si="3292"/>
        <v>1356.9148292730868</v>
      </c>
      <c r="CJ3578" s="43">
        <f t="shared" si="3293"/>
        <v>4489.0272833795525</v>
      </c>
      <c r="CK3578" s="43">
        <f t="shared" si="3294"/>
        <v>2187.4066275237428</v>
      </c>
      <c r="CL3578" s="43">
        <f t="shared" si="3295"/>
        <v>5898.1074749223244</v>
      </c>
      <c r="CM3578" s="43">
        <f t="shared" si="3296"/>
        <v>2575.8501697577749</v>
      </c>
      <c r="CN3578" s="43">
        <f t="shared" si="3297"/>
        <v>2245.3651386917554</v>
      </c>
      <c r="CO3578" s="43">
        <f t="shared" si="3298"/>
        <v>1356.9148292730868</v>
      </c>
      <c r="CQ3578" s="61">
        <v>0.96570435639649344</v>
      </c>
      <c r="CR3578" s="61">
        <v>0.89737411340312201</v>
      </c>
      <c r="CS3578" s="61">
        <v>0.71349472035236339</v>
      </c>
      <c r="CT3578" s="61">
        <v>1.9097337835153994E-2</v>
      </c>
      <c r="CU3578" s="61">
        <v>0.58152786148579938</v>
      </c>
      <c r="CV3578" s="61">
        <v>0.71707141237336902</v>
      </c>
      <c r="CW3578" s="61">
        <v>0.37305386376630023</v>
      </c>
      <c r="CX3578" s="61">
        <v>0.72414241813896807</v>
      </c>
      <c r="CY3578" s="61">
        <v>0.93169739401255625</v>
      </c>
      <c r="CZ3578" s="61">
        <v>0.11888683033645897</v>
      </c>
      <c r="DA3578" s="61">
        <v>0.98137916389278446</v>
      </c>
      <c r="DB3578" s="61">
        <v>5.8370630424776415E-2</v>
      </c>
      <c r="DC3578" s="61">
        <v>0.60559799260561464</v>
      </c>
      <c r="DD3578" s="61">
        <v>0.34141076711062857</v>
      </c>
      <c r="DE3578" s="61">
        <v>0.11891332796407184</v>
      </c>
      <c r="DF3578" s="61">
        <v>0.85173768903041824</v>
      </c>
      <c r="DG3578" s="61">
        <v>0.47348327619308506</v>
      </c>
      <c r="DH3578" s="61">
        <v>0.94139330603921156</v>
      </c>
      <c r="DI3578" s="61">
        <v>0.33633928002310831</v>
      </c>
      <c r="DJ3578" s="61">
        <v>0.60270929901787063</v>
      </c>
      <c r="DU3578" s="41">
        <f t="shared" si="3285"/>
        <v>1.2143831164249297</v>
      </c>
      <c r="DV3578" s="41">
        <f t="shared" si="3286"/>
        <v>1.17</v>
      </c>
      <c r="DW3578" s="43">
        <f t="shared" si="3242"/>
        <v>1796.1954803798865</v>
      </c>
    </row>
    <row r="3579" spans="40:127" x14ac:dyDescent="0.25">
      <c r="AN3579" s="41">
        <f t="shared" si="3243"/>
        <v>1.53</v>
      </c>
      <c r="AO3579" s="41">
        <f t="shared" si="3244"/>
        <v>1.56</v>
      </c>
      <c r="AP3579" s="41">
        <f t="shared" si="3245"/>
        <v>1.4850000000000001</v>
      </c>
      <c r="AQ3579" s="41">
        <f t="shared" si="3246"/>
        <v>1.47</v>
      </c>
      <c r="AR3579" s="41">
        <f t="shared" si="3247"/>
        <v>1.4550000000000001</v>
      </c>
      <c r="AS3579" s="41">
        <f t="shared" si="3248"/>
        <v>1.89</v>
      </c>
      <c r="AT3579" s="41">
        <f t="shared" si="3249"/>
        <v>1.83</v>
      </c>
      <c r="AU3579" s="41">
        <f t="shared" si="3250"/>
        <v>1.2450000000000001</v>
      </c>
      <c r="AV3579" s="41">
        <f t="shared" si="3251"/>
        <v>2.0699999999999998</v>
      </c>
      <c r="AW3579" s="41">
        <f t="shared" si="3252"/>
        <v>1.5149999999999999</v>
      </c>
      <c r="AX3579" s="41">
        <f t="shared" si="3287"/>
        <v>1.2450000000000001</v>
      </c>
      <c r="AY3579" s="41">
        <f t="shared" si="3253"/>
        <v>6.0240993204988538</v>
      </c>
      <c r="AZ3579" s="41">
        <f t="shared" si="3254"/>
        <v>6.004122443600445</v>
      </c>
      <c r="BA3579" s="41">
        <f t="shared" si="3255"/>
        <v>5.9859869392042011</v>
      </c>
      <c r="BB3579" s="41">
        <f t="shared" si="3256"/>
        <v>5.9849883663676779</v>
      </c>
      <c r="BC3579" s="41">
        <f t="shared" si="3257"/>
        <v>6.0019196375427297</v>
      </c>
      <c r="BD3579" s="41">
        <f t="shared" si="3258"/>
        <v>5.982999916806734</v>
      </c>
      <c r="BE3579" s="41">
        <f t="shared" si="3259"/>
        <v>5.9792609025291323</v>
      </c>
      <c r="BF3579" s="41">
        <f t="shared" si="3260"/>
        <v>6.0139761110616057</v>
      </c>
      <c r="BG3579" s="41">
        <f t="shared" si="3261"/>
        <v>6.0049313084219014</v>
      </c>
      <c r="BH3579" s="41">
        <f t="shared" si="3262"/>
        <v>5.9922354968118725</v>
      </c>
      <c r="BI3579" s="41">
        <f t="shared" si="3263"/>
        <v>5.9792609025291323</v>
      </c>
      <c r="BJ3579" s="41">
        <f t="shared" si="3264"/>
        <v>4.2675818029487536</v>
      </c>
      <c r="BK3579" s="41">
        <f t="shared" si="3265"/>
        <v>1.5612340925639783</v>
      </c>
      <c r="BL3579" s="41">
        <f t="shared" si="3266"/>
        <v>0.62481037902277259</v>
      </c>
      <c r="BM3579" s="41">
        <f t="shared" si="3267"/>
        <v>0.5940378207287752</v>
      </c>
      <c r="BN3579" s="41">
        <f t="shared" si="3268"/>
        <v>1.3970876075503011</v>
      </c>
      <c r="BO3579" s="41">
        <f t="shared" si="3269"/>
        <v>0.5371875403763593</v>
      </c>
      <c r="BP3579" s="41">
        <f t="shared" si="3270"/>
        <v>0.4445665951832074</v>
      </c>
      <c r="BQ3579" s="41">
        <f t="shared" si="3271"/>
        <v>2.5648384375634894</v>
      </c>
      <c r="BR3579" s="41">
        <f t="shared" si="3272"/>
        <v>1.626218136364092</v>
      </c>
      <c r="BS3579" s="41">
        <f t="shared" si="3273"/>
        <v>0.85687568471405784</v>
      </c>
      <c r="BT3579" s="41">
        <f t="shared" si="3274"/>
        <v>5439.7142657901868</v>
      </c>
      <c r="BU3579" s="41">
        <f t="shared" si="3275"/>
        <v>5537.1713591622865</v>
      </c>
      <c r="BV3579" s="41">
        <f t="shared" si="3276"/>
        <v>5262.9946851667128</v>
      </c>
      <c r="BW3579" s="41">
        <f t="shared" si="3277"/>
        <v>5209.3985565214944</v>
      </c>
      <c r="BX3579" s="41">
        <f t="shared" si="3278"/>
        <v>5163.529668613819</v>
      </c>
      <c r="BY3579" s="41">
        <f t="shared" si="3279"/>
        <v>6696.6854151045991</v>
      </c>
      <c r="BZ3579" s="41">
        <f t="shared" si="3280"/>
        <v>6482.0658272972778</v>
      </c>
      <c r="CA3579" s="41">
        <f t="shared" si="3281"/>
        <v>4422.7133887052069</v>
      </c>
      <c r="CB3579" s="41">
        <f t="shared" si="3282"/>
        <v>7347.8953551196946</v>
      </c>
      <c r="CC3579" s="41">
        <f t="shared" si="3283"/>
        <v>5372.1194985477696</v>
      </c>
      <c r="CD3579" s="43">
        <f t="shared" si="3284"/>
        <v>4422.7133887052069</v>
      </c>
      <c r="CE3579" s="43">
        <f t="shared" si="3288"/>
        <v>4403.2387620006984</v>
      </c>
      <c r="CF3579" s="43">
        <f t="shared" si="3289"/>
        <v>2715.4917567621269</v>
      </c>
      <c r="CG3579" s="43">
        <f t="shared" si="3290"/>
        <v>1635.2736864879341</v>
      </c>
      <c r="CH3579" s="43">
        <f t="shared" si="3291"/>
        <v>1578.3897794606803</v>
      </c>
      <c r="CI3579" s="43">
        <f t="shared" si="3292"/>
        <v>2395.8779508219609</v>
      </c>
      <c r="CJ3579" s="43">
        <f t="shared" si="3293"/>
        <v>1929.8104194057732</v>
      </c>
      <c r="CK3579" s="43">
        <f t="shared" si="3294"/>
        <v>1699.8452275505031</v>
      </c>
      <c r="CL3579" s="43">
        <f t="shared" si="3295"/>
        <v>2777.7249224651473</v>
      </c>
      <c r="CM3579" s="43">
        <f t="shared" si="3296"/>
        <v>3677.474100580193</v>
      </c>
      <c r="CN3579" s="43">
        <f t="shared" si="3297"/>
        <v>1953.7159391485425</v>
      </c>
      <c r="CO3579" s="43">
        <f t="shared" si="3298"/>
        <v>1578.3897794606803</v>
      </c>
      <c r="CQ3579" s="61">
        <v>0.41992937896516969</v>
      </c>
      <c r="CR3579" s="61">
        <v>0.4750314879809272</v>
      </c>
      <c r="CS3579" s="61">
        <v>0.35495641541781819</v>
      </c>
      <c r="CT3579" s="61">
        <v>0.34365159820040192</v>
      </c>
      <c r="CU3579" s="61">
        <v>0.30847836997160039</v>
      </c>
      <c r="CV3579" s="61">
        <v>0.82221861787202133</v>
      </c>
      <c r="CW3579" s="61">
        <v>0.7815816482209974</v>
      </c>
      <c r="CX3579" s="61">
        <v>6.6002383184386337E-2</v>
      </c>
      <c r="CY3579" s="61">
        <v>0.91927590725744179</v>
      </c>
      <c r="CZ3579" s="61">
        <v>0.40103726975566278</v>
      </c>
      <c r="DA3579" s="61">
        <v>0.89918378260746956</v>
      </c>
      <c r="DB3579" s="61">
        <v>0.61153928529487345</v>
      </c>
      <c r="DC3579" s="61">
        <v>0.26712497318315231</v>
      </c>
      <c r="DD3579" s="61">
        <v>0.25097185771842878</v>
      </c>
      <c r="DE3579" s="61">
        <v>0.56889864356642028</v>
      </c>
      <c r="DF3579" s="61">
        <v>0.22040358395016513</v>
      </c>
      <c r="DG3579" s="61">
        <v>0.16907628552153675</v>
      </c>
      <c r="DH3579" s="61">
        <v>0.78048530469775712</v>
      </c>
      <c r="DI3579" s="61">
        <v>0.62688998091978598</v>
      </c>
      <c r="DJ3579" s="61">
        <v>0.37848858205319635</v>
      </c>
      <c r="DU3579" s="41">
        <f t="shared" si="3285"/>
        <v>0.76536912248901845</v>
      </c>
      <c r="DV3579" s="41">
        <f t="shared" si="3286"/>
        <v>1.2450000000000001</v>
      </c>
      <c r="DW3579" s="43">
        <f t="shared" si="3242"/>
        <v>1517.3811943932292</v>
      </c>
    </row>
    <row r="3580" spans="40:127" x14ac:dyDescent="0.25">
      <c r="AN3580" s="41">
        <f t="shared" si="3243"/>
        <v>1.35</v>
      </c>
      <c r="AO3580" s="41">
        <f t="shared" si="3244"/>
        <v>2.0249999999999999</v>
      </c>
      <c r="AP3580" s="41">
        <f t="shared" si="3245"/>
        <v>1.35</v>
      </c>
      <c r="AQ3580" s="41">
        <f t="shared" si="3246"/>
        <v>1.56</v>
      </c>
      <c r="AR3580" s="41">
        <f t="shared" si="3247"/>
        <v>1.65</v>
      </c>
      <c r="AS3580" s="41">
        <f t="shared" si="3248"/>
        <v>2.0699999999999998</v>
      </c>
      <c r="AT3580" s="41">
        <f t="shared" si="3249"/>
        <v>1.635</v>
      </c>
      <c r="AU3580" s="41">
        <f t="shared" si="3250"/>
        <v>1.41</v>
      </c>
      <c r="AV3580" s="41">
        <f t="shared" si="3251"/>
        <v>1.2450000000000001</v>
      </c>
      <c r="AW3580" s="41">
        <f t="shared" si="3252"/>
        <v>1.32</v>
      </c>
      <c r="AX3580" s="41">
        <f t="shared" si="3287"/>
        <v>1.2450000000000001</v>
      </c>
      <c r="AY3580" s="41">
        <f t="shared" si="3253"/>
        <v>6.0106339758507135</v>
      </c>
      <c r="AZ3580" s="41">
        <f t="shared" si="3254"/>
        <v>6.0137922499993754</v>
      </c>
      <c r="BA3580" s="41">
        <f t="shared" si="3255"/>
        <v>5.9888751106689169</v>
      </c>
      <c r="BB3580" s="41">
        <f t="shared" si="3256"/>
        <v>6.0423269562067858</v>
      </c>
      <c r="BC3580" s="41">
        <f t="shared" si="3257"/>
        <v>5.9865923462014052</v>
      </c>
      <c r="BD3580" s="41">
        <f t="shared" si="3258"/>
        <v>5.9915200266021698</v>
      </c>
      <c r="BE3580" s="41">
        <f t="shared" si="3259"/>
        <v>5.9911308012097519</v>
      </c>
      <c r="BF3580" s="41">
        <f t="shared" si="3260"/>
        <v>5.9677024528816158</v>
      </c>
      <c r="BG3580" s="41">
        <f t="shared" si="3261"/>
        <v>6.0083933912289123</v>
      </c>
      <c r="BH3580" s="41">
        <f t="shared" si="3262"/>
        <v>5.9661332978635579</v>
      </c>
      <c r="BI3580" s="41">
        <f t="shared" si="3263"/>
        <v>5.9661332978635579</v>
      </c>
      <c r="BJ3580" s="41">
        <f t="shared" si="3264"/>
        <v>2.1675834659109401</v>
      </c>
      <c r="BK3580" s="41">
        <f t="shared" si="3265"/>
        <v>2.5412095881170234</v>
      </c>
      <c r="BL3580" s="41">
        <f t="shared" si="3266"/>
        <v>0.72304901532314403</v>
      </c>
      <c r="BM3580" s="41">
        <f t="shared" si="3267"/>
        <v>10.651085642865027</v>
      </c>
      <c r="BN3580" s="41">
        <f t="shared" si="3268"/>
        <v>0.64423529356329257</v>
      </c>
      <c r="BO3580" s="41">
        <f t="shared" si="3269"/>
        <v>0.82645445957944497</v>
      </c>
      <c r="BP3580" s="41">
        <f t="shared" si="3270"/>
        <v>0.81035950866805895</v>
      </c>
      <c r="BQ3580" s="41">
        <f t="shared" si="3271"/>
        <v>0.24747964595767274</v>
      </c>
      <c r="BR3580" s="41">
        <f t="shared" si="3272"/>
        <v>1.9362305118120997</v>
      </c>
      <c r="BS3580" s="41">
        <f t="shared" si="3273"/>
        <v>0.22854144285925679</v>
      </c>
      <c r="BT3580" s="41">
        <f t="shared" si="3274"/>
        <v>4794.3805716661664</v>
      </c>
      <c r="BU3580" s="41">
        <f t="shared" si="3275"/>
        <v>7193.4600067624469</v>
      </c>
      <c r="BV3580" s="41">
        <f t="shared" si="3276"/>
        <v>4785.6947272407715</v>
      </c>
      <c r="BW3580" s="41">
        <f t="shared" si="3277"/>
        <v>5554.7600645723205</v>
      </c>
      <c r="BX3580" s="41">
        <f t="shared" si="3278"/>
        <v>5848.0675790750802</v>
      </c>
      <c r="BY3580" s="41">
        <f t="shared" si="3279"/>
        <v>7339.685454477747</v>
      </c>
      <c r="BZ3580" s="41">
        <f t="shared" si="3280"/>
        <v>5797.099479679875</v>
      </c>
      <c r="CA3580" s="41">
        <f t="shared" si="3281"/>
        <v>4989.548961358787</v>
      </c>
      <c r="CB3580" s="41">
        <f t="shared" si="3282"/>
        <v>4420.6601295959872</v>
      </c>
      <c r="CC3580" s="41">
        <f t="shared" si="3283"/>
        <v>4670.4529643235328</v>
      </c>
      <c r="CD3580" s="43">
        <f t="shared" si="3284"/>
        <v>4420.6601295959872</v>
      </c>
      <c r="CE3580" s="43">
        <f t="shared" si="3288"/>
        <v>2768.9273466584705</v>
      </c>
      <c r="CF3580" s="43">
        <f t="shared" si="3289"/>
        <v>4497.1269492211777</v>
      </c>
      <c r="CG3580" s="43">
        <f t="shared" si="3290"/>
        <v>1599.217432527759</v>
      </c>
      <c r="CH3580" s="43">
        <f t="shared" si="3291"/>
        <v>7092.6971107171375</v>
      </c>
      <c r="CI3580" s="43">
        <f t="shared" si="3292"/>
        <v>1844.998757963612</v>
      </c>
      <c r="CJ3580" s="43">
        <f t="shared" si="3293"/>
        <v>2621.6196671758325</v>
      </c>
      <c r="CK3580" s="43">
        <f t="shared" si="3294"/>
        <v>2050.4373323329519</v>
      </c>
      <c r="CL3580" s="43">
        <f t="shared" si="3295"/>
        <v>977.18936752400577</v>
      </c>
      <c r="CM3580" s="43">
        <f t="shared" si="3296"/>
        <v>2413.4469579963716</v>
      </c>
      <c r="CN3580" s="43">
        <f t="shared" si="3297"/>
        <v>879.11621569831584</v>
      </c>
      <c r="CO3580" s="43">
        <f t="shared" si="3298"/>
        <v>879.11621569831584</v>
      </c>
      <c r="CQ3580" s="61">
        <v>0.16529321198515634</v>
      </c>
      <c r="CR3580" s="61">
        <v>0.90113934093318881</v>
      </c>
      <c r="CS3580" s="61">
        <v>0.17370612028811128</v>
      </c>
      <c r="CT3580" s="61">
        <v>0.47412699762120281</v>
      </c>
      <c r="CU3580" s="61">
        <v>0.59651084248492492</v>
      </c>
      <c r="CV3580" s="61">
        <v>0.91577051953799438</v>
      </c>
      <c r="CW3580" s="61">
        <v>0.58147073692891216</v>
      </c>
      <c r="CX3580" s="61">
        <v>0.25700874426626541</v>
      </c>
      <c r="CY3580" s="61">
        <v>6.8877665365363994E-2</v>
      </c>
      <c r="CZ3580" s="61">
        <v>0.14136743822357489</v>
      </c>
      <c r="DA3580" s="61">
        <v>0.72825939057395117</v>
      </c>
      <c r="DB3580" s="61">
        <v>0.77777141948153117</v>
      </c>
      <c r="DC3580" s="61">
        <v>0.31659424607988373</v>
      </c>
      <c r="DD3580" s="61">
        <v>0.98539438083070918</v>
      </c>
      <c r="DE3580" s="61">
        <v>0.2771661575240425</v>
      </c>
      <c r="DF3580" s="61">
        <v>0.36498337172607631</v>
      </c>
      <c r="DG3580" s="61">
        <v>0.35770421956346221</v>
      </c>
      <c r="DH3580" s="61">
        <v>6.219451211503324E-2</v>
      </c>
      <c r="DI3580" s="61">
        <v>0.69006444482874518</v>
      </c>
      <c r="DJ3580" s="61">
        <v>5.312602857913129E-2</v>
      </c>
      <c r="DU3580" s="41">
        <f t="shared" si="3285"/>
        <v>0.5216917989068004</v>
      </c>
      <c r="DV3580" s="41">
        <f t="shared" si="3286"/>
        <v>1.2450000000000001</v>
      </c>
      <c r="DW3580" s="43">
        <f t="shared" si="3242"/>
        <v>1252.7552558039067</v>
      </c>
    </row>
    <row r="3581" spans="40:127" x14ac:dyDescent="0.25">
      <c r="AN3581" s="41">
        <f t="shared" si="3243"/>
        <v>1.41</v>
      </c>
      <c r="AO3581" s="41">
        <f t="shared" si="3244"/>
        <v>1.635</v>
      </c>
      <c r="AP3581" s="41">
        <f t="shared" si="3245"/>
        <v>1.1850000000000001</v>
      </c>
      <c r="AQ3581" s="41">
        <f t="shared" si="3246"/>
        <v>1.35</v>
      </c>
      <c r="AR3581" s="41">
        <f t="shared" si="3247"/>
        <v>1.77</v>
      </c>
      <c r="AS3581" s="41">
        <f t="shared" si="3248"/>
        <v>1.71</v>
      </c>
      <c r="AT3581" s="41">
        <f t="shared" si="3249"/>
        <v>1.605</v>
      </c>
      <c r="AU3581" s="41">
        <f t="shared" si="3250"/>
        <v>1.635</v>
      </c>
      <c r="AV3581" s="41">
        <f t="shared" si="3251"/>
        <v>1.44</v>
      </c>
      <c r="AW3581" s="41">
        <f t="shared" si="3252"/>
        <v>2.2949999999999999</v>
      </c>
      <c r="AX3581" s="41">
        <f t="shared" si="3287"/>
        <v>1.1850000000000001</v>
      </c>
      <c r="AY3581" s="41">
        <f t="shared" si="3253"/>
        <v>6.024905871242427</v>
      </c>
      <c r="AZ3581" s="41">
        <f t="shared" si="3254"/>
        <v>6.0442513642998339</v>
      </c>
      <c r="BA3581" s="41">
        <f t="shared" si="3255"/>
        <v>5.9838808748774319</v>
      </c>
      <c r="BB3581" s="41">
        <f t="shared" si="3256"/>
        <v>6.0055593759818873</v>
      </c>
      <c r="BC3581" s="41">
        <f t="shared" si="3257"/>
        <v>5.9869987107959002</v>
      </c>
      <c r="BD3581" s="41">
        <f t="shared" si="3258"/>
        <v>6.0019882724493332</v>
      </c>
      <c r="BE3581" s="41">
        <f t="shared" si="3259"/>
        <v>5.9784742418983274</v>
      </c>
      <c r="BF3581" s="41">
        <f t="shared" si="3260"/>
        <v>6.0357875356214148</v>
      </c>
      <c r="BG3581" s="41">
        <f t="shared" si="3261"/>
        <v>6.0176804645627069</v>
      </c>
      <c r="BH3581" s="41">
        <f t="shared" si="3262"/>
        <v>5.9627776852840162</v>
      </c>
      <c r="BI3581" s="41">
        <f t="shared" si="3263"/>
        <v>5.9627776852840162</v>
      </c>
      <c r="BJ3581" s="41">
        <f t="shared" si="3264"/>
        <v>4.4440957083549293</v>
      </c>
      <c r="BK3581" s="41">
        <f t="shared" si="3265"/>
        <v>11.72897710672995</v>
      </c>
      <c r="BL3581" s="41">
        <f t="shared" si="3266"/>
        <v>0.56167258320623337</v>
      </c>
      <c r="BM3581" s="41">
        <f t="shared" si="3267"/>
        <v>1.6785304380456032</v>
      </c>
      <c r="BN3581" s="41">
        <f t="shared" si="3268"/>
        <v>0.65761022869361252</v>
      </c>
      <c r="BO3581" s="41">
        <f t="shared" si="3269"/>
        <v>1.401932498956469</v>
      </c>
      <c r="BP3581" s="41">
        <f t="shared" si="3270"/>
        <v>0.42720695056018043</v>
      </c>
      <c r="BQ3581" s="41">
        <f t="shared" si="3271"/>
        <v>7.6740827627313308</v>
      </c>
      <c r="BR3581" s="41">
        <f t="shared" si="3272"/>
        <v>3.090420453227452</v>
      </c>
      <c r="BS3581" s="41">
        <f t="shared" si="3273"/>
        <v>0.19275133104134953</v>
      </c>
      <c r="BT3581" s="41">
        <f t="shared" si="3274"/>
        <v>5013.4055917676442</v>
      </c>
      <c r="BU3581" s="41">
        <f t="shared" si="3275"/>
        <v>5822.7428520862195</v>
      </c>
      <c r="BV3581" s="41">
        <f t="shared" si="3276"/>
        <v>4199.0245641565407</v>
      </c>
      <c r="BW3581" s="41">
        <f t="shared" si="3277"/>
        <v>4792.3562677018326</v>
      </c>
      <c r="BX3581" s="41">
        <f t="shared" si="3278"/>
        <v>6273.5944970101855</v>
      </c>
      <c r="BY3581" s="41">
        <f t="shared" si="3279"/>
        <v>6068.5128651557452</v>
      </c>
      <c r="BZ3581" s="41">
        <f t="shared" si="3280"/>
        <v>5684.7165292882601</v>
      </c>
      <c r="CA3581" s="41">
        <f t="shared" si="3281"/>
        <v>5818.6645998902713</v>
      </c>
      <c r="CB3581" s="41">
        <f t="shared" si="3282"/>
        <v>5117.0027342944204</v>
      </c>
      <c r="CC3581" s="41">
        <f t="shared" si="3283"/>
        <v>8117.935455154673</v>
      </c>
      <c r="CD3581" s="43">
        <f t="shared" si="3284"/>
        <v>4199.0245641565407</v>
      </c>
      <c r="CE3581" s="43">
        <f t="shared" si="3288"/>
        <v>4140.9567214787339</v>
      </c>
      <c r="CF3581" s="43">
        <f t="shared" si="3289"/>
        <v>7800.7741365517977</v>
      </c>
      <c r="CG3581" s="43">
        <f t="shared" si="3290"/>
        <v>1237.2282853164816</v>
      </c>
      <c r="CH3581" s="43">
        <f t="shared" si="3291"/>
        <v>2436.6225338814929</v>
      </c>
      <c r="CI3581" s="43">
        <f t="shared" si="3292"/>
        <v>1999.6197771293241</v>
      </c>
      <c r="CJ3581" s="43">
        <f t="shared" si="3293"/>
        <v>2820.6522032860739</v>
      </c>
      <c r="CK3581" s="43">
        <f t="shared" si="3294"/>
        <v>1461.4503612177807</v>
      </c>
      <c r="CL3581" s="43">
        <f t="shared" si="3295"/>
        <v>6309.8767097704094</v>
      </c>
      <c r="CM3581" s="43">
        <f t="shared" si="3296"/>
        <v>3526.640202693995</v>
      </c>
      <c r="CN3581" s="43">
        <f t="shared" si="3297"/>
        <v>1403.6901745468485</v>
      </c>
      <c r="CO3581" s="43">
        <f t="shared" si="3298"/>
        <v>1237.2282853164816</v>
      </c>
      <c r="CQ3581" s="61">
        <v>0.25117948931145084</v>
      </c>
      <c r="CR3581" s="61">
        <v>0.57457506273302839</v>
      </c>
      <c r="CS3581" s="61">
        <v>2.4534339773811698E-2</v>
      </c>
      <c r="CT3581" s="61">
        <v>0.16436505099610954</v>
      </c>
      <c r="CU3581" s="61">
        <v>0.72576424038008958</v>
      </c>
      <c r="CV3581" s="61">
        <v>0.6618894565757566</v>
      </c>
      <c r="CW3581" s="61">
        <v>0.52454698663336652</v>
      </c>
      <c r="CX3581" s="61">
        <v>0.56589100374027912</v>
      </c>
      <c r="CY3581" s="61">
        <v>0.30296593245823378</v>
      </c>
      <c r="CZ3581" s="61">
        <v>0.96927317831029525</v>
      </c>
      <c r="DA3581" s="61">
        <v>0.90607403945312481</v>
      </c>
      <c r="DB3581" s="61">
        <v>0.98857326123042799</v>
      </c>
      <c r="DC3581" s="61">
        <v>0.23367714682698726</v>
      </c>
      <c r="DD3581" s="61">
        <v>0.63867207188875441</v>
      </c>
      <c r="DE3581" s="61">
        <v>0.28400748526000796</v>
      </c>
      <c r="DF3581" s="61">
        <v>0.57024245265432549</v>
      </c>
      <c r="DG3581" s="61">
        <v>0.15933898538281199</v>
      </c>
      <c r="DH3581" s="61">
        <v>0.9683244626329327</v>
      </c>
      <c r="DI3581" s="61">
        <v>0.83097425490997001</v>
      </c>
      <c r="DJ3581" s="61">
        <v>3.7247856373302524E-2</v>
      </c>
      <c r="DU3581" s="41">
        <f t="shared" si="3285"/>
        <v>0.78312232346103527</v>
      </c>
      <c r="DV3581" s="41">
        <f t="shared" si="3286"/>
        <v>1.1850000000000001</v>
      </c>
      <c r="DW3581" s="43">
        <f t="shared" si="3242"/>
        <v>1460.9085458998202</v>
      </c>
    </row>
    <row r="3582" spans="40:127" x14ac:dyDescent="0.25">
      <c r="AN3582" s="41">
        <f t="shared" si="3243"/>
        <v>1.4850000000000001</v>
      </c>
      <c r="AO3582" s="41">
        <f t="shared" si="3244"/>
        <v>2.1150000000000002</v>
      </c>
      <c r="AP3582" s="41">
        <f t="shared" si="3245"/>
        <v>2.085</v>
      </c>
      <c r="AQ3582" s="41">
        <f t="shared" si="3246"/>
        <v>1.7849999999999999</v>
      </c>
      <c r="AR3582" s="41">
        <f t="shared" si="3247"/>
        <v>1.605</v>
      </c>
      <c r="AS3582" s="41">
        <f t="shared" si="3248"/>
        <v>1.635</v>
      </c>
      <c r="AT3582" s="41">
        <f t="shared" si="3249"/>
        <v>1.8149999999999999</v>
      </c>
      <c r="AU3582" s="41">
        <f t="shared" si="3250"/>
        <v>1.5</v>
      </c>
      <c r="AV3582" s="41">
        <f t="shared" si="3251"/>
        <v>1.38</v>
      </c>
      <c r="AW3582" s="41">
        <f t="shared" si="3252"/>
        <v>1.365</v>
      </c>
      <c r="AX3582" s="41">
        <f t="shared" si="3287"/>
        <v>1.365</v>
      </c>
      <c r="AY3582" s="41">
        <f t="shared" si="3253"/>
        <v>5.9926053995118114</v>
      </c>
      <c r="AZ3582" s="41">
        <f t="shared" si="3254"/>
        <v>6.0209962455214141</v>
      </c>
      <c r="BA3582" s="41">
        <f t="shared" si="3255"/>
        <v>5.9881550567975204</v>
      </c>
      <c r="BB3582" s="41">
        <f t="shared" si="3256"/>
        <v>5.9777012768483626</v>
      </c>
      <c r="BC3582" s="41">
        <f t="shared" si="3257"/>
        <v>5.9952480524324638</v>
      </c>
      <c r="BD3582" s="41">
        <f t="shared" si="3258"/>
        <v>6.0224401839983503</v>
      </c>
      <c r="BE3582" s="41">
        <f t="shared" si="3259"/>
        <v>6.0166161692809306</v>
      </c>
      <c r="BF3582" s="41">
        <f t="shared" si="3260"/>
        <v>5.9858115589103393</v>
      </c>
      <c r="BG3582" s="41">
        <f t="shared" si="3261"/>
        <v>6.016850138493373</v>
      </c>
      <c r="BH3582" s="41">
        <f t="shared" si="3262"/>
        <v>5.9963982422685618</v>
      </c>
      <c r="BI3582" s="41">
        <f t="shared" si="3263"/>
        <v>5.9777012768483626</v>
      </c>
      <c r="BJ3582" s="41">
        <f t="shared" si="3264"/>
        <v>0.87303873333987103</v>
      </c>
      <c r="BK3582" s="41">
        <f t="shared" si="3265"/>
        <v>3.6512429327080254</v>
      </c>
      <c r="BL3582" s="41">
        <f t="shared" si="3266"/>
        <v>0.69720324630816122</v>
      </c>
      <c r="BM3582" s="41">
        <f t="shared" si="3267"/>
        <v>0.41080785516075369</v>
      </c>
      <c r="BN3582" s="41">
        <f t="shared" si="3268"/>
        <v>0.99769764127416427</v>
      </c>
      <c r="BO3582" s="41">
        <f t="shared" si="3269"/>
        <v>3.9261484174447032</v>
      </c>
      <c r="BP3582" s="41">
        <f t="shared" si="3270"/>
        <v>2.9292929916618493</v>
      </c>
      <c r="BQ3582" s="41">
        <f t="shared" si="3271"/>
        <v>0.61929302189657254</v>
      </c>
      <c r="BR3582" s="41">
        <f t="shared" si="3272"/>
        <v>2.9639807019332558</v>
      </c>
      <c r="BS3582" s="41">
        <f t="shared" si="3273"/>
        <v>1.0573526920176641</v>
      </c>
      <c r="BT3582" s="41">
        <f t="shared" si="3274"/>
        <v>5265.9034200806491</v>
      </c>
      <c r="BU3582" s="41">
        <f t="shared" si="3275"/>
        <v>7517.668052401551</v>
      </c>
      <c r="BV3582" s="41">
        <f t="shared" si="3276"/>
        <v>7390.7952895218441</v>
      </c>
      <c r="BW3582" s="41">
        <f t="shared" si="3277"/>
        <v>6321.8461119724061</v>
      </c>
      <c r="BX3582" s="41">
        <f t="shared" si="3278"/>
        <v>5692.6857505192238</v>
      </c>
      <c r="BY3582" s="41">
        <f t="shared" si="3279"/>
        <v>5812.2274328035201</v>
      </c>
      <c r="BZ3582" s="41">
        <f t="shared" si="3280"/>
        <v>6448.9851658123762</v>
      </c>
      <c r="CA3582" s="41">
        <f t="shared" si="3281"/>
        <v>5316.0783694349557</v>
      </c>
      <c r="CB3582" s="41">
        <f t="shared" si="3282"/>
        <v>4903.4559599371114</v>
      </c>
      <c r="CC3582" s="41">
        <f t="shared" si="3283"/>
        <v>4841.9074152235544</v>
      </c>
      <c r="CD3582" s="43">
        <f t="shared" si="3284"/>
        <v>4841.9074152235544</v>
      </c>
      <c r="CE3582" s="43">
        <f t="shared" si="3288"/>
        <v>1933.0054875302308</v>
      </c>
      <c r="CF3582" s="43">
        <f t="shared" si="3289"/>
        <v>5630.1584009803173</v>
      </c>
      <c r="CG3582" s="43">
        <f t="shared" si="3290"/>
        <v>2425.3567950252273</v>
      </c>
      <c r="CH3582" s="43">
        <f t="shared" si="3291"/>
        <v>1593.8500753664325</v>
      </c>
      <c r="CI3582" s="43">
        <f t="shared" si="3292"/>
        <v>2233.3890715372872</v>
      </c>
      <c r="CJ3582" s="43">
        <f t="shared" si="3293"/>
        <v>4513.2666259596526</v>
      </c>
      <c r="CK3582" s="43">
        <f t="shared" si="3294"/>
        <v>4327.607979274424</v>
      </c>
      <c r="CL3582" s="43">
        <f t="shared" si="3295"/>
        <v>1644.4823988485584</v>
      </c>
      <c r="CM3582" s="43">
        <f t="shared" si="3296"/>
        <v>3309.8373272013773</v>
      </c>
      <c r="CN3582" s="43">
        <f t="shared" si="3297"/>
        <v>1955.3858416951055</v>
      </c>
      <c r="CO3582" s="43">
        <f t="shared" si="3298"/>
        <v>1593.8500753664325</v>
      </c>
      <c r="CQ3582" s="61">
        <v>0.35383313781992376</v>
      </c>
      <c r="CR3582" s="61">
        <v>0.93135974002645072</v>
      </c>
      <c r="CS3582" s="61">
        <v>0.92304395049311105</v>
      </c>
      <c r="CT3582" s="61">
        <v>0.7398368258380158</v>
      </c>
      <c r="CU3582" s="61">
        <v>0.53357026501425975</v>
      </c>
      <c r="CV3582" s="61">
        <v>0.57695118927877942</v>
      </c>
      <c r="CW3582" s="61">
        <v>0.76689067154162904</v>
      </c>
      <c r="CX3582" s="61">
        <v>0.38796837016123309</v>
      </c>
      <c r="CY3582" s="61">
        <v>0.21750602722673118</v>
      </c>
      <c r="CZ3582" s="61">
        <v>0.19268484910439476</v>
      </c>
      <c r="DA3582" s="61">
        <v>0.38553007129185757</v>
      </c>
      <c r="DB3582" s="61">
        <v>0.86923761858608206</v>
      </c>
      <c r="DC3582" s="61">
        <v>0.30390225368863577</v>
      </c>
      <c r="DD3582" s="61">
        <v>0.15013500014955306</v>
      </c>
      <c r="DE3582" s="61">
        <v>0.43679130496441931</v>
      </c>
      <c r="DF3582" s="61">
        <v>0.88386274692877775</v>
      </c>
      <c r="DG3582" s="61">
        <v>0.81729769313000333</v>
      </c>
      <c r="DH3582" s="61">
        <v>0.26425064614664973</v>
      </c>
      <c r="DI3582" s="61">
        <v>0.82036224419329418</v>
      </c>
      <c r="DJ3582" s="61">
        <v>0.45948606402291647</v>
      </c>
      <c r="DU3582" s="41">
        <f t="shared" si="3285"/>
        <v>0.3118617740831266</v>
      </c>
      <c r="DV3582" s="41">
        <f t="shared" si="3286"/>
        <v>1.365</v>
      </c>
      <c r="DW3582" s="43">
        <f t="shared" si="3242"/>
        <v>1061.9488554275729</v>
      </c>
    </row>
    <row r="3583" spans="40:127" x14ac:dyDescent="0.25">
      <c r="AN3583" s="41">
        <f t="shared" si="3243"/>
        <v>1.5</v>
      </c>
      <c r="AO3583" s="41">
        <f t="shared" si="3244"/>
        <v>1.59</v>
      </c>
      <c r="AP3583" s="41">
        <f t="shared" si="3245"/>
        <v>1.59</v>
      </c>
      <c r="AQ3583" s="41">
        <f t="shared" si="3246"/>
        <v>1.41</v>
      </c>
      <c r="AR3583" s="41">
        <f t="shared" si="3247"/>
        <v>2.085</v>
      </c>
      <c r="AS3583" s="41">
        <f t="shared" si="3248"/>
        <v>1.5449999999999999</v>
      </c>
      <c r="AT3583" s="41">
        <f t="shared" si="3249"/>
        <v>1.5</v>
      </c>
      <c r="AU3583" s="41">
        <f t="shared" si="3250"/>
        <v>1.5149999999999999</v>
      </c>
      <c r="AV3583" s="41">
        <f t="shared" si="3251"/>
        <v>1.47</v>
      </c>
      <c r="AW3583" s="41">
        <f t="shared" si="3252"/>
        <v>1.9950000000000001</v>
      </c>
      <c r="AX3583" s="41">
        <f t="shared" si="3287"/>
        <v>1.41</v>
      </c>
      <c r="AY3583" s="41">
        <f t="shared" si="3253"/>
        <v>5.9632104987808239</v>
      </c>
      <c r="AZ3583" s="41">
        <f t="shared" si="3254"/>
        <v>6.0174275380570874</v>
      </c>
      <c r="BA3583" s="41">
        <f t="shared" si="3255"/>
        <v>5.9996102573085972</v>
      </c>
      <c r="BB3583" s="41">
        <f t="shared" si="3256"/>
        <v>6.010854504506483</v>
      </c>
      <c r="BC3583" s="41">
        <f t="shared" si="3257"/>
        <v>5.9793297735114637</v>
      </c>
      <c r="BD3583" s="41">
        <f t="shared" si="3258"/>
        <v>5.9720855377989235</v>
      </c>
      <c r="BE3583" s="41">
        <f t="shared" si="3259"/>
        <v>6.0192672793472504</v>
      </c>
      <c r="BF3583" s="41">
        <f t="shared" si="3260"/>
        <v>5.993663486080421</v>
      </c>
      <c r="BG3583" s="41">
        <f t="shared" si="3261"/>
        <v>6.0007992466325097</v>
      </c>
      <c r="BH3583" s="41">
        <f t="shared" si="3262"/>
        <v>5.9825175673788928</v>
      </c>
      <c r="BI3583" s="41">
        <f t="shared" si="3263"/>
        <v>5.9632104987808239</v>
      </c>
      <c r="BJ3583" s="41">
        <f t="shared" si="3264"/>
        <v>0.19703356134476713</v>
      </c>
      <c r="BK3583" s="41">
        <f t="shared" si="3265"/>
        <v>3.0513464513464532</v>
      </c>
      <c r="BL3583" s="41">
        <f t="shared" si="3266"/>
        <v>1.2434436879786479</v>
      </c>
      <c r="BM3583" s="41">
        <f t="shared" si="3267"/>
        <v>2.1917927945843343</v>
      </c>
      <c r="BN3583" s="41">
        <f t="shared" si="3268"/>
        <v>0.44611947042293504</v>
      </c>
      <c r="BO3583" s="41">
        <f t="shared" si="3269"/>
        <v>0.30907762453688831</v>
      </c>
      <c r="BP3583" s="41">
        <f t="shared" si="3270"/>
        <v>3.347200244016137</v>
      </c>
      <c r="BQ3583" s="41">
        <f t="shared" si="3271"/>
        <v>0.92096949406591744</v>
      </c>
      <c r="BR3583" s="41">
        <f t="shared" si="3272"/>
        <v>1.3203187593141037</v>
      </c>
      <c r="BS3583" s="41">
        <f t="shared" si="3273"/>
        <v>0.52423505463917996</v>
      </c>
      <c r="BT3583" s="41">
        <f t="shared" si="3274"/>
        <v>5306.0327278262575</v>
      </c>
      <c r="BU3583" s="41">
        <f t="shared" si="3275"/>
        <v>5649.9051143570441</v>
      </c>
      <c r="BV3583" s="41">
        <f t="shared" si="3276"/>
        <v>5641.534380174463</v>
      </c>
      <c r="BW3583" s="41">
        <f t="shared" si="3277"/>
        <v>5007.5560130895828</v>
      </c>
      <c r="BX3583" s="41">
        <f t="shared" si="3278"/>
        <v>7385.3470411421249</v>
      </c>
      <c r="BY3583" s="41">
        <f t="shared" si="3279"/>
        <v>5469.2791330799455</v>
      </c>
      <c r="BZ3583" s="41">
        <f t="shared" si="3280"/>
        <v>5330.9139025178765</v>
      </c>
      <c r="CA3583" s="41">
        <f t="shared" si="3281"/>
        <v>5372.7595661836058</v>
      </c>
      <c r="CB3583" s="41">
        <f t="shared" si="3282"/>
        <v>5216.2749985748733</v>
      </c>
      <c r="CC3583" s="41">
        <f t="shared" si="3283"/>
        <v>7068.4385477493233</v>
      </c>
      <c r="CD3583" s="43">
        <f t="shared" si="3284"/>
        <v>5007.5560130895828</v>
      </c>
      <c r="CE3583" s="43">
        <f t="shared" si="3288"/>
        <v>927.57970921732033</v>
      </c>
      <c r="CF3583" s="43">
        <f t="shared" si="3289"/>
        <v>3869.3031932952367</v>
      </c>
      <c r="CG3583" s="43">
        <f t="shared" si="3290"/>
        <v>2470.0176840653849</v>
      </c>
      <c r="CH3583" s="43">
        <f t="shared" si="3291"/>
        <v>2908.0959884794752</v>
      </c>
      <c r="CI3583" s="43">
        <f t="shared" si="3292"/>
        <v>1940.088429282031</v>
      </c>
      <c r="CJ3583" s="43">
        <f t="shared" si="3293"/>
        <v>1196.608666360004</v>
      </c>
      <c r="CK3583" s="43">
        <f t="shared" si="3294"/>
        <v>3823.1556849948615</v>
      </c>
      <c r="CL3583" s="43">
        <f t="shared" si="3295"/>
        <v>2025.4668169246888</v>
      </c>
      <c r="CM3583" s="43">
        <f t="shared" si="3296"/>
        <v>2353.1337289954299</v>
      </c>
      <c r="CN3583" s="43">
        <f t="shared" si="3297"/>
        <v>2012.314266982127</v>
      </c>
      <c r="CO3583" s="43">
        <f t="shared" si="3298"/>
        <v>927.57970921732033</v>
      </c>
      <c r="CQ3583" s="61">
        <v>0.37772785918330032</v>
      </c>
      <c r="CR3583" s="61">
        <v>0.50625034776665023</v>
      </c>
      <c r="CS3583" s="61">
        <v>0.51551255812238028</v>
      </c>
      <c r="CT3583" s="61">
        <v>0.25645524647302997</v>
      </c>
      <c r="CU3583" s="61">
        <v>0.9219555933651149</v>
      </c>
      <c r="CV3583" s="61">
        <v>0.44565193027845573</v>
      </c>
      <c r="CW3583" s="61">
        <v>0.38726464004818584</v>
      </c>
      <c r="CX3583" s="61">
        <v>0.40847075567336066</v>
      </c>
      <c r="CY3583" s="61">
        <v>0.33244340517635684</v>
      </c>
      <c r="CZ3583" s="61">
        <v>0.88935607288991092</v>
      </c>
      <c r="DA3583" s="61">
        <v>3.9047692691603242E-2</v>
      </c>
      <c r="DB3583" s="61">
        <v>0.82778537128625951</v>
      </c>
      <c r="DC3583" s="61">
        <v>0.52330685335074101</v>
      </c>
      <c r="DD3583" s="61">
        <v>0.73188752451267747</v>
      </c>
      <c r="DE3583" s="61">
        <v>0.16994653402238036</v>
      </c>
      <c r="DF3583" s="61">
        <v>9.3920116391986386E-2</v>
      </c>
      <c r="DG3583" s="61">
        <v>0.85010592081897618</v>
      </c>
      <c r="DH3583" s="61">
        <v>0.40587123917598145</v>
      </c>
      <c r="DI3583" s="61">
        <v>0.54685846504322444</v>
      </c>
      <c r="DJ3583" s="61">
        <v>0.21332216496816203</v>
      </c>
      <c r="DU3583" s="41">
        <f t="shared" si="3285"/>
        <v>0.13433428598119049</v>
      </c>
      <c r="DV3583" s="41">
        <f t="shared" si="3286"/>
        <v>1.41</v>
      </c>
      <c r="DW3583" s="43">
        <f t="shared" si="3242"/>
        <v>719.950148341302</v>
      </c>
    </row>
    <row r="3584" spans="40:127" x14ac:dyDescent="0.25">
      <c r="AN3584" s="41">
        <f t="shared" si="3243"/>
        <v>1.38</v>
      </c>
      <c r="AO3584" s="41">
        <f t="shared" si="3244"/>
        <v>1.6950000000000001</v>
      </c>
      <c r="AP3584" s="41">
        <f t="shared" si="3245"/>
        <v>1.26</v>
      </c>
      <c r="AQ3584" s="41">
        <f t="shared" si="3246"/>
        <v>2.34</v>
      </c>
      <c r="AR3584" s="41">
        <f t="shared" si="3247"/>
        <v>1.6950000000000001</v>
      </c>
      <c r="AS3584" s="41">
        <f t="shared" si="3248"/>
        <v>1.575</v>
      </c>
      <c r="AT3584" s="41">
        <f t="shared" si="3249"/>
        <v>1.59</v>
      </c>
      <c r="AU3584" s="41">
        <f t="shared" si="3250"/>
        <v>1.425</v>
      </c>
      <c r="AV3584" s="41">
        <f t="shared" si="3251"/>
        <v>1.365</v>
      </c>
      <c r="AW3584" s="41">
        <f t="shared" si="3252"/>
        <v>1.86</v>
      </c>
      <c r="AX3584" s="41">
        <f t="shared" si="3287"/>
        <v>1.26</v>
      </c>
      <c r="AY3584" s="41">
        <f t="shared" si="3253"/>
        <v>5.9792439562936561</v>
      </c>
      <c r="AZ3584" s="41">
        <f t="shared" si="3254"/>
        <v>5.9905927039055822</v>
      </c>
      <c r="BA3584" s="41">
        <f t="shared" si="3255"/>
        <v>5.9655298741131091</v>
      </c>
      <c r="BB3584" s="41">
        <f t="shared" si="3256"/>
        <v>6.0049954980063047</v>
      </c>
      <c r="BC3584" s="41">
        <f t="shared" si="3257"/>
        <v>5.9599397194368979</v>
      </c>
      <c r="BD3584" s="41">
        <f t="shared" si="3258"/>
        <v>6.0032691133581046</v>
      </c>
      <c r="BE3584" s="41">
        <f t="shared" si="3259"/>
        <v>6.0254662382658752</v>
      </c>
      <c r="BF3584" s="41">
        <f t="shared" si="3260"/>
        <v>6.0068104942002263</v>
      </c>
      <c r="BG3584" s="41">
        <f t="shared" si="3261"/>
        <v>6.0267674903293855</v>
      </c>
      <c r="BH3584" s="41">
        <f t="shared" si="3262"/>
        <v>6.0191737074299896</v>
      </c>
      <c r="BI3584" s="41">
        <f t="shared" si="3263"/>
        <v>5.9599397194368979</v>
      </c>
      <c r="BJ3584" s="41">
        <f t="shared" si="3264"/>
        <v>0.44418532490743395</v>
      </c>
      <c r="BK3584" s="41">
        <f t="shared" si="3265"/>
        <v>0.78862177729531846</v>
      </c>
      <c r="BL3584" s="41">
        <f t="shared" si="3266"/>
        <v>0.22164952124855883</v>
      </c>
      <c r="BM3584" s="41">
        <f t="shared" si="3267"/>
        <v>1.6314891234305928</v>
      </c>
      <c r="BN3584" s="41">
        <f t="shared" si="3268"/>
        <v>0.16688133597143739</v>
      </c>
      <c r="BO3584" s="41">
        <f t="shared" si="3269"/>
        <v>1.4954815461989512</v>
      </c>
      <c r="BP3584" s="41">
        <f t="shared" si="3270"/>
        <v>4.5709980817039568</v>
      </c>
      <c r="BQ3584" s="41">
        <f t="shared" si="3271"/>
        <v>1.7877876862370004</v>
      </c>
      <c r="BR3584" s="41">
        <f t="shared" si="3272"/>
        <v>4.8797881195004331</v>
      </c>
      <c r="BS3584" s="41">
        <f t="shared" si="3273"/>
        <v>3.3314849856829469</v>
      </c>
      <c r="BT3584" s="41">
        <f t="shared" si="3274"/>
        <v>4888.1082871504132</v>
      </c>
      <c r="BU3584" s="41">
        <f t="shared" si="3275"/>
        <v>6009.5671804939657</v>
      </c>
      <c r="BV3584" s="41">
        <f t="shared" si="3276"/>
        <v>4457.9341895557209</v>
      </c>
      <c r="BW3584" s="41">
        <f t="shared" si="3277"/>
        <v>8306.3608833734943</v>
      </c>
      <c r="BX3584" s="41">
        <f t="shared" si="3278"/>
        <v>5994.1724250193392</v>
      </c>
      <c r="BY3584" s="41">
        <f t="shared" si="3279"/>
        <v>5590.0161112290034</v>
      </c>
      <c r="BZ3584" s="41">
        <f t="shared" si="3280"/>
        <v>5653.6777177479671</v>
      </c>
      <c r="CA3584" s="41">
        <f t="shared" si="3281"/>
        <v>5059.1251756151541</v>
      </c>
      <c r="CB3584" s="41">
        <f t="shared" si="3282"/>
        <v>4854.1530475984309</v>
      </c>
      <c r="CC3584" s="41">
        <f t="shared" si="3283"/>
        <v>6610.2818587854836</v>
      </c>
      <c r="CD3584" s="43">
        <f t="shared" si="3284"/>
        <v>4457.9341895557209</v>
      </c>
      <c r="CE3584" s="43">
        <f t="shared" si="3288"/>
        <v>1281.3007097022671</v>
      </c>
      <c r="CF3584" s="43">
        <f t="shared" si="3289"/>
        <v>2096.9784269606866</v>
      </c>
      <c r="CG3584" s="43">
        <f t="shared" si="3290"/>
        <v>826.40668405462043</v>
      </c>
      <c r="CH3584" s="43">
        <f t="shared" si="3291"/>
        <v>4163.8763671892093</v>
      </c>
      <c r="CI3584" s="43">
        <f t="shared" si="3292"/>
        <v>964.63599563133494</v>
      </c>
      <c r="CJ3584" s="43">
        <f t="shared" si="3293"/>
        <v>2683.2489279941256</v>
      </c>
      <c r="CK3584" s="43">
        <f t="shared" si="3294"/>
        <v>4735.7909260639717</v>
      </c>
      <c r="CL3584" s="43">
        <f t="shared" si="3295"/>
        <v>2654.3776530027267</v>
      </c>
      <c r="CM3584" s="43">
        <f t="shared" si="3296"/>
        <v>4200.713004616623</v>
      </c>
      <c r="CN3584" s="43">
        <f t="shared" si="3297"/>
        <v>4729.5710235617562</v>
      </c>
      <c r="CO3584" s="43">
        <f t="shared" si="3298"/>
        <v>826.40668405462043</v>
      </c>
      <c r="CQ3584" s="61">
        <v>0.212682424050883</v>
      </c>
      <c r="CR3584" s="61">
        <v>0.65113397046853894</v>
      </c>
      <c r="CS3584" s="61">
        <v>7.0047699804734687E-2</v>
      </c>
      <c r="CT3584" s="61">
        <v>0.99434388707038257</v>
      </c>
      <c r="CU3584" s="61">
        <v>0.65431496334805483</v>
      </c>
      <c r="CV3584" s="61">
        <v>0.49538402808892235</v>
      </c>
      <c r="CW3584" s="61">
        <v>0.52019434235625372</v>
      </c>
      <c r="CX3584" s="61">
        <v>0.26783934091196615</v>
      </c>
      <c r="CY3584" s="61">
        <v>0.18117900714381485</v>
      </c>
      <c r="CZ3584" s="61">
        <v>0.80483897238334734</v>
      </c>
      <c r="DA3584" s="61">
        <v>0.1688625921428405</v>
      </c>
      <c r="DB3584" s="61">
        <v>0.34772527689165322</v>
      </c>
      <c r="DC3584" s="61">
        <v>4.9930702069132193E-2</v>
      </c>
      <c r="DD3584" s="61">
        <v>0.62809986238378379</v>
      </c>
      <c r="DE3584" s="61">
        <v>2.7054909986178544E-2</v>
      </c>
      <c r="DF3584" s="61">
        <v>0.59515187001845971</v>
      </c>
      <c r="DG3584" s="61">
        <v>0.91065182388613697</v>
      </c>
      <c r="DH3584" s="61">
        <v>0.66174122709384231</v>
      </c>
      <c r="DI3584" s="61">
        <v>0.92063719654790122</v>
      </c>
      <c r="DJ3584" s="61">
        <v>0.84901963240907474</v>
      </c>
      <c r="DU3584" s="41">
        <f t="shared" si="3285"/>
        <v>0.2127757063225981</v>
      </c>
      <c r="DV3584" s="41">
        <f t="shared" si="3286"/>
        <v>1.26</v>
      </c>
      <c r="DW3584" s="43">
        <f t="shared" si="3242"/>
        <v>809.69497265575978</v>
      </c>
    </row>
    <row r="3585" spans="40:127" x14ac:dyDescent="0.25">
      <c r="AN3585" s="41">
        <f t="shared" si="3243"/>
        <v>1.26</v>
      </c>
      <c r="AO3585" s="41">
        <f t="shared" si="3244"/>
        <v>1.335</v>
      </c>
      <c r="AP3585" s="41">
        <f t="shared" si="3245"/>
        <v>1.59</v>
      </c>
      <c r="AQ3585" s="41">
        <f t="shared" si="3246"/>
        <v>1.875</v>
      </c>
      <c r="AR3585" s="41">
        <f t="shared" si="3247"/>
        <v>1.65</v>
      </c>
      <c r="AS3585" s="41">
        <f t="shared" si="3248"/>
        <v>1.59</v>
      </c>
      <c r="AT3585" s="41">
        <f t="shared" si="3249"/>
        <v>1.335</v>
      </c>
      <c r="AU3585" s="41">
        <f t="shared" si="3250"/>
        <v>1.74</v>
      </c>
      <c r="AV3585" s="41">
        <f t="shared" si="3251"/>
        <v>1.5449999999999999</v>
      </c>
      <c r="AW3585" s="41">
        <f t="shared" si="3252"/>
        <v>1.62</v>
      </c>
      <c r="AX3585" s="41">
        <f t="shared" si="3287"/>
        <v>1.26</v>
      </c>
      <c r="AY3585" s="41">
        <f t="shared" si="3253"/>
        <v>5.9895537912166148</v>
      </c>
      <c r="AZ3585" s="41">
        <f t="shared" si="3254"/>
        <v>5.9984219018565108</v>
      </c>
      <c r="BA3585" s="41">
        <f t="shared" si="3255"/>
        <v>5.973755645457719</v>
      </c>
      <c r="BB3585" s="41">
        <f t="shared" si="3256"/>
        <v>6.0236377872898519</v>
      </c>
      <c r="BC3585" s="41">
        <f t="shared" si="3257"/>
        <v>6.0198554020478134</v>
      </c>
      <c r="BD3585" s="41">
        <f t="shared" si="3258"/>
        <v>6.0118063461252031</v>
      </c>
      <c r="BE3585" s="41">
        <f t="shared" si="3259"/>
        <v>5.9936965737892249</v>
      </c>
      <c r="BF3585" s="41">
        <f t="shared" si="3260"/>
        <v>6.0361513545369911</v>
      </c>
      <c r="BG3585" s="41">
        <f t="shared" si="3261"/>
        <v>6.0261823331375108</v>
      </c>
      <c r="BH3585" s="41">
        <f t="shared" si="3262"/>
        <v>5.9853608459619156</v>
      </c>
      <c r="BI3585" s="41">
        <f t="shared" si="3263"/>
        <v>5.973755645457719</v>
      </c>
      <c r="BJ3585" s="41">
        <f t="shared" si="3264"/>
        <v>0.74828322916630907</v>
      </c>
      <c r="BK3585" s="41">
        <f t="shared" si="3265"/>
        <v>1.1710681785213002</v>
      </c>
      <c r="BL3585" s="41">
        <f t="shared" si="3266"/>
        <v>0.33637946807352676</v>
      </c>
      <c r="BM3585" s="41">
        <f t="shared" si="3267"/>
        <v>4.1697368283264815</v>
      </c>
      <c r="BN3585" s="41">
        <f t="shared" si="3268"/>
        <v>3.4476801760894875</v>
      </c>
      <c r="BO3585" s="41">
        <f t="shared" si="3269"/>
        <v>2.2994145633999858</v>
      </c>
      <c r="BP3585" s="41">
        <f t="shared" si="3270"/>
        <v>0.92250990787673381</v>
      </c>
      <c r="BQ3585" s="41">
        <f t="shared" si="3271"/>
        <v>7.8153980444033362</v>
      </c>
      <c r="BR3585" s="41">
        <f t="shared" si="3272"/>
        <v>4.7384371007266752</v>
      </c>
      <c r="BS3585" s="41">
        <f t="shared" si="3273"/>
        <v>0.60533560591012714</v>
      </c>
      <c r="BT3585" s="41">
        <f t="shared" si="3274"/>
        <v>4466.9014931338615</v>
      </c>
      <c r="BU3585" s="41">
        <f t="shared" si="3275"/>
        <v>4736.2908651971857</v>
      </c>
      <c r="BV3585" s="41">
        <f t="shared" si="3276"/>
        <v>5629.3654928506157</v>
      </c>
      <c r="BW3585" s="41">
        <f t="shared" si="3277"/>
        <v>6666.0611291317191</v>
      </c>
      <c r="BX3585" s="41">
        <f t="shared" si="3278"/>
        <v>5864.2917620549915</v>
      </c>
      <c r="BY3585" s="41">
        <f t="shared" si="3279"/>
        <v>5647.2655627138884</v>
      </c>
      <c r="BZ3585" s="41">
        <f t="shared" si="3280"/>
        <v>4734.4249629736487</v>
      </c>
      <c r="CA3585" s="41">
        <f t="shared" si="3281"/>
        <v>6192.526933048136</v>
      </c>
      <c r="CB3585" s="41">
        <f t="shared" si="3282"/>
        <v>5493.9944080473988</v>
      </c>
      <c r="CC3585" s="41">
        <f t="shared" si="3283"/>
        <v>5741.1484814919477</v>
      </c>
      <c r="CD3585" s="43">
        <f t="shared" si="3284"/>
        <v>4466.9014931338615</v>
      </c>
      <c r="CE3585" s="43">
        <f t="shared" si="3288"/>
        <v>1518.4252890335426</v>
      </c>
      <c r="CF3585" s="43">
        <f t="shared" si="3289"/>
        <v>2012.6220801320912</v>
      </c>
      <c r="CG3585" s="43">
        <f t="shared" si="3290"/>
        <v>1284.7000507793239</v>
      </c>
      <c r="CH3585" s="43">
        <f t="shared" si="3291"/>
        <v>5333.9074029381054</v>
      </c>
      <c r="CI3585" s="43">
        <f t="shared" si="3292"/>
        <v>4268.126741848826</v>
      </c>
      <c r="CJ3585" s="43">
        <f t="shared" si="3293"/>
        <v>3358.8889092872491</v>
      </c>
      <c r="CK3585" s="43">
        <f t="shared" si="3294"/>
        <v>1786.3093134252761</v>
      </c>
      <c r="CL3585" s="43">
        <f t="shared" si="3295"/>
        <v>6776.6440806811597</v>
      </c>
      <c r="CM3585" s="43">
        <f t="shared" si="3296"/>
        <v>4685.28400107579</v>
      </c>
      <c r="CN3585" s="43">
        <f t="shared" si="3297"/>
        <v>1755.9130305754429</v>
      </c>
      <c r="CO3585" s="43">
        <f t="shared" si="3298"/>
        <v>1284.7000507793239</v>
      </c>
      <c r="CQ3585" s="61">
        <v>8.2434562358911001E-2</v>
      </c>
      <c r="CR3585" s="61">
        <v>0.16169430124949602</v>
      </c>
      <c r="CS3585" s="61">
        <v>0.50395442309901517</v>
      </c>
      <c r="CT3585" s="61">
        <v>0.82172423996684518</v>
      </c>
      <c r="CU3585" s="61">
        <v>0.59365274010960367</v>
      </c>
      <c r="CV3585" s="61">
        <v>0.51129771493303322</v>
      </c>
      <c r="CW3585" s="61">
        <v>0.14423346254896929</v>
      </c>
      <c r="CX3585" s="61">
        <v>0.69743459082391257</v>
      </c>
      <c r="CY3585" s="61">
        <v>0.45537963805674098</v>
      </c>
      <c r="CZ3585" s="61">
        <v>0.55225205160416846</v>
      </c>
      <c r="DA3585" s="61">
        <v>0.32875690535138324</v>
      </c>
      <c r="DB3585" s="61">
        <v>0.49968144569336259</v>
      </c>
      <c r="DC3585" s="61">
        <v>0.10872129614341586</v>
      </c>
      <c r="DD3585" s="61">
        <v>0.89507838400153661</v>
      </c>
      <c r="DE3585" s="61">
        <v>0.85681359948514479</v>
      </c>
      <c r="DF3585" s="61">
        <v>0.74726083557175682</v>
      </c>
      <c r="DG3585" s="61">
        <v>0.40651170608152687</v>
      </c>
      <c r="DH3585" s="61">
        <v>0.96958637137796655</v>
      </c>
      <c r="DI3585" s="61">
        <v>0.91625695278181685</v>
      </c>
      <c r="DJ3585" s="61">
        <v>0.25693642706886444</v>
      </c>
      <c r="DU3585" s="41">
        <f t="shared" si="3285"/>
        <v>0.28580711452924984</v>
      </c>
      <c r="DV3585" s="41">
        <f t="shared" si="3286"/>
        <v>1.26</v>
      </c>
      <c r="DW3585" s="43">
        <f t="shared" si="3242"/>
        <v>938.419319278893</v>
      </c>
    </row>
    <row r="3586" spans="40:127" x14ac:dyDescent="0.25">
      <c r="AN3586" s="41">
        <f t="shared" si="3243"/>
        <v>1.35</v>
      </c>
      <c r="AO3586" s="41">
        <f t="shared" si="3244"/>
        <v>1.575</v>
      </c>
      <c r="AP3586" s="41">
        <f t="shared" si="3245"/>
        <v>1.47</v>
      </c>
      <c r="AQ3586" s="41">
        <f t="shared" si="3246"/>
        <v>1.86</v>
      </c>
      <c r="AR3586" s="41">
        <f t="shared" si="3247"/>
        <v>1.53</v>
      </c>
      <c r="AS3586" s="41">
        <f t="shared" si="3248"/>
        <v>1.875</v>
      </c>
      <c r="AT3586" s="41">
        <f t="shared" si="3249"/>
        <v>1.9950000000000001</v>
      </c>
      <c r="AU3586" s="41">
        <f t="shared" si="3250"/>
        <v>1.5449999999999999</v>
      </c>
      <c r="AV3586" s="41">
        <f t="shared" si="3251"/>
        <v>1.575</v>
      </c>
      <c r="AW3586" s="41">
        <f t="shared" si="3252"/>
        <v>1.71</v>
      </c>
      <c r="AX3586" s="41">
        <f t="shared" si="3287"/>
        <v>1.35</v>
      </c>
      <c r="AY3586" s="41">
        <f t="shared" si="3253"/>
        <v>6.0033017775944781</v>
      </c>
      <c r="AZ3586" s="41">
        <f t="shared" si="3254"/>
        <v>5.9791445726406547</v>
      </c>
      <c r="BA3586" s="41">
        <f t="shared" si="3255"/>
        <v>5.9956728122764575</v>
      </c>
      <c r="BB3586" s="41">
        <f t="shared" si="3256"/>
        <v>6.0171278350957005</v>
      </c>
      <c r="BC3586" s="41">
        <f t="shared" si="3257"/>
        <v>6.0062007329740057</v>
      </c>
      <c r="BD3586" s="41">
        <f t="shared" si="3258"/>
        <v>5.9959290974550434</v>
      </c>
      <c r="BE3586" s="41">
        <f t="shared" si="3259"/>
        <v>6.0172192147046593</v>
      </c>
      <c r="BF3586" s="41">
        <f t="shared" si="3260"/>
        <v>6.0150504367306175</v>
      </c>
      <c r="BG3586" s="41">
        <f t="shared" si="3261"/>
        <v>5.9849252416922996</v>
      </c>
      <c r="BH3586" s="41">
        <f t="shared" si="3262"/>
        <v>6.0076726047289348</v>
      </c>
      <c r="BI3586" s="41">
        <f t="shared" si="3263"/>
        <v>5.9791445726406547</v>
      </c>
      <c r="BJ3586" s="41">
        <f t="shared" si="3264"/>
        <v>1.497946895004695</v>
      </c>
      <c r="BK3586" s="41">
        <f t="shared" si="3265"/>
        <v>0.44195586137516402</v>
      </c>
      <c r="BL3586" s="41">
        <f t="shared" si="3266"/>
        <v>1.019326894260955</v>
      </c>
      <c r="BM3586" s="41">
        <f t="shared" si="3267"/>
        <v>3.0056830230049902</v>
      </c>
      <c r="BN3586" s="41">
        <f t="shared" si="3268"/>
        <v>1.7336806677559624</v>
      </c>
      <c r="BO3586" s="41">
        <f t="shared" si="3269"/>
        <v>1.0326026343256283</v>
      </c>
      <c r="BP3586" s="41">
        <f t="shared" si="3270"/>
        <v>3.019533180268609</v>
      </c>
      <c r="BQ3586" s="41">
        <f t="shared" si="3271"/>
        <v>2.7073488389322247</v>
      </c>
      <c r="BR3586" s="41">
        <f t="shared" si="3272"/>
        <v>0.59214410343517343</v>
      </c>
      <c r="BS3586" s="41">
        <f t="shared" si="3273"/>
        <v>1.8671707896756038</v>
      </c>
      <c r="BT3586" s="41">
        <f t="shared" si="3274"/>
        <v>4791.4554163339308</v>
      </c>
      <c r="BU3586" s="41">
        <f t="shared" si="3275"/>
        <v>5578.7728765683023</v>
      </c>
      <c r="BV3586" s="41">
        <f t="shared" si="3276"/>
        <v>5214.046411695299</v>
      </c>
      <c r="BW3586" s="41">
        <f t="shared" si="3277"/>
        <v>6609.1583705137873</v>
      </c>
      <c r="BX3586" s="41">
        <f t="shared" si="3278"/>
        <v>5431.6271124364139</v>
      </c>
      <c r="BY3586" s="41">
        <f t="shared" si="3279"/>
        <v>6650.7115405282166</v>
      </c>
      <c r="BZ3586" s="41">
        <f t="shared" si="3280"/>
        <v>7088.9091765581516</v>
      </c>
      <c r="CA3586" s="41">
        <f t="shared" si="3281"/>
        <v>5488.9176576921191</v>
      </c>
      <c r="CB3586" s="41">
        <f t="shared" si="3282"/>
        <v>5581.469018838452</v>
      </c>
      <c r="CC3586" s="41">
        <f t="shared" si="3283"/>
        <v>6071.3858531079404</v>
      </c>
      <c r="CD3586" s="43">
        <f t="shared" si="3284"/>
        <v>4791.4554163339308</v>
      </c>
      <c r="CE3586" s="43">
        <f t="shared" si="3288"/>
        <v>2301.8226237833051</v>
      </c>
      <c r="CF3586" s="43">
        <f t="shared" si="3289"/>
        <v>1458.6795163572897</v>
      </c>
      <c r="CG3586" s="43">
        <f t="shared" si="3290"/>
        <v>2067.5877644808165</v>
      </c>
      <c r="CH3586" s="43">
        <f t="shared" si="3291"/>
        <v>4492.3585412120738</v>
      </c>
      <c r="CI3586" s="43">
        <f t="shared" si="3292"/>
        <v>2806.5052647271332</v>
      </c>
      <c r="CJ3586" s="43">
        <f t="shared" si="3293"/>
        <v>2654.347406589683</v>
      </c>
      <c r="CK3586" s="43">
        <f t="shared" si="3294"/>
        <v>4829.5056710125309</v>
      </c>
      <c r="CL3586" s="43">
        <f t="shared" si="3295"/>
        <v>3541.5262883404389</v>
      </c>
      <c r="CM3586" s="43">
        <f t="shared" si="3296"/>
        <v>1688.4341977548315</v>
      </c>
      <c r="CN3586" s="43">
        <f t="shared" si="3297"/>
        <v>3255.2024964741454</v>
      </c>
      <c r="CO3586" s="43">
        <f t="shared" si="3298"/>
        <v>1458.6795163572897</v>
      </c>
      <c r="CQ3586" s="61">
        <v>0.16756015557480941</v>
      </c>
      <c r="CR3586" s="61">
        <v>0.48567565265550539</v>
      </c>
      <c r="CS3586" s="61">
        <v>0.33338204623543044</v>
      </c>
      <c r="CT3586" s="61">
        <v>0.80947068834828984</v>
      </c>
      <c r="CU3586" s="61">
        <v>0.43611193450465713</v>
      </c>
      <c r="CV3586" s="61">
        <v>0.81339481770934186</v>
      </c>
      <c r="CW3586" s="61">
        <v>0.88859914990617128</v>
      </c>
      <c r="CX3586" s="61">
        <v>0.44585241665874309</v>
      </c>
      <c r="CY3586" s="61">
        <v>0.4992382821197977</v>
      </c>
      <c r="CZ3586" s="61">
        <v>0.66855129501573085</v>
      </c>
      <c r="DA3586" s="61">
        <v>0.59578248176309978</v>
      </c>
      <c r="DB3586" s="61">
        <v>0.16761283914205971</v>
      </c>
      <c r="DC3586" s="61">
        <v>0.44515273220301033</v>
      </c>
      <c r="DD3586" s="61">
        <v>0.82395719937878298</v>
      </c>
      <c r="DE3586" s="61">
        <v>0.65056789998110631</v>
      </c>
      <c r="DF3586" s="61">
        <v>0.45020951040168633</v>
      </c>
      <c r="DG3586" s="61">
        <v>0.82513009975564944</v>
      </c>
      <c r="DH3586" s="61">
        <v>0.79595597376558924</v>
      </c>
      <c r="DI3586" s="61">
        <v>0.24996830740648923</v>
      </c>
      <c r="DJ3586" s="61">
        <v>0.67729476885605733</v>
      </c>
      <c r="DU3586" s="41">
        <f t="shared" si="3285"/>
        <v>0.42326991276640413</v>
      </c>
      <c r="DV3586" s="41">
        <f t="shared" si="3286"/>
        <v>1.35</v>
      </c>
      <c r="DW3586" s="43">
        <f t="shared" si="3242"/>
        <v>1223.579930822518</v>
      </c>
    </row>
    <row r="3587" spans="40:127" x14ac:dyDescent="0.25">
      <c r="AN3587" s="41">
        <f t="shared" si="3243"/>
        <v>1.425</v>
      </c>
      <c r="AO3587" s="41">
        <f t="shared" si="3244"/>
        <v>2.0099999999999998</v>
      </c>
      <c r="AP3587" s="41">
        <f t="shared" si="3245"/>
        <v>1.4850000000000001</v>
      </c>
      <c r="AQ3587" s="41">
        <f t="shared" si="3246"/>
        <v>2.16</v>
      </c>
      <c r="AR3587" s="41">
        <f t="shared" si="3247"/>
        <v>2.2349999999999999</v>
      </c>
      <c r="AS3587" s="41">
        <f t="shared" si="3248"/>
        <v>1.71</v>
      </c>
      <c r="AT3587" s="41">
        <f t="shared" si="3249"/>
        <v>1.635</v>
      </c>
      <c r="AU3587" s="41">
        <f t="shared" si="3250"/>
        <v>1.2450000000000001</v>
      </c>
      <c r="AV3587" s="41">
        <f t="shared" si="3251"/>
        <v>1.8149999999999999</v>
      </c>
      <c r="AW3587" s="41">
        <f t="shared" si="3252"/>
        <v>1.2749999999999999</v>
      </c>
      <c r="AX3587" s="41">
        <f t="shared" si="3287"/>
        <v>1.2450000000000001</v>
      </c>
      <c r="AY3587" s="41">
        <f t="shared" si="3253"/>
        <v>5.9990587624688088</v>
      </c>
      <c r="AZ3587" s="41">
        <f t="shared" si="3254"/>
        <v>6.0145541977608374</v>
      </c>
      <c r="BA3587" s="41">
        <f t="shared" si="3255"/>
        <v>5.9546981987840022</v>
      </c>
      <c r="BB3587" s="41">
        <f t="shared" si="3256"/>
        <v>5.9787601507756554</v>
      </c>
      <c r="BC3587" s="41">
        <f t="shared" si="3257"/>
        <v>6.0272141621188222</v>
      </c>
      <c r="BD3587" s="41">
        <f t="shared" si="3258"/>
        <v>6.0483330043098578</v>
      </c>
      <c r="BE3587" s="41">
        <f t="shared" si="3259"/>
        <v>6.0029838403929761</v>
      </c>
      <c r="BF3587" s="41">
        <f t="shared" si="3260"/>
        <v>6.0023299297859252</v>
      </c>
      <c r="BG3587" s="41">
        <f t="shared" si="3261"/>
        <v>6.0023944795318904</v>
      </c>
      <c r="BH3587" s="41">
        <f t="shared" si="3262"/>
        <v>6.0209220647819723</v>
      </c>
      <c r="BI3587" s="41">
        <f t="shared" si="3263"/>
        <v>5.9546981987840022</v>
      </c>
      <c r="BJ3587" s="41">
        <f t="shared" si="3264"/>
        <v>1.2093171969310006</v>
      </c>
      <c r="BK3587" s="41">
        <f t="shared" si="3265"/>
        <v>2.6405671217799878</v>
      </c>
      <c r="BL3587" s="41">
        <f t="shared" si="3266"/>
        <v>0.12785885476880948</v>
      </c>
      <c r="BM3587" s="41">
        <f t="shared" si="3267"/>
        <v>0.43343667359498311</v>
      </c>
      <c r="BN3587" s="41">
        <f t="shared" si="3268"/>
        <v>4.9905081098375428</v>
      </c>
      <c r="BO3587" s="41">
        <f t="shared" si="3269"/>
        <v>14.38844086684948</v>
      </c>
      <c r="BP3587" s="41">
        <f t="shared" si="3270"/>
        <v>1.4741216015530154</v>
      </c>
      <c r="BQ3587" s="41">
        <f t="shared" si="3271"/>
        <v>1.4263001523164283</v>
      </c>
      <c r="BR3587" s="41">
        <f t="shared" si="3272"/>
        <v>1.4309511537135811</v>
      </c>
      <c r="BS3587" s="41">
        <f t="shared" si="3273"/>
        <v>3.6376500171021551</v>
      </c>
      <c r="BT3587" s="41">
        <f t="shared" si="3274"/>
        <v>5055.8597453464208</v>
      </c>
      <c r="BU3587" s="41">
        <f t="shared" si="3275"/>
        <v>7140.627433758752</v>
      </c>
      <c r="BV3587" s="41">
        <f t="shared" si="3276"/>
        <v>5249.2218331618751</v>
      </c>
      <c r="BW3587" s="41">
        <f t="shared" si="3277"/>
        <v>7650.6425601736491</v>
      </c>
      <c r="BX3587" s="41">
        <f t="shared" si="3278"/>
        <v>7948.303362684429</v>
      </c>
      <c r="BY3587" s="41">
        <f t="shared" si="3279"/>
        <v>6091.897014267659</v>
      </c>
      <c r="BZ3587" s="41">
        <f t="shared" si="3280"/>
        <v>5802.8312269103362</v>
      </c>
      <c r="CA3587" s="41">
        <f t="shared" si="3281"/>
        <v>4418.4289783996837</v>
      </c>
      <c r="CB3587" s="41">
        <f t="shared" si="3282"/>
        <v>6441.3588086067984</v>
      </c>
      <c r="CC3587" s="41">
        <f t="shared" si="3283"/>
        <v>4531.8996317829778</v>
      </c>
      <c r="CD3587" s="43">
        <f t="shared" si="3284"/>
        <v>4418.4289783996837</v>
      </c>
      <c r="CE3587" s="43">
        <f t="shared" si="3288"/>
        <v>2183.106164370125</v>
      </c>
      <c r="CF3587" s="43">
        <f t="shared" si="3289"/>
        <v>4550.2424779388393</v>
      </c>
      <c r="CG3587" s="43">
        <f t="shared" si="3290"/>
        <v>739.74448482300966</v>
      </c>
      <c r="CH3587" s="43">
        <f t="shared" si="3291"/>
        <v>1981.100263486391</v>
      </c>
      <c r="CI3587" s="43">
        <f t="shared" si="3292"/>
        <v>6955.6831024822268</v>
      </c>
      <c r="CJ3587" s="43">
        <f t="shared" si="3293"/>
        <v>9036.3460862344527</v>
      </c>
      <c r="CK3587" s="43">
        <f t="shared" si="3294"/>
        <v>2765.5039899671519</v>
      </c>
      <c r="CL3587" s="43">
        <f t="shared" si="3295"/>
        <v>2071.4034390817674</v>
      </c>
      <c r="CM3587" s="43">
        <f t="shared" si="3296"/>
        <v>3024.6763541075065</v>
      </c>
      <c r="CN3587" s="43">
        <f t="shared" si="3297"/>
        <v>3387.7434818919605</v>
      </c>
      <c r="CO3587" s="43">
        <f t="shared" si="3298"/>
        <v>739.74448482300966</v>
      </c>
      <c r="CQ3587" s="61">
        <v>0.26465271797358381</v>
      </c>
      <c r="CR3587" s="61">
        <v>0.89398837226837125</v>
      </c>
      <c r="CS3587" s="61">
        <v>0.35797310345112721</v>
      </c>
      <c r="CT3587" s="61">
        <v>0.94363879987903787</v>
      </c>
      <c r="CU3587" s="61">
        <v>0.9596949498536852</v>
      </c>
      <c r="CV3587" s="61">
        <v>0.67416575647502996</v>
      </c>
      <c r="CW3587" s="61">
        <v>0.57572474104736604</v>
      </c>
      <c r="CX3587" s="61">
        <v>6.2171456777197265E-2</v>
      </c>
      <c r="CY3587" s="61">
        <v>0.76673086229168042</v>
      </c>
      <c r="CZ3587" s="61">
        <v>8.3131903111557826E-2</v>
      </c>
      <c r="DA3587" s="61">
        <v>0.51234844121144296</v>
      </c>
      <c r="DB3587" s="61">
        <v>0.78889255292343474</v>
      </c>
      <c r="DC3587" s="61">
        <v>1.4293454624911273E-2</v>
      </c>
      <c r="DD3587" s="61">
        <v>0.16283478497590487</v>
      </c>
      <c r="DE3587" s="61">
        <v>0.92386210745296904</v>
      </c>
      <c r="DF3587" s="61">
        <v>0.99339026352608284</v>
      </c>
      <c r="DG3587" s="61">
        <v>0.58963394430401839</v>
      </c>
      <c r="DH3587" s="61">
        <v>0.57691916424741518</v>
      </c>
      <c r="DI3587" s="61">
        <v>0.57817814445544247</v>
      </c>
      <c r="DJ3587" s="61">
        <v>0.86845323274643893</v>
      </c>
      <c r="DU3587" s="41">
        <f t="shared" si="3285"/>
        <v>0.37499399822813229</v>
      </c>
      <c r="DV3587" s="41">
        <f t="shared" si="3286"/>
        <v>1.2450000000000001</v>
      </c>
      <c r="DW3587" s="43">
        <f t="shared" si="3242"/>
        <v>1062.1146204312954</v>
      </c>
    </row>
    <row r="3588" spans="40:127" x14ac:dyDescent="0.25">
      <c r="AN3588" s="41">
        <f t="shared" si="3243"/>
        <v>1.425</v>
      </c>
      <c r="AO3588" s="41">
        <f t="shared" si="3244"/>
        <v>1.575</v>
      </c>
      <c r="AP3588" s="41">
        <f t="shared" si="3245"/>
        <v>1.425</v>
      </c>
      <c r="AQ3588" s="41">
        <f t="shared" si="3246"/>
        <v>1.41</v>
      </c>
      <c r="AR3588" s="41">
        <f t="shared" si="3247"/>
        <v>1.4550000000000001</v>
      </c>
      <c r="AS3588" s="41">
        <f t="shared" si="3248"/>
        <v>1.4550000000000001</v>
      </c>
      <c r="AT3588" s="41">
        <f t="shared" si="3249"/>
        <v>1.53</v>
      </c>
      <c r="AU3588" s="41">
        <f t="shared" si="3250"/>
        <v>1.4850000000000001</v>
      </c>
      <c r="AV3588" s="41">
        <f t="shared" si="3251"/>
        <v>1.74</v>
      </c>
      <c r="AW3588" s="41">
        <f t="shared" si="3252"/>
        <v>1.53</v>
      </c>
      <c r="AX3588" s="41">
        <f t="shared" si="3287"/>
        <v>1.41</v>
      </c>
      <c r="AY3588" s="41">
        <f t="shared" si="3253"/>
        <v>5.9956212298094638</v>
      </c>
      <c r="AZ3588" s="41">
        <f t="shared" si="3254"/>
        <v>6.017345062007931</v>
      </c>
      <c r="BA3588" s="41">
        <f t="shared" si="3255"/>
        <v>6.0165758271086895</v>
      </c>
      <c r="BB3588" s="41">
        <f t="shared" si="3256"/>
        <v>6.0472887929691099</v>
      </c>
      <c r="BC3588" s="41">
        <f t="shared" si="3257"/>
        <v>6.0153564288541022</v>
      </c>
      <c r="BD3588" s="41">
        <f t="shared" si="3258"/>
        <v>6.0187545981542314</v>
      </c>
      <c r="BE3588" s="41">
        <f t="shared" si="3259"/>
        <v>5.9937490689010273</v>
      </c>
      <c r="BF3588" s="41">
        <f t="shared" si="3260"/>
        <v>6.012142624085139</v>
      </c>
      <c r="BG3588" s="41">
        <f t="shared" si="3261"/>
        <v>5.9683264795670965</v>
      </c>
      <c r="BH3588" s="41">
        <f t="shared" si="3262"/>
        <v>5.9711805690469264</v>
      </c>
      <c r="BI3588" s="41">
        <f t="shared" si="3263"/>
        <v>5.9683264795670965</v>
      </c>
      <c r="BJ3588" s="41">
        <f t="shared" si="3264"/>
        <v>1.0166755252783584</v>
      </c>
      <c r="BK3588" s="41">
        <f t="shared" si="3265"/>
        <v>3.038711695704293</v>
      </c>
      <c r="BL3588" s="41">
        <f t="shared" si="3266"/>
        <v>2.9233529894093673</v>
      </c>
      <c r="BM3588" s="41">
        <f t="shared" si="3267"/>
        <v>13.655684966511995</v>
      </c>
      <c r="BN3588" s="41">
        <f t="shared" si="3268"/>
        <v>2.7493642424555653</v>
      </c>
      <c r="BO3588" s="41">
        <f t="shared" si="3269"/>
        <v>3.2619937364324043</v>
      </c>
      <c r="BP3588" s="41">
        <f t="shared" si="3270"/>
        <v>0.92495911320255653</v>
      </c>
      <c r="BQ3588" s="41">
        <f t="shared" si="3271"/>
        <v>2.3386823837674249</v>
      </c>
      <c r="BR3588" s="41">
        <f t="shared" si="3272"/>
        <v>0.25543868388211871</v>
      </c>
      <c r="BS3588" s="41">
        <f t="shared" si="3273"/>
        <v>0.29521836288808723</v>
      </c>
      <c r="BT3588" s="41">
        <f t="shared" si="3274"/>
        <v>5054.4110036279926</v>
      </c>
      <c r="BU3588" s="41">
        <f t="shared" si="3275"/>
        <v>5596.5657685005481</v>
      </c>
      <c r="BV3588" s="41">
        <f t="shared" si="3276"/>
        <v>5063.2358412300291</v>
      </c>
      <c r="BW3588" s="41">
        <f t="shared" si="3277"/>
        <v>5022.7095244157763</v>
      </c>
      <c r="BX3588" s="41">
        <f t="shared" si="3278"/>
        <v>5169.3063606031928</v>
      </c>
      <c r="BY3588" s="41">
        <f t="shared" si="3279"/>
        <v>5170.7662656174116</v>
      </c>
      <c r="BZ3588" s="41">
        <f t="shared" si="3280"/>
        <v>5425.9939436046679</v>
      </c>
      <c r="CA3588" s="41">
        <f t="shared" si="3281"/>
        <v>5274.4804423789437</v>
      </c>
      <c r="CB3588" s="41">
        <f t="shared" si="3282"/>
        <v>6157.6376581537024</v>
      </c>
      <c r="CC3588" s="41">
        <f t="shared" si="3283"/>
        <v>5415.7689548487469</v>
      </c>
      <c r="CD3588" s="43">
        <f t="shared" si="3284"/>
        <v>5022.7095244157763</v>
      </c>
      <c r="CE3588" s="43">
        <f t="shared" si="3288"/>
        <v>2001.685881482375</v>
      </c>
      <c r="CF3588" s="43">
        <f t="shared" si="3289"/>
        <v>3824.856834833734</v>
      </c>
      <c r="CG3588" s="43">
        <f t="shared" si="3290"/>
        <v>3394.2620694730326</v>
      </c>
      <c r="CH3588" s="43">
        <f t="shared" si="3291"/>
        <v>7258.8151079080089</v>
      </c>
      <c r="CI3588" s="43">
        <f t="shared" si="3292"/>
        <v>3361.0038548335474</v>
      </c>
      <c r="CJ3588" s="43">
        <f t="shared" si="3293"/>
        <v>3660.9553483643758</v>
      </c>
      <c r="CK3588" s="43">
        <f t="shared" si="3294"/>
        <v>2049.9467312652046</v>
      </c>
      <c r="CL3588" s="43">
        <f t="shared" si="3295"/>
        <v>3163.7485057334015</v>
      </c>
      <c r="CM3588" s="43">
        <f t="shared" si="3296"/>
        <v>1225.1308034324136</v>
      </c>
      <c r="CN3588" s="43">
        <f t="shared" si="3297"/>
        <v>1158.1184804219281</v>
      </c>
      <c r="CO3588" s="43">
        <f t="shared" si="3298"/>
        <v>1158.1184804219281</v>
      </c>
      <c r="CQ3588" s="61">
        <v>0.2817429091962883</v>
      </c>
      <c r="CR3588" s="61">
        <v>0.48904554620457774</v>
      </c>
      <c r="CS3588" s="61">
        <v>0.26838367890480386</v>
      </c>
      <c r="CT3588" s="61">
        <v>0.24190922693557326</v>
      </c>
      <c r="CU3588" s="61">
        <v>0.30939087226482831</v>
      </c>
      <c r="CV3588" s="61">
        <v>0.30751972220127255</v>
      </c>
      <c r="CW3588" s="61">
        <v>0.424673663705466</v>
      </c>
      <c r="CX3588" s="61">
        <v>0.35338237986574073</v>
      </c>
      <c r="CY3588" s="61">
        <v>0.69163177231413353</v>
      </c>
      <c r="CZ3588" s="61">
        <v>0.42892711353063706</v>
      </c>
      <c r="DA3588" s="61">
        <v>0.44413598029431789</v>
      </c>
      <c r="DB3588" s="61">
        <v>0.82673724155130324</v>
      </c>
      <c r="DC3588" s="61">
        <v>0.81676599492411395</v>
      </c>
      <c r="DD3588" s="61">
        <v>0.99237013040952426</v>
      </c>
      <c r="DE3588" s="61">
        <v>0.8002400959587509</v>
      </c>
      <c r="DF3588" s="61">
        <v>0.84408977667564877</v>
      </c>
      <c r="DG3588" s="61">
        <v>0.40752834056373999</v>
      </c>
      <c r="DH3588" s="61">
        <v>0.75257842000888187</v>
      </c>
      <c r="DI3588" s="61">
        <v>6.6119292160617738E-2</v>
      </c>
      <c r="DJ3588" s="61">
        <v>8.6547612424426879E-2</v>
      </c>
      <c r="DU3588" s="41">
        <f t="shared" si="3285"/>
        <v>0.33992889284328254</v>
      </c>
      <c r="DV3588" s="41">
        <f t="shared" si="3286"/>
        <v>1.41</v>
      </c>
      <c r="DW3588" s="43">
        <f t="shared" si="3242"/>
        <v>1145.2571973343383</v>
      </c>
    </row>
    <row r="3589" spans="40:127" x14ac:dyDescent="0.25">
      <c r="AN3589" s="41">
        <f t="shared" si="3243"/>
        <v>1.41</v>
      </c>
      <c r="AO3589" s="41">
        <f t="shared" si="3244"/>
        <v>1.89</v>
      </c>
      <c r="AP3589" s="41">
        <f t="shared" si="3245"/>
        <v>1.635</v>
      </c>
      <c r="AQ3589" s="41">
        <f t="shared" si="3246"/>
        <v>1.26</v>
      </c>
      <c r="AR3589" s="41">
        <f t="shared" si="3247"/>
        <v>1.605</v>
      </c>
      <c r="AS3589" s="41">
        <f t="shared" si="3248"/>
        <v>1.32</v>
      </c>
      <c r="AT3589" s="41">
        <f t="shared" si="3249"/>
        <v>1.4850000000000001</v>
      </c>
      <c r="AU3589" s="41">
        <f t="shared" si="3250"/>
        <v>1.59</v>
      </c>
      <c r="AV3589" s="41">
        <f t="shared" si="3251"/>
        <v>1.65</v>
      </c>
      <c r="AW3589" s="41">
        <f t="shared" si="3252"/>
        <v>1.47</v>
      </c>
      <c r="AX3589" s="41">
        <f t="shared" si="3287"/>
        <v>1.26</v>
      </c>
      <c r="AY3589" s="41">
        <f t="shared" si="3253"/>
        <v>5.9895660460147653</v>
      </c>
      <c r="AZ3589" s="41">
        <f t="shared" si="3254"/>
        <v>6.0188350964588793</v>
      </c>
      <c r="BA3589" s="41">
        <f t="shared" si="3255"/>
        <v>6.0114818976615059</v>
      </c>
      <c r="BB3589" s="41">
        <f t="shared" si="3256"/>
        <v>5.9910663822053998</v>
      </c>
      <c r="BC3589" s="41">
        <f t="shared" si="3257"/>
        <v>6.0373662833096411</v>
      </c>
      <c r="BD3589" s="41">
        <f t="shared" si="3258"/>
        <v>5.988287057368157</v>
      </c>
      <c r="BE3589" s="41">
        <f t="shared" si="3259"/>
        <v>5.9745333539143184</v>
      </c>
      <c r="BF3589" s="41">
        <f t="shared" si="3260"/>
        <v>5.999519168323733</v>
      </c>
      <c r="BG3589" s="41">
        <f t="shared" si="3261"/>
        <v>5.9716509895784045</v>
      </c>
      <c r="BH3589" s="41">
        <f t="shared" si="3262"/>
        <v>5.976911245734513</v>
      </c>
      <c r="BI3589" s="41">
        <f t="shared" si="3263"/>
        <v>5.9716509895784045</v>
      </c>
      <c r="BJ3589" s="41">
        <f t="shared" si="3264"/>
        <v>0.74874685522455053</v>
      </c>
      <c r="BK3589" s="41">
        <f t="shared" si="3265"/>
        <v>3.2752278812688558</v>
      </c>
      <c r="BL3589" s="41">
        <f t="shared" si="3266"/>
        <v>2.262151135176901</v>
      </c>
      <c r="BM3589" s="41">
        <f t="shared" si="3267"/>
        <v>0.80772600030618025</v>
      </c>
      <c r="BN3589" s="41">
        <f t="shared" si="3268"/>
        <v>8.306363865669665</v>
      </c>
      <c r="BO3589" s="41">
        <f t="shared" si="3269"/>
        <v>0.70187138046170783</v>
      </c>
      <c r="BP3589" s="41">
        <f t="shared" si="3270"/>
        <v>0.34990057798198576</v>
      </c>
      <c r="BQ3589" s="41">
        <f t="shared" si="3271"/>
        <v>1.2377416430441708</v>
      </c>
      <c r="BR3589" s="41">
        <f t="shared" si="3272"/>
        <v>0.30234356799502227</v>
      </c>
      <c r="BS3589" s="41">
        <f t="shared" si="3273"/>
        <v>0.39469494881948874</v>
      </c>
      <c r="BT3589" s="41">
        <f t="shared" si="3274"/>
        <v>4998.6805941254979</v>
      </c>
      <c r="BU3589" s="41">
        <f t="shared" si="3275"/>
        <v>6716.7103745647291</v>
      </c>
      <c r="BV3589" s="41">
        <f t="shared" si="3276"/>
        <v>5806.9371310292172</v>
      </c>
      <c r="BW3589" s="41">
        <f t="shared" si="3277"/>
        <v>4467.4654891059436</v>
      </c>
      <c r="BX3589" s="41">
        <f t="shared" si="3278"/>
        <v>5712.6470780968275</v>
      </c>
      <c r="BY3589" s="41">
        <f t="shared" si="3279"/>
        <v>4679.1162151861708</v>
      </c>
      <c r="BZ3589" s="41">
        <f t="shared" si="3280"/>
        <v>5257.9571682336455</v>
      </c>
      <c r="CA3589" s="41">
        <f t="shared" si="3281"/>
        <v>5641.49155376006</v>
      </c>
      <c r="CB3589" s="41">
        <f t="shared" si="3282"/>
        <v>5840.7652068779162</v>
      </c>
      <c r="CC3589" s="41">
        <f t="shared" si="3283"/>
        <v>5205.8821631760193</v>
      </c>
      <c r="CD3589" s="43">
        <f t="shared" si="3284"/>
        <v>4467.4654891059436</v>
      </c>
      <c r="CE3589" s="43">
        <f t="shared" si="3288"/>
        <v>1699.7165203923862</v>
      </c>
      <c r="CF3589" s="43">
        <f t="shared" si="3289"/>
        <v>4765.1046462034292</v>
      </c>
      <c r="CG3589" s="43">
        <f t="shared" si="3290"/>
        <v>3425.850781951784</v>
      </c>
      <c r="CH3589" s="43">
        <f t="shared" si="3291"/>
        <v>1577.5838576062667</v>
      </c>
      <c r="CI3589" s="43">
        <f t="shared" si="3292"/>
        <v>6444.2204660987863</v>
      </c>
      <c r="CJ3589" s="43">
        <f t="shared" si="3293"/>
        <v>1540.6095136764154</v>
      </c>
      <c r="CK3589" s="43">
        <f t="shared" si="3294"/>
        <v>1223.7386049412851</v>
      </c>
      <c r="CL3589" s="43">
        <f t="shared" si="3295"/>
        <v>2464.3478111675281</v>
      </c>
      <c r="CM3589" s="43">
        <f t="shared" si="3296"/>
        <v>1263.9333941502928</v>
      </c>
      <c r="CN3589" s="43">
        <f t="shared" si="3297"/>
        <v>1286.5835556763641</v>
      </c>
      <c r="CO3589" s="43">
        <f t="shared" si="3298"/>
        <v>1223.7386049412851</v>
      </c>
      <c r="CQ3589" s="61">
        <v>0.26086207592070521</v>
      </c>
      <c r="CR3589" s="61">
        <v>0.82987071847839922</v>
      </c>
      <c r="CS3589" s="61">
        <v>0.57638152487342964</v>
      </c>
      <c r="CT3589" s="61">
        <v>7.0748695350139501E-2</v>
      </c>
      <c r="CU3589" s="61">
        <v>0.52453132944095715</v>
      </c>
      <c r="CV3589" s="61">
        <v>0.13768156802205234</v>
      </c>
      <c r="CW3589" s="61">
        <v>0.35525909413385393</v>
      </c>
      <c r="CX3589" s="61">
        <v>0.5054027065271065</v>
      </c>
      <c r="CY3589" s="61">
        <v>0.59172524717652264</v>
      </c>
      <c r="CZ3589" s="61">
        <v>0.34507177492507246</v>
      </c>
      <c r="DA3589" s="61">
        <v>0.3289782377982301</v>
      </c>
      <c r="DB3589" s="61">
        <v>0.84504482203293441</v>
      </c>
      <c r="DC3589" s="61">
        <v>0.74207354806921833</v>
      </c>
      <c r="DD3589" s="61">
        <v>0.35650432610235228</v>
      </c>
      <c r="DE3589" s="61">
        <v>0.97350170254876578</v>
      </c>
      <c r="DF3589" s="61">
        <v>0.30621204939146307</v>
      </c>
      <c r="DG3589" s="61">
        <v>0.11615730059112395</v>
      </c>
      <c r="DH3589" s="61">
        <v>0.52149794234863556</v>
      </c>
      <c r="DI3589" s="61">
        <v>9.0324245304333139E-2</v>
      </c>
      <c r="DJ3589" s="61">
        <v>0.14110010021676234</v>
      </c>
      <c r="DU3589" s="41">
        <f t="shared" si="3285"/>
        <v>0.28590729123981934</v>
      </c>
      <c r="DV3589" s="41">
        <f t="shared" si="3286"/>
        <v>1.26</v>
      </c>
      <c r="DW3589" s="43">
        <f t="shared" si="3242"/>
        <v>938.58376501811131</v>
      </c>
    </row>
    <row r="3590" spans="40:127" x14ac:dyDescent="0.25">
      <c r="AN3590" s="41">
        <f t="shared" si="3243"/>
        <v>1.23</v>
      </c>
      <c r="AO3590" s="41">
        <f t="shared" si="3244"/>
        <v>1.23</v>
      </c>
      <c r="AP3590" s="41">
        <f t="shared" si="3245"/>
        <v>1.71</v>
      </c>
      <c r="AQ3590" s="41">
        <f t="shared" si="3246"/>
        <v>1.59</v>
      </c>
      <c r="AR3590" s="41">
        <f t="shared" si="3247"/>
        <v>1.53</v>
      </c>
      <c r="AS3590" s="41">
        <f t="shared" si="3248"/>
        <v>1.6950000000000001</v>
      </c>
      <c r="AT3590" s="41">
        <f t="shared" si="3249"/>
        <v>1.425</v>
      </c>
      <c r="AU3590" s="41">
        <f t="shared" si="3250"/>
        <v>1.665</v>
      </c>
      <c r="AV3590" s="41">
        <f t="shared" si="3251"/>
        <v>1.47</v>
      </c>
      <c r="AW3590" s="41">
        <f t="shared" si="3252"/>
        <v>1.32</v>
      </c>
      <c r="AX3590" s="41">
        <f t="shared" si="3287"/>
        <v>1.23</v>
      </c>
      <c r="AY3590" s="41">
        <f t="shared" si="3253"/>
        <v>5.9816767646401612</v>
      </c>
      <c r="AZ3590" s="41">
        <f t="shared" si="3254"/>
        <v>6.0299929447392513</v>
      </c>
      <c r="BA3590" s="41">
        <f t="shared" si="3255"/>
        <v>6.0168453865079776</v>
      </c>
      <c r="BB3590" s="41">
        <f t="shared" si="3256"/>
        <v>6.0224576711825524</v>
      </c>
      <c r="BC3590" s="41">
        <f t="shared" si="3257"/>
        <v>5.9962043036703294</v>
      </c>
      <c r="BD3590" s="41">
        <f t="shared" si="3258"/>
        <v>5.9741721588959384</v>
      </c>
      <c r="BE3590" s="41">
        <f t="shared" si="3259"/>
        <v>5.994071087172828</v>
      </c>
      <c r="BF3590" s="41">
        <f t="shared" si="3260"/>
        <v>6.0068415116608271</v>
      </c>
      <c r="BG3590" s="41">
        <f t="shared" si="3261"/>
        <v>6.0045107018626327</v>
      </c>
      <c r="BH3590" s="41">
        <f t="shared" si="3262"/>
        <v>5.9906350128326489</v>
      </c>
      <c r="BI3590" s="41">
        <f t="shared" si="3263"/>
        <v>5.9741721588959384</v>
      </c>
      <c r="BJ3590" s="41">
        <f t="shared" si="3264"/>
        <v>0.50239689729952153</v>
      </c>
      <c r="BK3590" s="41">
        <f t="shared" si="3265"/>
        <v>5.7378018881965467</v>
      </c>
      <c r="BL3590" s="41">
        <f t="shared" si="3266"/>
        <v>2.9632721273016132</v>
      </c>
      <c r="BM3590" s="41">
        <f t="shared" si="3267"/>
        <v>3.9296011300881259</v>
      </c>
      <c r="BN3590" s="41">
        <f t="shared" si="3268"/>
        <v>1.0470504356885868</v>
      </c>
      <c r="BO3590" s="41">
        <f t="shared" si="3269"/>
        <v>0.34355482187538755</v>
      </c>
      <c r="BP3590" s="41">
        <f t="shared" si="3270"/>
        <v>0.9401256128452925</v>
      </c>
      <c r="BQ3590" s="41">
        <f t="shared" si="3271"/>
        <v>1.7905845588759728</v>
      </c>
      <c r="BR3590" s="41">
        <f t="shared" si="3272"/>
        <v>1.592097148419978</v>
      </c>
      <c r="BS3590" s="41">
        <f t="shared" si="3273"/>
        <v>0.7903096895826206</v>
      </c>
      <c r="BT3590" s="41">
        <f t="shared" si="3274"/>
        <v>4357.6784150111898</v>
      </c>
      <c r="BU3590" s="41">
        <f t="shared" si="3275"/>
        <v>4375.2422960886624</v>
      </c>
      <c r="BV3590" s="41">
        <f t="shared" si="3276"/>
        <v>6076.0191162149022</v>
      </c>
      <c r="BW3590" s="41">
        <f t="shared" si="3277"/>
        <v>5652.2660765751207</v>
      </c>
      <c r="BX3590" s="41">
        <f t="shared" si="3278"/>
        <v>5427.1051617107514</v>
      </c>
      <c r="BY3590" s="41">
        <f t="shared" si="3279"/>
        <v>6001.3252511743931</v>
      </c>
      <c r="BZ3590" s="41">
        <f t="shared" si="3280"/>
        <v>5053.7575630423325</v>
      </c>
      <c r="CA3590" s="41">
        <f t="shared" si="3281"/>
        <v>5911.2036249150369</v>
      </c>
      <c r="CB3590" s="41">
        <f t="shared" si="3282"/>
        <v>5217.8878652740441</v>
      </c>
      <c r="CC3590" s="41">
        <f t="shared" si="3283"/>
        <v>4680.0334457463032</v>
      </c>
      <c r="CD3590" s="43">
        <f t="shared" si="3284"/>
        <v>4357.6784150111898</v>
      </c>
      <c r="CE3590" s="43">
        <f t="shared" si="3288"/>
        <v>1214.5585706463087</v>
      </c>
      <c r="CF3590" s="43">
        <f t="shared" si="3289"/>
        <v>4104.570913129548</v>
      </c>
      <c r="CG3590" s="43">
        <f t="shared" si="3290"/>
        <v>4100.8299024731459</v>
      </c>
      <c r="CH3590" s="43">
        <f t="shared" si="3291"/>
        <v>4390.9777511412804</v>
      </c>
      <c r="CI3590" s="43">
        <f t="shared" si="3292"/>
        <v>2181.0474246478861</v>
      </c>
      <c r="CJ3590" s="43">
        <f t="shared" si="3293"/>
        <v>1384.068561473222</v>
      </c>
      <c r="CK3590" s="43">
        <f t="shared" si="3294"/>
        <v>1924.8535127962728</v>
      </c>
      <c r="CL3590" s="43">
        <f t="shared" si="3295"/>
        <v>3103.8557723856834</v>
      </c>
      <c r="CM3590" s="43">
        <f t="shared" si="3296"/>
        <v>2583.9969352318412</v>
      </c>
      <c r="CN3590" s="43">
        <f t="shared" si="3297"/>
        <v>1634.7918417814076</v>
      </c>
      <c r="CO3590" s="43">
        <f t="shared" si="3298"/>
        <v>1214.5585706463087</v>
      </c>
      <c r="CQ3590" s="61">
        <v>5.1764576303780951E-2</v>
      </c>
      <c r="CR3590" s="61">
        <v>5.3868181093042145E-2</v>
      </c>
      <c r="CS3590" s="61">
        <v>0.66689769454365355</v>
      </c>
      <c r="CT3590" s="61">
        <v>0.51998807333580888</v>
      </c>
      <c r="CU3590" s="61">
        <v>0.4189305725763014</v>
      </c>
      <c r="CV3590" s="61">
        <v>0.64489478594105643</v>
      </c>
      <c r="CW3590" s="61">
        <v>0.27794673916642254</v>
      </c>
      <c r="CX3590" s="61">
        <v>0.61548121716131032</v>
      </c>
      <c r="CY3590" s="61">
        <v>0.33655242957381581</v>
      </c>
      <c r="CZ3590" s="61">
        <v>0.13172551954766476</v>
      </c>
      <c r="DA3590" s="61">
        <v>0.20129926171782486</v>
      </c>
      <c r="DB3590" s="61">
        <v>0.9417242228236441</v>
      </c>
      <c r="DC3590" s="61">
        <v>0.82030032657521679</v>
      </c>
      <c r="DD3590" s="61">
        <v>0.88403242884708599</v>
      </c>
      <c r="DE3590" s="61">
        <v>0.45564837250322443</v>
      </c>
      <c r="DF3590" s="61">
        <v>0.11266016283992353</v>
      </c>
      <c r="DG3590" s="61">
        <v>0.41377782594114498</v>
      </c>
      <c r="DH3590" s="61">
        <v>0.66230587619594528</v>
      </c>
      <c r="DI3590" s="61">
        <v>0.61893134443965792</v>
      </c>
      <c r="DJ3590" s="61">
        <v>0.34850622015266286</v>
      </c>
      <c r="DU3590" s="41">
        <f t="shared" si="3285"/>
        <v>0.2281296302076371</v>
      </c>
      <c r="DV3590" s="41">
        <f t="shared" si="3286"/>
        <v>1.23</v>
      </c>
      <c r="DW3590" s="43">
        <f t="shared" si="3242"/>
        <v>818.43809704517753</v>
      </c>
    </row>
    <row r="3591" spans="40:127" x14ac:dyDescent="0.25">
      <c r="AN3591" s="41">
        <f t="shared" si="3243"/>
        <v>1.92</v>
      </c>
      <c r="AO3591" s="41">
        <f t="shared" si="3244"/>
        <v>1.395</v>
      </c>
      <c r="AP3591" s="41">
        <f t="shared" si="3245"/>
        <v>1.335</v>
      </c>
      <c r="AQ3591" s="41">
        <f t="shared" si="3246"/>
        <v>1.41</v>
      </c>
      <c r="AR3591" s="41">
        <f t="shared" si="3247"/>
        <v>2.0550000000000002</v>
      </c>
      <c r="AS3591" s="41">
        <f t="shared" si="3248"/>
        <v>1.98</v>
      </c>
      <c r="AT3591" s="41">
        <f t="shared" si="3249"/>
        <v>1.665</v>
      </c>
      <c r="AU3591" s="41">
        <f t="shared" si="3250"/>
        <v>2.31</v>
      </c>
      <c r="AV3591" s="41">
        <f t="shared" si="3251"/>
        <v>1.08</v>
      </c>
      <c r="AW3591" s="41">
        <f t="shared" si="3252"/>
        <v>1.5</v>
      </c>
      <c r="AX3591" s="41">
        <f t="shared" si="3287"/>
        <v>1.08</v>
      </c>
      <c r="AY3591" s="41">
        <f t="shared" si="3253"/>
        <v>5.9768231993535403</v>
      </c>
      <c r="AZ3591" s="41">
        <f t="shared" si="3254"/>
        <v>6.0019917541245835</v>
      </c>
      <c r="BA3591" s="41">
        <f t="shared" si="3255"/>
        <v>6.0062648079732757</v>
      </c>
      <c r="BB3591" s="41">
        <f t="shared" si="3256"/>
        <v>6.0079802839959129</v>
      </c>
      <c r="BC3591" s="41">
        <f t="shared" si="3257"/>
        <v>5.996704048217417</v>
      </c>
      <c r="BD3591" s="41">
        <f t="shared" si="3258"/>
        <v>5.9820005805967442</v>
      </c>
      <c r="BE3591" s="41">
        <f t="shared" si="3259"/>
        <v>5.9992721612409285</v>
      </c>
      <c r="BF3591" s="41">
        <f t="shared" si="3260"/>
        <v>6.0184534575314803</v>
      </c>
      <c r="BG3591" s="41">
        <f t="shared" si="3261"/>
        <v>5.9876021211595107</v>
      </c>
      <c r="BH3591" s="41">
        <f t="shared" si="3262"/>
        <v>5.9643977308847651</v>
      </c>
      <c r="BI3591" s="41">
        <f t="shared" si="3263"/>
        <v>5.9643977308847651</v>
      </c>
      <c r="BJ3591" s="41">
        <f t="shared" si="3264"/>
        <v>0.39293869405631854</v>
      </c>
      <c r="BK3591" s="41">
        <f t="shared" si="3265"/>
        <v>1.4021787138386019</v>
      </c>
      <c r="BL3591" s="41">
        <f t="shared" si="3266"/>
        <v>1.7392887336154916</v>
      </c>
      <c r="BM3591" s="41">
        <f t="shared" si="3267"/>
        <v>1.8963445168223931</v>
      </c>
      <c r="BN3591" s="41">
        <f t="shared" si="3268"/>
        <v>1.0738031138239423</v>
      </c>
      <c r="BO3591" s="41">
        <f t="shared" si="3269"/>
        <v>0.51069788911400926</v>
      </c>
      <c r="BP3591" s="41">
        <f t="shared" si="3270"/>
        <v>1.2224101567246772</v>
      </c>
      <c r="BQ3591" s="41">
        <f t="shared" si="3271"/>
        <v>3.2129562991229155</v>
      </c>
      <c r="BR3591" s="41">
        <f t="shared" si="3272"/>
        <v>0.6779829143843733</v>
      </c>
      <c r="BS3591" s="41">
        <f t="shared" si="3273"/>
        <v>0.20927297843541853</v>
      </c>
      <c r="BT3591" s="41">
        <f t="shared" si="3274"/>
        <v>6799.4694777356654</v>
      </c>
      <c r="BU3591" s="41">
        <f t="shared" si="3275"/>
        <v>4950.6303522087464</v>
      </c>
      <c r="BV3591" s="41">
        <f t="shared" si="3276"/>
        <v>4739.3861918507528</v>
      </c>
      <c r="BW3591" s="41">
        <f t="shared" si="3277"/>
        <v>5006.3586341511009</v>
      </c>
      <c r="BX3591" s="41">
        <f t="shared" si="3278"/>
        <v>7289.6508824222174</v>
      </c>
      <c r="BY3591" s="41">
        <f t="shared" si="3279"/>
        <v>7014.9892690470833</v>
      </c>
      <c r="BZ3591" s="41">
        <f t="shared" si="3280"/>
        <v>5907.4780333414683</v>
      </c>
      <c r="CA3591" s="41">
        <f t="shared" si="3281"/>
        <v>8209.0524101456631</v>
      </c>
      <c r="CB3591" s="41">
        <f t="shared" si="3282"/>
        <v>3828.1488631082475</v>
      </c>
      <c r="CC3591" s="41">
        <f t="shared" si="3283"/>
        <v>5306.5608979190019</v>
      </c>
      <c r="CD3591" s="43">
        <f t="shared" si="3284"/>
        <v>3828.1488631082475</v>
      </c>
      <c r="CE3591" s="43">
        <f t="shared" si="3288"/>
        <v>1676.6928202320194</v>
      </c>
      <c r="CF3591" s="43">
        <f t="shared" si="3289"/>
        <v>2301.2604295822739</v>
      </c>
      <c r="CG3591" s="43">
        <f t="shared" si="3290"/>
        <v>2452.7708989445159</v>
      </c>
      <c r="CH3591" s="43">
        <f t="shared" si="3291"/>
        <v>2705.0021212663542</v>
      </c>
      <c r="CI3591" s="43">
        <f t="shared" si="3292"/>
        <v>2966.6344314647949</v>
      </c>
      <c r="CJ3591" s="43">
        <f t="shared" si="3293"/>
        <v>1971.2290869972919</v>
      </c>
      <c r="CK3591" s="43">
        <f t="shared" si="3294"/>
        <v>2564.5583803711079</v>
      </c>
      <c r="CL3591" s="43">
        <f t="shared" si="3295"/>
        <v>5768.3853659838551</v>
      </c>
      <c r="CM3591" s="43">
        <f t="shared" si="3296"/>
        <v>1238.862215563332</v>
      </c>
      <c r="CN3591" s="43">
        <f t="shared" si="3297"/>
        <v>955.95558310023273</v>
      </c>
      <c r="CO3591" s="43">
        <f t="shared" si="3298"/>
        <v>955.95558310023273</v>
      </c>
      <c r="CQ3591" s="61">
        <v>0.84951028508743387</v>
      </c>
      <c r="CR3591" s="61">
        <v>0.22766290959735835</v>
      </c>
      <c r="CS3591" s="61">
        <v>0.15423167453394315</v>
      </c>
      <c r="CT3591" s="61">
        <v>0.2459177694279957</v>
      </c>
      <c r="CU3591" s="61">
        <v>0.91297158894718133</v>
      </c>
      <c r="CV3591" s="61">
        <v>0.8817019095338996</v>
      </c>
      <c r="CW3591" s="61">
        <v>0.60431942812609529</v>
      </c>
      <c r="CX3591" s="61">
        <v>0.97224842221282837</v>
      </c>
      <c r="CY3591" s="61">
        <v>3.4820356924983864E-3</v>
      </c>
      <c r="CZ3591" s="61">
        <v>0.38268969087587901</v>
      </c>
      <c r="DA3591" s="61">
        <v>0.1401164470482269</v>
      </c>
      <c r="DB3591" s="61">
        <v>0.57031059873509626</v>
      </c>
      <c r="DC3591" s="61">
        <v>0.65174843039132679</v>
      </c>
      <c r="DD3591" s="61">
        <v>0.68277265816729704</v>
      </c>
      <c r="DE3591" s="61">
        <v>0.4655446917826469</v>
      </c>
      <c r="DF3591" s="61">
        <v>0.20588094359879083</v>
      </c>
      <c r="DG3591" s="61">
        <v>0.51659043625670198</v>
      </c>
      <c r="DH3591" s="61">
        <v>0.84048253903134962</v>
      </c>
      <c r="DI3591" s="61">
        <v>0.29431187583076501</v>
      </c>
      <c r="DJ3591" s="61">
        <v>4.4349692176960054E-2</v>
      </c>
      <c r="DU3591" s="41">
        <f t="shared" si="3285"/>
        <v>0.19851807692421466</v>
      </c>
      <c r="DV3591" s="41">
        <f t="shared" si="3286"/>
        <v>1.08</v>
      </c>
      <c r="DW3591" s="43">
        <f t="shared" si="3242"/>
        <v>670.36859793810299</v>
      </c>
    </row>
    <row r="3592" spans="40:127" x14ac:dyDescent="0.25">
      <c r="AN3592" s="41">
        <f t="shared" si="3243"/>
        <v>1.7549999999999999</v>
      </c>
      <c r="AO3592" s="41">
        <f t="shared" si="3244"/>
        <v>1.44</v>
      </c>
      <c r="AP3592" s="41">
        <f t="shared" si="3245"/>
        <v>1.71</v>
      </c>
      <c r="AQ3592" s="41">
        <f t="shared" si="3246"/>
        <v>1.1399999999999999</v>
      </c>
      <c r="AR3592" s="41">
        <f t="shared" si="3247"/>
        <v>1.4850000000000001</v>
      </c>
      <c r="AS3592" s="41">
        <f t="shared" si="3248"/>
        <v>2.3250000000000002</v>
      </c>
      <c r="AT3592" s="41">
        <f t="shared" si="3249"/>
        <v>1.44</v>
      </c>
      <c r="AU3592" s="41">
        <f t="shared" si="3250"/>
        <v>1.62</v>
      </c>
      <c r="AV3592" s="41">
        <f t="shared" si="3251"/>
        <v>1.575</v>
      </c>
      <c r="AW3592" s="41">
        <f t="shared" si="3252"/>
        <v>1.4550000000000001</v>
      </c>
      <c r="AX3592" s="41">
        <f t="shared" si="3287"/>
        <v>1.1399999999999999</v>
      </c>
      <c r="AY3592" s="41">
        <f t="shared" si="3253"/>
        <v>5.9946449850202654</v>
      </c>
      <c r="AZ3592" s="41">
        <f t="shared" si="3254"/>
        <v>6.0228794566169395</v>
      </c>
      <c r="BA3592" s="41">
        <f t="shared" si="3255"/>
        <v>5.9941305037943948</v>
      </c>
      <c r="BB3592" s="41">
        <f t="shared" si="3256"/>
        <v>6.0034184904427699</v>
      </c>
      <c r="BC3592" s="41">
        <f t="shared" si="3257"/>
        <v>6.0021965954477725</v>
      </c>
      <c r="BD3592" s="41">
        <f t="shared" si="3258"/>
        <v>5.9895048910448168</v>
      </c>
      <c r="BE3592" s="41">
        <f t="shared" si="3259"/>
        <v>6.0155944209807481</v>
      </c>
      <c r="BF3592" s="41">
        <f t="shared" si="3260"/>
        <v>5.9950229834781767</v>
      </c>
      <c r="BG3592" s="41">
        <f t="shared" si="3261"/>
        <v>5.9875434083861956</v>
      </c>
      <c r="BH3592" s="41">
        <f t="shared" si="3262"/>
        <v>5.9840488996887427</v>
      </c>
      <c r="BI3592" s="41">
        <f t="shared" si="3263"/>
        <v>5.9840488996887427</v>
      </c>
      <c r="BJ3592" s="41">
        <f t="shared" si="3264"/>
        <v>0.9677722758623476</v>
      </c>
      <c r="BK3592" s="41">
        <f t="shared" si="3265"/>
        <v>4.0138024796088665</v>
      </c>
      <c r="BL3592" s="41">
        <f t="shared" si="3266"/>
        <v>0.94295099794668502</v>
      </c>
      <c r="BM3592" s="41">
        <f t="shared" si="3267"/>
        <v>1.5067889944840183</v>
      </c>
      <c r="BN3592" s="41">
        <f t="shared" si="3268"/>
        <v>1.416740667161223</v>
      </c>
      <c r="BO3592" s="41">
        <f t="shared" si="3269"/>
        <v>0.7464360748228801</v>
      </c>
      <c r="BP3592" s="41">
        <f t="shared" si="3270"/>
        <v>2.7824914139405603</v>
      </c>
      <c r="BQ3592" s="41">
        <f t="shared" si="3271"/>
        <v>0.98642291400346871</v>
      </c>
      <c r="BR3592" s="41">
        <f t="shared" si="3272"/>
        <v>0.67597330260602995</v>
      </c>
      <c r="BS3592" s="41">
        <f t="shared" si="3273"/>
        <v>0.56646738684676345</v>
      </c>
      <c r="BT3592" s="41">
        <f t="shared" si="3274"/>
        <v>6224.3993735798849</v>
      </c>
      <c r="BU3592" s="41">
        <f t="shared" si="3275"/>
        <v>5119.2126815660322</v>
      </c>
      <c r="BV3592" s="41">
        <f t="shared" si="3276"/>
        <v>6064.5391329976783</v>
      </c>
      <c r="BW3592" s="41">
        <f t="shared" si="3277"/>
        <v>4046.1572381202527</v>
      </c>
      <c r="BX3592" s="41">
        <f t="shared" si="3278"/>
        <v>5270.1157881049849</v>
      </c>
      <c r="BY3592" s="41">
        <f t="shared" si="3279"/>
        <v>8242.4631558650053</v>
      </c>
      <c r="BZ3592" s="41">
        <f t="shared" si="3280"/>
        <v>5116.1157466915392</v>
      </c>
      <c r="CA3592" s="41">
        <f t="shared" si="3281"/>
        <v>5745.7805662283972</v>
      </c>
      <c r="CB3592" s="41">
        <f t="shared" si="3282"/>
        <v>5582.6897206745098</v>
      </c>
      <c r="CC3592" s="41">
        <f t="shared" si="3283"/>
        <v>5155.8367235868982</v>
      </c>
      <c r="CD3592" s="43">
        <f t="shared" si="3284"/>
        <v>4046.1572381202527</v>
      </c>
      <c r="CE3592" s="43">
        <f t="shared" si="3288"/>
        <v>2405.2132425725199</v>
      </c>
      <c r="CF3592" s="43">
        <f t="shared" si="3289"/>
        <v>4019.1143969249797</v>
      </c>
      <c r="CG3592" s="43">
        <f t="shared" si="3290"/>
        <v>2313.2925002800316</v>
      </c>
      <c r="CH3592" s="43">
        <f t="shared" si="3291"/>
        <v>1949.4897150016373</v>
      </c>
      <c r="CI3592" s="43">
        <f t="shared" si="3292"/>
        <v>2462.4164914384355</v>
      </c>
      <c r="CJ3592" s="43">
        <f t="shared" si="3293"/>
        <v>2798.3958280962806</v>
      </c>
      <c r="CK3592" s="43">
        <f t="shared" si="3294"/>
        <v>3346.3339979647376</v>
      </c>
      <c r="CL3592" s="43">
        <f t="shared" si="3295"/>
        <v>2241.4882562516382</v>
      </c>
      <c r="CM3592" s="43">
        <f t="shared" si="3296"/>
        <v>1803.9944924668785</v>
      </c>
      <c r="CN3592" s="43">
        <f t="shared" si="3297"/>
        <v>1525.5987571102924</v>
      </c>
      <c r="CO3592" s="43">
        <f t="shared" si="3298"/>
        <v>1525.5987571102924</v>
      </c>
      <c r="CQ3592" s="61">
        <v>0.71754802953594776</v>
      </c>
      <c r="CR3592" s="61">
        <v>0.28398695162311449</v>
      </c>
      <c r="CS3592" s="61">
        <v>0.66978957116747473</v>
      </c>
      <c r="CT3592" s="61">
        <v>1.391009809574395E-2</v>
      </c>
      <c r="CU3592" s="61">
        <v>0.37115805348743125</v>
      </c>
      <c r="CV3592" s="61">
        <v>0.97435355400867074</v>
      </c>
      <c r="CW3592" s="61">
        <v>0.29714885050906326</v>
      </c>
      <c r="CX3592" s="61">
        <v>0.54774729522900989</v>
      </c>
      <c r="CY3592" s="61">
        <v>0.5004026524127998</v>
      </c>
      <c r="CZ3592" s="61">
        <v>0.30650775386709106</v>
      </c>
      <c r="DA3592" s="61">
        <v>0.42496809150045978</v>
      </c>
      <c r="DB3592" s="61">
        <v>0.88807174748664064</v>
      </c>
      <c r="DC3592" s="61">
        <v>0.41493334234650814</v>
      </c>
      <c r="DD3592" s="61">
        <v>0.59803365413657517</v>
      </c>
      <c r="DE3592" s="61">
        <v>0.5743160898765014</v>
      </c>
      <c r="DF3592" s="61">
        <v>0.32787431918726817</v>
      </c>
      <c r="DG3592" s="61">
        <v>0.80353430700221029</v>
      </c>
      <c r="DH3592" s="61">
        <v>0.43237174339398177</v>
      </c>
      <c r="DI3592" s="61">
        <v>0.29330174324551517</v>
      </c>
      <c r="DJ3592" s="61">
        <v>0.23625797990210395</v>
      </c>
      <c r="DU3592" s="41">
        <f t="shared" si="3285"/>
        <v>0.3305788854328594</v>
      </c>
      <c r="DV3592" s="41">
        <f t="shared" si="3286"/>
        <v>1.1399999999999999</v>
      </c>
      <c r="DW3592" s="43">
        <f t="shared" si="3242"/>
        <v>913.12931198152319</v>
      </c>
    </row>
    <row r="3593" spans="40:127" x14ac:dyDescent="0.25">
      <c r="AN3593" s="41">
        <f t="shared" si="3243"/>
        <v>1.95</v>
      </c>
      <c r="AO3593" s="41">
        <f t="shared" si="3244"/>
        <v>1.62</v>
      </c>
      <c r="AP3593" s="41">
        <f t="shared" si="3245"/>
        <v>1.575</v>
      </c>
      <c r="AQ3593" s="41">
        <f t="shared" si="3246"/>
        <v>1.4850000000000001</v>
      </c>
      <c r="AR3593" s="41">
        <f t="shared" si="3247"/>
        <v>1.32</v>
      </c>
      <c r="AS3593" s="41">
        <f t="shared" si="3248"/>
        <v>1.575</v>
      </c>
      <c r="AT3593" s="41">
        <f t="shared" si="3249"/>
        <v>1.395</v>
      </c>
      <c r="AU3593" s="41">
        <f t="shared" si="3250"/>
        <v>1.5</v>
      </c>
      <c r="AV3593" s="41">
        <f t="shared" si="3251"/>
        <v>2.34</v>
      </c>
      <c r="AW3593" s="41">
        <f t="shared" si="3252"/>
        <v>1.74</v>
      </c>
      <c r="AX3593" s="41">
        <f t="shared" si="3287"/>
        <v>1.32</v>
      </c>
      <c r="AY3593" s="41">
        <f t="shared" si="3253"/>
        <v>6.0563247023450293</v>
      </c>
      <c r="AZ3593" s="41">
        <f t="shared" si="3254"/>
        <v>6.0027230576910942</v>
      </c>
      <c r="BA3593" s="41">
        <f t="shared" si="3255"/>
        <v>5.9851943363048479</v>
      </c>
      <c r="BB3593" s="41">
        <f t="shared" si="3256"/>
        <v>5.9829752582769524</v>
      </c>
      <c r="BC3593" s="41">
        <f t="shared" si="3257"/>
        <v>5.969211404414918</v>
      </c>
      <c r="BD3593" s="41">
        <f t="shared" si="3258"/>
        <v>6.033102010347509</v>
      </c>
      <c r="BE3593" s="41">
        <f t="shared" si="3259"/>
        <v>5.996308253977416</v>
      </c>
      <c r="BF3593" s="41">
        <f t="shared" si="3260"/>
        <v>5.9929654581131331</v>
      </c>
      <c r="BG3593" s="41">
        <f t="shared" si="3261"/>
        <v>6.015109802091998</v>
      </c>
      <c r="BH3593" s="41">
        <f t="shared" si="3262"/>
        <v>5.9907561958990785</v>
      </c>
      <c r="BI3593" s="41">
        <f t="shared" si="3263"/>
        <v>5.969211404414918</v>
      </c>
      <c r="BJ3593" s="41">
        <f t="shared" si="3264"/>
        <v>21.459353966208852</v>
      </c>
      <c r="BK3593" s="41">
        <f t="shared" si="3265"/>
        <v>1.4548615375141347</v>
      </c>
      <c r="BL3593" s="41">
        <f t="shared" si="3266"/>
        <v>0.60025892454445395</v>
      </c>
      <c r="BM3593" s="41">
        <f t="shared" si="3267"/>
        <v>0.53651771719197272</v>
      </c>
      <c r="BN3593" s="41">
        <f t="shared" si="3268"/>
        <v>0.26716460422897076</v>
      </c>
      <c r="BO3593" s="41">
        <f t="shared" si="3269"/>
        <v>6.7068127272870237</v>
      </c>
      <c r="BP3593" s="41">
        <f t="shared" si="3270"/>
        <v>1.0525598999548069</v>
      </c>
      <c r="BQ3593" s="41">
        <f t="shared" si="3271"/>
        <v>0.88906342372325298</v>
      </c>
      <c r="BR3593" s="41">
        <f t="shared" si="3272"/>
        <v>2.7154498819124946</v>
      </c>
      <c r="BS3593" s="41">
        <f t="shared" si="3273"/>
        <v>0.79516423430252781</v>
      </c>
      <c r="BT3593" s="41">
        <f t="shared" si="3274"/>
        <v>6951.4880789792805</v>
      </c>
      <c r="BU3593" s="41">
        <f t="shared" si="3275"/>
        <v>5749.4693543680869</v>
      </c>
      <c r="BV3593" s="41">
        <f t="shared" si="3276"/>
        <v>5581.5944946213722</v>
      </c>
      <c r="BW3593" s="41">
        <f t="shared" si="3277"/>
        <v>5261.6705547388847</v>
      </c>
      <c r="BX3593" s="41">
        <f t="shared" si="3278"/>
        <v>4671.6576221275227</v>
      </c>
      <c r="BY3593" s="41">
        <f t="shared" si="3279"/>
        <v>5603.8885281504472</v>
      </c>
      <c r="BZ3593" s="41">
        <f t="shared" si="3280"/>
        <v>4948.2858327888198</v>
      </c>
      <c r="CA3593" s="41">
        <f t="shared" si="3281"/>
        <v>5319.2541570616386</v>
      </c>
      <c r="CB3593" s="41">
        <f t="shared" si="3282"/>
        <v>8313.3532044746717</v>
      </c>
      <c r="CC3593" s="41">
        <f t="shared" si="3283"/>
        <v>6169.1973932991459</v>
      </c>
      <c r="CD3593" s="43">
        <f t="shared" si="3284"/>
        <v>4671.6576221275227</v>
      </c>
      <c r="CE3593" s="43">
        <f t="shared" si="3288"/>
        <v>12584.408583989258</v>
      </c>
      <c r="CF3593" s="43">
        <f t="shared" si="3289"/>
        <v>2722.1730057652017</v>
      </c>
      <c r="CG3593" s="43">
        <f t="shared" si="3290"/>
        <v>1699.9640931445206</v>
      </c>
      <c r="CH3593" s="43">
        <f t="shared" si="3291"/>
        <v>1515.333990150443</v>
      </c>
      <c r="CI3593" s="43">
        <f t="shared" si="3292"/>
        <v>950.50251013867216</v>
      </c>
      <c r="CJ3593" s="43">
        <f t="shared" si="3293"/>
        <v>5682.3571310287816</v>
      </c>
      <c r="CK3593" s="43">
        <f t="shared" si="3294"/>
        <v>1993.8271019763481</v>
      </c>
      <c r="CL3593" s="43">
        <f t="shared" si="3295"/>
        <v>1970.3687369308482</v>
      </c>
      <c r="CM3593" s="43">
        <f t="shared" si="3296"/>
        <v>5371.8840550843252</v>
      </c>
      <c r="CN3593" s="43">
        <f t="shared" si="3297"/>
        <v>2161.5612407837812</v>
      </c>
      <c r="CO3593" s="43">
        <f t="shared" si="3298"/>
        <v>950.50251013867216</v>
      </c>
      <c r="CQ3593" s="61">
        <v>0.86485465947221629</v>
      </c>
      <c r="CR3593" s="61">
        <v>0.55213104114367961</v>
      </c>
      <c r="CS3593" s="61">
        <v>0.50285812627303872</v>
      </c>
      <c r="CT3593" s="61">
        <v>0.35746792024978169</v>
      </c>
      <c r="CU3593" s="61">
        <v>0.14224552843828187</v>
      </c>
      <c r="CV3593" s="61">
        <v>0.48745987353902354</v>
      </c>
      <c r="CW3593" s="61">
        <v>0.22316359793234675</v>
      </c>
      <c r="CX3593" s="61">
        <v>0.37340112411009119</v>
      </c>
      <c r="CY3593" s="61">
        <v>0.97525487527672095</v>
      </c>
      <c r="CZ3593" s="61">
        <v>0.70454455793460224</v>
      </c>
      <c r="DA3593" s="61">
        <v>0.99796555364181116</v>
      </c>
      <c r="DB3593" s="61">
        <v>0.58457389229023371</v>
      </c>
      <c r="DC3593" s="61">
        <v>0.25426104591044185</v>
      </c>
      <c r="DD3593" s="61">
        <v>0.22003834680848056</v>
      </c>
      <c r="DE3593" s="61">
        <v>7.2009753952977262E-2</v>
      </c>
      <c r="DF3593" s="61">
        <v>0.95761003902073072</v>
      </c>
      <c r="DG3593" s="61">
        <v>0.45770488365412487</v>
      </c>
      <c r="DH3593" s="61">
        <v>0.3924201988638838</v>
      </c>
      <c r="DI3593" s="61">
        <v>0.79679140369188517</v>
      </c>
      <c r="DJ3593" s="61">
        <v>0.3507465472501875</v>
      </c>
      <c r="DU3593" s="41">
        <f t="shared" si="3285"/>
        <v>1.9086715439412676</v>
      </c>
      <c r="DV3593" s="41">
        <f t="shared" si="3286"/>
        <v>1.32</v>
      </c>
      <c r="DW3593" s="43">
        <f t="shared" si="3242"/>
        <v>2540.5597178698285</v>
      </c>
    </row>
    <row r="3594" spans="40:127" x14ac:dyDescent="0.25">
      <c r="AN3594" s="41">
        <f t="shared" si="3243"/>
        <v>1.68</v>
      </c>
      <c r="AO3594" s="41">
        <f t="shared" si="3244"/>
        <v>1.5</v>
      </c>
      <c r="AP3594" s="41">
        <f t="shared" si="3245"/>
        <v>1.6950000000000001</v>
      </c>
      <c r="AQ3594" s="41">
        <f t="shared" si="3246"/>
        <v>1.53</v>
      </c>
      <c r="AR3594" s="41">
        <f t="shared" si="3247"/>
        <v>1.575</v>
      </c>
      <c r="AS3594" s="41">
        <f t="shared" si="3248"/>
        <v>1.6950000000000001</v>
      </c>
      <c r="AT3594" s="41">
        <f t="shared" si="3249"/>
        <v>1.35</v>
      </c>
      <c r="AU3594" s="41">
        <f t="shared" si="3250"/>
        <v>1.5149999999999999</v>
      </c>
      <c r="AV3594" s="41">
        <f t="shared" si="3251"/>
        <v>1.4850000000000001</v>
      </c>
      <c r="AW3594" s="41">
        <f t="shared" si="3252"/>
        <v>2.2050000000000001</v>
      </c>
      <c r="AX3594" s="41">
        <f t="shared" si="3287"/>
        <v>1.35</v>
      </c>
      <c r="AY3594" s="41">
        <f t="shared" si="3253"/>
        <v>6.038467825698481</v>
      </c>
      <c r="AZ3594" s="41">
        <f t="shared" si="3254"/>
        <v>6.0163831562379801</v>
      </c>
      <c r="BA3594" s="41">
        <f t="shared" si="3255"/>
        <v>6.0238144908817919</v>
      </c>
      <c r="BB3594" s="41">
        <f t="shared" si="3256"/>
        <v>5.9895630805157483</v>
      </c>
      <c r="BC3594" s="41">
        <f t="shared" si="3257"/>
        <v>6.0169984606752394</v>
      </c>
      <c r="BD3594" s="41">
        <f t="shared" si="3258"/>
        <v>5.9913610494143521</v>
      </c>
      <c r="BE3594" s="41">
        <f t="shared" si="3259"/>
        <v>5.9946479477617958</v>
      </c>
      <c r="BF3594" s="41">
        <f t="shared" si="3260"/>
        <v>6.0166335868411691</v>
      </c>
      <c r="BG3594" s="41">
        <f t="shared" si="3261"/>
        <v>6.0023427055199701</v>
      </c>
      <c r="BH3594" s="41">
        <f t="shared" si="3262"/>
        <v>6.0085362792316923</v>
      </c>
      <c r="BI3594" s="41">
        <f t="shared" si="3263"/>
        <v>5.9895630805157483</v>
      </c>
      <c r="BJ3594" s="41">
        <f t="shared" si="3264"/>
        <v>8.7780240291258487</v>
      </c>
      <c r="BK3594" s="41">
        <f t="shared" si="3265"/>
        <v>2.8951491979437285</v>
      </c>
      <c r="BL3594" s="41">
        <f t="shared" si="3266"/>
        <v>4.2069309812852884</v>
      </c>
      <c r="BM3594" s="41">
        <f t="shared" si="3267"/>
        <v>0.74863463760056759</v>
      </c>
      <c r="BN3594" s="41">
        <f t="shared" si="3268"/>
        <v>2.9861823125527649</v>
      </c>
      <c r="BO3594" s="41">
        <f t="shared" si="3269"/>
        <v>0.81984241989160012</v>
      </c>
      <c r="BP3594" s="41">
        <f t="shared" si="3270"/>
        <v>0.96791708365267448</v>
      </c>
      <c r="BQ3594" s="41">
        <f t="shared" si="3271"/>
        <v>2.931861278852995</v>
      </c>
      <c r="BR3594" s="41">
        <f t="shared" si="3272"/>
        <v>1.4272194844962596</v>
      </c>
      <c r="BS3594" s="41">
        <f t="shared" si="3273"/>
        <v>1.9502202507880322</v>
      </c>
      <c r="BT3594" s="41">
        <f t="shared" si="3274"/>
        <v>5980.1386790875977</v>
      </c>
      <c r="BU3594" s="41">
        <f t="shared" si="3275"/>
        <v>5329.6365996971053</v>
      </c>
      <c r="BV3594" s="41">
        <f t="shared" si="3276"/>
        <v>6026.2076482798848</v>
      </c>
      <c r="BW3594" s="41">
        <f t="shared" si="3277"/>
        <v>5424.0988763919095</v>
      </c>
      <c r="BX3594" s="41">
        <f t="shared" si="3278"/>
        <v>5596.4045840356666</v>
      </c>
      <c r="BY3594" s="41">
        <f t="shared" si="3279"/>
        <v>6009.9525577124086</v>
      </c>
      <c r="BZ3594" s="41">
        <f t="shared" si="3280"/>
        <v>4788.0007013279774</v>
      </c>
      <c r="CA3594" s="41">
        <f t="shared" si="3281"/>
        <v>5383.044996218624</v>
      </c>
      <c r="CB3594" s="41">
        <f t="shared" si="3282"/>
        <v>5270.179932314526</v>
      </c>
      <c r="CC3594" s="41">
        <f t="shared" si="3283"/>
        <v>7829.4550123101772</v>
      </c>
      <c r="CD3594" s="43">
        <f t="shared" si="3284"/>
        <v>4788.0007013279774</v>
      </c>
      <c r="CE3594" s="43">
        <f t="shared" si="3288"/>
        <v>6934.2188082568273</v>
      </c>
      <c r="CF3594" s="43">
        <f t="shared" si="3289"/>
        <v>3555.6304027757246</v>
      </c>
      <c r="CG3594" s="43">
        <f t="shared" si="3290"/>
        <v>4843.3100668275356</v>
      </c>
      <c r="CH3594" s="43">
        <f t="shared" si="3291"/>
        <v>1844.2350286318965</v>
      </c>
      <c r="CI3594" s="43">
        <f t="shared" si="3292"/>
        <v>3791.6530829648464</v>
      </c>
      <c r="CJ3594" s="43">
        <f t="shared" si="3293"/>
        <v>2138.084044415054</v>
      </c>
      <c r="CK3594" s="43">
        <f t="shared" si="3294"/>
        <v>1850.3024476162416</v>
      </c>
      <c r="CL3594" s="43">
        <f t="shared" si="3295"/>
        <v>3613.8840889363155</v>
      </c>
      <c r="CM3594" s="43">
        <f t="shared" si="3296"/>
        <v>2471.5062549947038</v>
      </c>
      <c r="CN3594" s="43">
        <f t="shared" si="3297"/>
        <v>4289.8321719329224</v>
      </c>
      <c r="CO3594" s="43">
        <f t="shared" si="3298"/>
        <v>1844.2350286318965</v>
      </c>
      <c r="CQ3594" s="61">
        <v>0.63306178398052582</v>
      </c>
      <c r="CR3594" s="61">
        <v>0.39385654526194314</v>
      </c>
      <c r="CS3594" s="61">
        <v>0.6400604222636731</v>
      </c>
      <c r="CT3594" s="61">
        <v>0.42360062053146774</v>
      </c>
      <c r="CU3594" s="61">
        <v>0.49677805169272615</v>
      </c>
      <c r="CV3594" s="61">
        <v>0.64584398294900314</v>
      </c>
      <c r="CW3594" s="61">
        <v>0.18023393038375068</v>
      </c>
      <c r="CX3594" s="61">
        <v>0.40579383051309292</v>
      </c>
      <c r="CY3594" s="61">
        <v>0.36963376951375737</v>
      </c>
      <c r="CZ3594" s="61">
        <v>0.95598686749077622</v>
      </c>
      <c r="DA3594" s="61">
        <v>0.97667805666248464</v>
      </c>
      <c r="DB3594" s="61">
        <v>0.81421331034233013</v>
      </c>
      <c r="DC3594" s="61">
        <v>0.89666429456922114</v>
      </c>
      <c r="DD3594" s="61">
        <v>0.32892467281235749</v>
      </c>
      <c r="DE3594" s="61">
        <v>0.82228809104153022</v>
      </c>
      <c r="DF3594" s="61">
        <v>0.36200423960571271</v>
      </c>
      <c r="DG3594" s="61">
        <v>0.42502602370357911</v>
      </c>
      <c r="DH3594" s="61">
        <v>0.81752695242457885</v>
      </c>
      <c r="DI3594" s="61">
        <v>0.57716840641202538</v>
      </c>
      <c r="DJ3594" s="61">
        <v>0.69256934664351399</v>
      </c>
      <c r="DU3594" s="41">
        <f t="shared" si="3285"/>
        <v>1.1510197613566022</v>
      </c>
      <c r="DV3594" s="41">
        <f t="shared" si="3286"/>
        <v>1.35</v>
      </c>
      <c r="DW3594" s="43">
        <f t="shared" si="3242"/>
        <v>2017.7392198124696</v>
      </c>
    </row>
    <row r="3595" spans="40:127" x14ac:dyDescent="0.25">
      <c r="AN3595" s="41">
        <f t="shared" si="3243"/>
        <v>1.59</v>
      </c>
      <c r="AO3595" s="41">
        <f t="shared" si="3244"/>
        <v>1.605</v>
      </c>
      <c r="AP3595" s="41">
        <f t="shared" si="3245"/>
        <v>1.2450000000000001</v>
      </c>
      <c r="AQ3595" s="41">
        <f t="shared" si="3246"/>
        <v>1.56</v>
      </c>
      <c r="AR3595" s="41">
        <f t="shared" si="3247"/>
        <v>1.26</v>
      </c>
      <c r="AS3595" s="41">
        <f t="shared" si="3248"/>
        <v>1.41</v>
      </c>
      <c r="AT3595" s="41">
        <f t="shared" si="3249"/>
        <v>1.905</v>
      </c>
      <c r="AU3595" s="41">
        <f t="shared" si="3250"/>
        <v>1.7549999999999999</v>
      </c>
      <c r="AV3595" s="41">
        <f t="shared" si="3251"/>
        <v>2.34</v>
      </c>
      <c r="AW3595" s="41">
        <f t="shared" si="3252"/>
        <v>1.56</v>
      </c>
      <c r="AX3595" s="41">
        <f t="shared" si="3287"/>
        <v>1.2450000000000001</v>
      </c>
      <c r="AY3595" s="41">
        <f t="shared" si="3253"/>
        <v>6.0115252109548054</v>
      </c>
      <c r="AZ3595" s="41">
        <f t="shared" si="3254"/>
        <v>5.9911109626953847</v>
      </c>
      <c r="BA3595" s="41">
        <f t="shared" si="3255"/>
        <v>6.0010733977335207</v>
      </c>
      <c r="BB3595" s="41">
        <f t="shared" si="3256"/>
        <v>5.9991290883879289</v>
      </c>
      <c r="BC3595" s="41">
        <f t="shared" si="3257"/>
        <v>6.0024135201398794</v>
      </c>
      <c r="BD3595" s="41">
        <f t="shared" si="3258"/>
        <v>5.9997517351268979</v>
      </c>
      <c r="BE3595" s="41">
        <f t="shared" si="3259"/>
        <v>5.9936279307646858</v>
      </c>
      <c r="BF3595" s="41">
        <f t="shared" si="3260"/>
        <v>6.0106174949136788</v>
      </c>
      <c r="BG3595" s="41">
        <f t="shared" si="3261"/>
        <v>5.9664064713310863</v>
      </c>
      <c r="BH3595" s="41">
        <f t="shared" si="3262"/>
        <v>6.034653888850575</v>
      </c>
      <c r="BI3595" s="41">
        <f t="shared" si="3263"/>
        <v>5.9664064713310863</v>
      </c>
      <c r="BJ3595" s="41">
        <f t="shared" si="3264"/>
        <v>2.2670907093576904</v>
      </c>
      <c r="BK3595" s="41">
        <f t="shared" si="3265"/>
        <v>0.80954758124733051</v>
      </c>
      <c r="BL3595" s="41">
        <f t="shared" si="3266"/>
        <v>1.3387058272979542</v>
      </c>
      <c r="BM3595" s="41">
        <f t="shared" si="3267"/>
        <v>1.2136164885327438</v>
      </c>
      <c r="BN3595" s="41">
        <f t="shared" si="3268"/>
        <v>1.4323259710951528</v>
      </c>
      <c r="BO3595" s="41">
        <f t="shared" si="3269"/>
        <v>1.2523519595517982</v>
      </c>
      <c r="BP3595" s="41">
        <f t="shared" si="3270"/>
        <v>0.9193170571735535</v>
      </c>
      <c r="BQ3595" s="41">
        <f t="shared" si="3271"/>
        <v>2.1657849516844054</v>
      </c>
      <c r="BR3595" s="41">
        <f t="shared" si="3272"/>
        <v>0.23173129087362979</v>
      </c>
      <c r="BS3595" s="41">
        <f t="shared" si="3273"/>
        <v>7.2498758836765607</v>
      </c>
      <c r="BT3595" s="41">
        <f t="shared" si="3274"/>
        <v>5647.1335172489826</v>
      </c>
      <c r="BU3595" s="41">
        <f t="shared" si="3275"/>
        <v>5690.721259982136</v>
      </c>
      <c r="BV3595" s="41">
        <f t="shared" si="3276"/>
        <v>4417.9664756476232</v>
      </c>
      <c r="BW3595" s="41">
        <f t="shared" si="3277"/>
        <v>5534.8683736105213</v>
      </c>
      <c r="BX3595" s="41">
        <f t="shared" si="3278"/>
        <v>4471.6941992687634</v>
      </c>
      <c r="BY3595" s="41">
        <f t="shared" si="3279"/>
        <v>5002.9290971336623</v>
      </c>
      <c r="BZ3595" s="41">
        <f t="shared" si="3280"/>
        <v>6755.8261488024164</v>
      </c>
      <c r="CA3595" s="41">
        <f t="shared" si="3281"/>
        <v>6232.6861982504179</v>
      </c>
      <c r="CB3595" s="41">
        <f t="shared" si="3282"/>
        <v>8279.6288904938046</v>
      </c>
      <c r="CC3595" s="41">
        <f t="shared" si="3283"/>
        <v>5551.2319876974925</v>
      </c>
      <c r="CD3595" s="43">
        <f t="shared" si="3284"/>
        <v>4417.9664756476232</v>
      </c>
      <c r="CE3595" s="43">
        <f t="shared" si="3288"/>
        <v>3335.1966826107628</v>
      </c>
      <c r="CF3595" s="43">
        <f t="shared" si="3289"/>
        <v>2011.8060217376549</v>
      </c>
      <c r="CG3595" s="43">
        <f t="shared" si="3290"/>
        <v>2006.7894332622402</v>
      </c>
      <c r="CH3595" s="43">
        <f t="shared" si="3291"/>
        <v>2394.1712410252544</v>
      </c>
      <c r="CI3595" s="43">
        <f t="shared" si="3292"/>
        <v>2100.7837803986231</v>
      </c>
      <c r="CJ3595" s="43">
        <f t="shared" si="3293"/>
        <v>2198.2252379083329</v>
      </c>
      <c r="CK3595" s="43">
        <f t="shared" si="3294"/>
        <v>2544.5882435332182</v>
      </c>
      <c r="CL3595" s="43">
        <f t="shared" si="3295"/>
        <v>3598.1118860839588</v>
      </c>
      <c r="CM3595" s="43">
        <f t="shared" si="3296"/>
        <v>1569.2714552802861</v>
      </c>
      <c r="CN3595" s="43">
        <f t="shared" si="3297"/>
        <v>5851.6691230642182</v>
      </c>
      <c r="CO3595" s="43">
        <f t="shared" si="3298"/>
        <v>1569.2714552802861</v>
      </c>
      <c r="CQ3595" s="61">
        <v>0.51255037342091525</v>
      </c>
      <c r="CR3595" s="61">
        <v>0.5413718717495366</v>
      </c>
      <c r="CS3595" s="61">
        <v>6.2978000787496935E-2</v>
      </c>
      <c r="CT3595" s="61">
        <v>0.47980330180316511</v>
      </c>
      <c r="CU3595" s="61">
        <v>7.2455874021826072E-2</v>
      </c>
      <c r="CV3595" s="61">
        <v>0.25957703915392105</v>
      </c>
      <c r="CW3595" s="61">
        <v>0.83292458927229363</v>
      </c>
      <c r="CX3595" s="61">
        <v>0.70870155006401137</v>
      </c>
      <c r="CY3595" s="61">
        <v>0.98604280297490754</v>
      </c>
      <c r="CZ3595" s="61">
        <v>0.46980761379651514</v>
      </c>
      <c r="DA3595" s="61">
        <v>0.74276923865130051</v>
      </c>
      <c r="DB3595" s="61">
        <v>0.35733455051833407</v>
      </c>
      <c r="DC3595" s="61">
        <v>0.5522679440395859</v>
      </c>
      <c r="DD3595" s="61">
        <v>0.51374659226315456</v>
      </c>
      <c r="DE3595" s="61">
        <v>0.57854935851858502</v>
      </c>
      <c r="DF3595" s="61">
        <v>0.52611540225186826</v>
      </c>
      <c r="DG3595" s="61">
        <v>0.40518328451454944</v>
      </c>
      <c r="DH3595" s="61">
        <v>0.72798726293166272</v>
      </c>
      <c r="DI3595" s="61">
        <v>5.462479056733005E-2</v>
      </c>
      <c r="DJ3595" s="61">
        <v>0.96411174491529117</v>
      </c>
      <c r="DU3595" s="41">
        <f t="shared" si="3285"/>
        <v>0.53510975286755946</v>
      </c>
      <c r="DV3595" s="41">
        <f t="shared" si="3286"/>
        <v>1.2450000000000001</v>
      </c>
      <c r="DW3595" s="43">
        <f t="shared" si="3242"/>
        <v>1268.7634579232954</v>
      </c>
    </row>
    <row r="3596" spans="40:127" x14ac:dyDescent="0.25">
      <c r="AN3596" s="41">
        <f t="shared" si="3243"/>
        <v>1.9650000000000001</v>
      </c>
      <c r="AO3596" s="41">
        <f t="shared" si="3244"/>
        <v>1.47</v>
      </c>
      <c r="AP3596" s="41">
        <f t="shared" si="3245"/>
        <v>1.395</v>
      </c>
      <c r="AQ3596" s="41">
        <f t="shared" si="3246"/>
        <v>1.4550000000000001</v>
      </c>
      <c r="AR3596" s="41">
        <f t="shared" si="3247"/>
        <v>1.4850000000000001</v>
      </c>
      <c r="AS3596" s="41">
        <f t="shared" si="3248"/>
        <v>1.53</v>
      </c>
      <c r="AT3596" s="41">
        <f t="shared" si="3249"/>
        <v>1.5</v>
      </c>
      <c r="AU3596" s="41">
        <f t="shared" si="3250"/>
        <v>1.26</v>
      </c>
      <c r="AV3596" s="41">
        <f t="shared" si="3251"/>
        <v>1.68</v>
      </c>
      <c r="AW3596" s="41">
        <f t="shared" si="3252"/>
        <v>2.34</v>
      </c>
      <c r="AX3596" s="41">
        <f t="shared" si="3287"/>
        <v>1.26</v>
      </c>
      <c r="AY3596" s="41">
        <f t="shared" si="3253"/>
        <v>5.9991259171120586</v>
      </c>
      <c r="AZ3596" s="41">
        <f t="shared" si="3254"/>
        <v>5.9848141663707137</v>
      </c>
      <c r="BA3596" s="41">
        <f t="shared" si="3255"/>
        <v>5.9840292029293876</v>
      </c>
      <c r="BB3596" s="41">
        <f t="shared" si="3256"/>
        <v>6.0074609475095491</v>
      </c>
      <c r="BC3596" s="41">
        <f t="shared" si="3257"/>
        <v>6.0395421960780524</v>
      </c>
      <c r="BD3596" s="41">
        <f t="shared" si="3258"/>
        <v>5.9791917691786205</v>
      </c>
      <c r="BE3596" s="41">
        <f t="shared" si="3259"/>
        <v>6.0040834385082364</v>
      </c>
      <c r="BF3596" s="41">
        <f t="shared" si="3260"/>
        <v>6.0212901278168385</v>
      </c>
      <c r="BG3596" s="41">
        <f t="shared" si="3261"/>
        <v>6.0000283562650001</v>
      </c>
      <c r="BH3596" s="41">
        <f t="shared" si="3262"/>
        <v>5.9991609753847657</v>
      </c>
      <c r="BI3596" s="41">
        <f t="shared" si="3263"/>
        <v>5.9791917691786205</v>
      </c>
      <c r="BJ3596" s="41">
        <f t="shared" si="3264"/>
        <v>1.2134222887588035</v>
      </c>
      <c r="BK3596" s="41">
        <f t="shared" si="3265"/>
        <v>0.58882648150967343</v>
      </c>
      <c r="BL3596" s="41">
        <f t="shared" si="3266"/>
        <v>0.56590321035869395</v>
      </c>
      <c r="BM3596" s="41">
        <f t="shared" si="3267"/>
        <v>1.84736187781198</v>
      </c>
      <c r="BN3596" s="41">
        <f t="shared" si="3268"/>
        <v>9.263747319310971</v>
      </c>
      <c r="BO3596" s="41">
        <f t="shared" si="3269"/>
        <v>0.44301322250613395</v>
      </c>
      <c r="BP3596" s="41">
        <f t="shared" si="3270"/>
        <v>1.5581666934236982</v>
      </c>
      <c r="BQ3596" s="41">
        <f t="shared" si="3271"/>
        <v>3.7055934572403499</v>
      </c>
      <c r="BR3596" s="41">
        <f t="shared" si="3272"/>
        <v>1.2699538305627145</v>
      </c>
      <c r="BS3596" s="41">
        <f t="shared" si="3273"/>
        <v>1.2155708786263266</v>
      </c>
      <c r="BT3596" s="41">
        <f t="shared" si="3274"/>
        <v>6971.8035124933858</v>
      </c>
      <c r="BU3596" s="41">
        <f t="shared" si="3275"/>
        <v>5209.322743189824</v>
      </c>
      <c r="BV3596" s="41">
        <f t="shared" si="3276"/>
        <v>4943.2167645063755</v>
      </c>
      <c r="BW3596" s="41">
        <f t="shared" si="3277"/>
        <v>5165.9127492757707</v>
      </c>
      <c r="BX3596" s="41">
        <f t="shared" si="3278"/>
        <v>5286.4856652760327</v>
      </c>
      <c r="BY3596" s="41">
        <f t="shared" si="3279"/>
        <v>5419.4007547751507</v>
      </c>
      <c r="BZ3596" s="41">
        <f t="shared" si="3280"/>
        <v>5324.1859358981046</v>
      </c>
      <c r="CA3596" s="41">
        <f t="shared" si="3281"/>
        <v>4478.7200528425446</v>
      </c>
      <c r="CB3596" s="41">
        <f t="shared" si="3282"/>
        <v>5961.0742107802425</v>
      </c>
      <c r="CC3596" s="41">
        <f t="shared" si="3283"/>
        <v>8302.3246248804571</v>
      </c>
      <c r="CD3596" s="43">
        <f t="shared" si="3284"/>
        <v>4478.7200528425446</v>
      </c>
      <c r="CE3596" s="43">
        <f t="shared" si="3288"/>
        <v>3015.4936338912939</v>
      </c>
      <c r="CF3596" s="43">
        <f t="shared" si="3289"/>
        <v>1571.45112678842</v>
      </c>
      <c r="CG3596" s="43">
        <f t="shared" si="3290"/>
        <v>1461.9589006619522</v>
      </c>
      <c r="CH3596" s="43">
        <f t="shared" si="3291"/>
        <v>2755.0460297127597</v>
      </c>
      <c r="CI3596" s="43">
        <f t="shared" si="3292"/>
        <v>6296.6518488556294</v>
      </c>
      <c r="CJ3596" s="43">
        <f t="shared" si="3293"/>
        <v>1418.6970066224037</v>
      </c>
      <c r="CK3596" s="43">
        <f t="shared" si="3294"/>
        <v>2608.483504704378</v>
      </c>
      <c r="CL3596" s="43">
        <f t="shared" si="3295"/>
        <v>3379.0086831718922</v>
      </c>
      <c r="CM3596" s="43">
        <f t="shared" si="3296"/>
        <v>2637.5039890334683</v>
      </c>
      <c r="CN3596" s="43">
        <f t="shared" si="3297"/>
        <v>3594.1473518465696</v>
      </c>
      <c r="CO3596" s="43">
        <f t="shared" si="3298"/>
        <v>1418.6970066224037</v>
      </c>
      <c r="CQ3596" s="61">
        <v>0.87104818960456587</v>
      </c>
      <c r="CR3596" s="61">
        <v>0.34905701685048673</v>
      </c>
      <c r="CS3596" s="61">
        <v>0.22543144633432688</v>
      </c>
      <c r="CT3596" s="61">
        <v>0.32693208331935286</v>
      </c>
      <c r="CU3596" s="61">
        <v>0.36508545718258623</v>
      </c>
      <c r="CV3596" s="61">
        <v>0.43302842225807658</v>
      </c>
      <c r="CW3596" s="61">
        <v>0.39004349811146211</v>
      </c>
      <c r="CX3596" s="61">
        <v>7.2998057579975351E-2</v>
      </c>
      <c r="CY3596" s="61">
        <v>0.62436165229488627</v>
      </c>
      <c r="CZ3596" s="61">
        <v>0.99238372590987067</v>
      </c>
      <c r="DA3596" s="61">
        <v>0.5136835479237869</v>
      </c>
      <c r="DB3596" s="61">
        <v>0.24820759996858544</v>
      </c>
      <c r="DC3596" s="61">
        <v>0.23595463485246826</v>
      </c>
      <c r="DD3596" s="61">
        <v>0.67350372348315801</v>
      </c>
      <c r="DE3596" s="61">
        <v>0.97946064701467006</v>
      </c>
      <c r="DF3596" s="61">
        <v>0.1682055952404925</v>
      </c>
      <c r="DG3596" s="61">
        <v>0.61079435214941746</v>
      </c>
      <c r="DH3596" s="61">
        <v>0.8723132255307009</v>
      </c>
      <c r="DI3596" s="61">
        <v>0.53160268333837513</v>
      </c>
      <c r="DJ3596" s="61">
        <v>0.51438047826560096</v>
      </c>
      <c r="DU3596" s="41">
        <f t="shared" si="3285"/>
        <v>0.3757136752043394</v>
      </c>
      <c r="DV3596" s="41">
        <f t="shared" si="3286"/>
        <v>1.26</v>
      </c>
      <c r="DW3596" s="43">
        <f t="shared" si="3242"/>
        <v>1075.942155987678</v>
      </c>
    </row>
    <row r="3597" spans="40:127" x14ac:dyDescent="0.25">
      <c r="AN3597" s="41">
        <f t="shared" si="3243"/>
        <v>1.83</v>
      </c>
      <c r="AO3597" s="41">
        <f t="shared" si="3244"/>
        <v>1.665</v>
      </c>
      <c r="AP3597" s="41">
        <f t="shared" si="3245"/>
        <v>1.5449999999999999</v>
      </c>
      <c r="AQ3597" s="41">
        <f t="shared" si="3246"/>
        <v>2.25</v>
      </c>
      <c r="AR3597" s="41">
        <f t="shared" si="3247"/>
        <v>1.68</v>
      </c>
      <c r="AS3597" s="41">
        <f t="shared" si="3248"/>
        <v>1.5</v>
      </c>
      <c r="AT3597" s="41">
        <f t="shared" si="3249"/>
        <v>1.41</v>
      </c>
      <c r="AU3597" s="41">
        <f t="shared" si="3250"/>
        <v>1.8</v>
      </c>
      <c r="AV3597" s="41">
        <f t="shared" si="3251"/>
        <v>1.29</v>
      </c>
      <c r="AW3597" s="41">
        <f t="shared" si="3252"/>
        <v>1.9350000000000001</v>
      </c>
      <c r="AX3597" s="41">
        <f t="shared" si="3287"/>
        <v>1.29</v>
      </c>
      <c r="AY3597" s="41">
        <f t="shared" si="3253"/>
        <v>5.9756466046318399</v>
      </c>
      <c r="AZ3597" s="41">
        <f t="shared" si="3254"/>
        <v>6.0020732881648806</v>
      </c>
      <c r="BA3597" s="41">
        <f t="shared" si="3255"/>
        <v>6.0200397987739471</v>
      </c>
      <c r="BB3597" s="41">
        <f t="shared" si="3256"/>
        <v>6.0228052597619648</v>
      </c>
      <c r="BC3597" s="41">
        <f t="shared" si="3257"/>
        <v>6.0104713123667981</v>
      </c>
      <c r="BD3597" s="41">
        <f t="shared" si="3258"/>
        <v>5.9952252882891424</v>
      </c>
      <c r="BE3597" s="41">
        <f t="shared" si="3259"/>
        <v>5.9581462811263171</v>
      </c>
      <c r="BF3597" s="41">
        <f t="shared" si="3260"/>
        <v>5.9614245843188813</v>
      </c>
      <c r="BG3597" s="41">
        <f t="shared" si="3261"/>
        <v>6.0297435087040068</v>
      </c>
      <c r="BH3597" s="41">
        <f t="shared" si="3262"/>
        <v>6.0166842628089556</v>
      </c>
      <c r="BI3597" s="41">
        <f t="shared" si="3263"/>
        <v>5.9581462811263171</v>
      </c>
      <c r="BJ3597" s="41">
        <f t="shared" si="3264"/>
        <v>0.37020331812011015</v>
      </c>
      <c r="BK3597" s="41">
        <f t="shared" si="3265"/>
        <v>1.4079569244179513</v>
      </c>
      <c r="BL3597" s="41">
        <f t="shared" si="3266"/>
        <v>3.4797989296170759</v>
      </c>
      <c r="BM3597" s="41">
        <f t="shared" si="3267"/>
        <v>3.9988612448610779</v>
      </c>
      <c r="BN3597" s="41">
        <f t="shared" si="3268"/>
        <v>2.1498974611349877</v>
      </c>
      <c r="BO3597" s="41">
        <f t="shared" si="3269"/>
        <v>0.99655146764284341</v>
      </c>
      <c r="BP3597" s="41">
        <f t="shared" si="3270"/>
        <v>0.15234885763907424</v>
      </c>
      <c r="BQ3597" s="41">
        <f t="shared" si="3271"/>
        <v>0.17995307823255502</v>
      </c>
      <c r="BR3597" s="41">
        <f t="shared" si="3272"/>
        <v>5.6663955928255261</v>
      </c>
      <c r="BS3597" s="41">
        <f t="shared" si="3273"/>
        <v>2.9393464191089289</v>
      </c>
      <c r="BT3597" s="41">
        <f t="shared" si="3274"/>
        <v>6480.1064163638566</v>
      </c>
      <c r="BU3597" s="41">
        <f t="shared" si="3275"/>
        <v>5908.8570060079701</v>
      </c>
      <c r="BV3597" s="41">
        <f t="shared" si="3276"/>
        <v>5491.1936586158763</v>
      </c>
      <c r="BW3597" s="41">
        <f t="shared" si="3277"/>
        <v>7998.7205457065211</v>
      </c>
      <c r="BX3597" s="41">
        <f t="shared" si="3278"/>
        <v>5966.2595340260023</v>
      </c>
      <c r="BY3597" s="41">
        <f t="shared" si="3279"/>
        <v>5320.2569559406911</v>
      </c>
      <c r="BZ3597" s="41">
        <f t="shared" si="3280"/>
        <v>4985.5524408719139</v>
      </c>
      <c r="CA3597" s="41">
        <f t="shared" si="3281"/>
        <v>6366.285743725879</v>
      </c>
      <c r="CB3597" s="41">
        <f t="shared" si="3282"/>
        <v>4588.5738413875761</v>
      </c>
      <c r="CC3597" s="41">
        <f t="shared" si="3283"/>
        <v>6875.4032564579638</v>
      </c>
      <c r="CD3597" s="43">
        <f t="shared" si="3284"/>
        <v>4588.5738413875761</v>
      </c>
      <c r="CE3597" s="43">
        <f t="shared" si="3288"/>
        <v>1551.1761564457815</v>
      </c>
      <c r="CF3597" s="43">
        <f t="shared" si="3289"/>
        <v>2752.3191958090329</v>
      </c>
      <c r="CG3597" s="43">
        <f t="shared" si="3290"/>
        <v>4015.0914002721834</v>
      </c>
      <c r="CH3597" s="43">
        <f t="shared" si="3291"/>
        <v>6268.1670599643876</v>
      </c>
      <c r="CI3597" s="43">
        <f t="shared" si="3292"/>
        <v>3431.6898672536254</v>
      </c>
      <c r="CJ3597" s="43">
        <f t="shared" si="3293"/>
        <v>2086.0802087818993</v>
      </c>
      <c r="CK3597" s="43">
        <f t="shared" si="3294"/>
        <v>766.7055215934547</v>
      </c>
      <c r="CL3597" s="43">
        <f t="shared" si="3295"/>
        <v>1063.7559991109854</v>
      </c>
      <c r="CM3597" s="43">
        <f t="shared" si="3296"/>
        <v>4277.9236871918438</v>
      </c>
      <c r="CN3597" s="43">
        <f t="shared" si="3297"/>
        <v>4621.6412754955709</v>
      </c>
      <c r="CO3597" s="43">
        <f t="shared" si="3298"/>
        <v>766.7055215934547</v>
      </c>
      <c r="CQ3597" s="61">
        <v>0.78134457566682236</v>
      </c>
      <c r="CR3597" s="61">
        <v>0.6127476834614185</v>
      </c>
      <c r="CS3597" s="61">
        <v>0.456988555533827</v>
      </c>
      <c r="CT3597" s="61">
        <v>0.96292511362090705</v>
      </c>
      <c r="CU3597" s="61">
        <v>0.6360543935502615</v>
      </c>
      <c r="CV3597" s="61">
        <v>0.38891775997616751</v>
      </c>
      <c r="CW3597" s="61">
        <v>0.24142532194462063</v>
      </c>
      <c r="CX3597" s="61">
        <v>0.75837928953479694</v>
      </c>
      <c r="CY3597" s="61">
        <v>9.8762237066907232E-2</v>
      </c>
      <c r="CZ3597" s="61">
        <v>0.85217206467641249</v>
      </c>
      <c r="DA3597" s="61">
        <v>0.12741687890908437</v>
      </c>
      <c r="DB3597" s="61">
        <v>0.57190583249029636</v>
      </c>
      <c r="DC3597" s="61">
        <v>0.85887415021624114</v>
      </c>
      <c r="DD3597" s="61">
        <v>0.88736859516200295</v>
      </c>
      <c r="DE3597" s="61">
        <v>0.72556759782505886</v>
      </c>
      <c r="DF3597" s="61">
        <v>0.43634393657413417</v>
      </c>
      <c r="DG3597" s="61">
        <v>2.1901030052818626E-2</v>
      </c>
      <c r="DH3597" s="61">
        <v>3.2052967373134233E-2</v>
      </c>
      <c r="DI3597" s="61">
        <v>0.9402695201395036</v>
      </c>
      <c r="DJ3597" s="61">
        <v>0.81819295039755635</v>
      </c>
      <c r="DU3597" s="41">
        <f t="shared" si="3285"/>
        <v>0.19193538170216159</v>
      </c>
      <c r="DV3597" s="41">
        <f t="shared" si="3286"/>
        <v>1.29</v>
      </c>
      <c r="DW3597" s="43">
        <f t="shared" ref="DW3597:DW3660" si="3299">MIN(AN3597:AW3597)*$K$7*SQRT($DU3597)/1000</f>
        <v>787.33055838441715</v>
      </c>
    </row>
    <row r="3598" spans="40:127" x14ac:dyDescent="0.25">
      <c r="AN3598" s="41">
        <f t="shared" ref="AN3598:AN3661" si="3300">INDEX($AI$13:$AI$713,MATCH(CQ3598,$AK$13:$AK$713,1))</f>
        <v>1.26</v>
      </c>
      <c r="AO3598" s="41">
        <f t="shared" ref="AO3598:AO3661" si="3301">INDEX($AI$13:$AI$713,MATCH(CR3598,$AK$13:$AK$713,1))</f>
        <v>1.2749999999999999</v>
      </c>
      <c r="AP3598" s="41">
        <f t="shared" ref="AP3598:AP3661" si="3302">INDEX($AI$13:$AI$713,MATCH(CS3598,$AK$13:$AK$713,1))</f>
        <v>1.1399999999999999</v>
      </c>
      <c r="AQ3598" s="41">
        <f t="shared" ref="AQ3598:AQ3661" si="3303">INDEX($AI$13:$AI$713,MATCH(CT3598,$AK$13:$AK$713,1))</f>
        <v>1.3049999999999999</v>
      </c>
      <c r="AR3598" s="41">
        <f t="shared" ref="AR3598:AR3661" si="3304">INDEX($AI$13:$AI$713,MATCH(CU3598,$AK$13:$AK$713,1))</f>
        <v>1.56</v>
      </c>
      <c r="AS3598" s="41">
        <f t="shared" ref="AS3598:AS3661" si="3305">INDEX($AI$13:$AI$713,MATCH(CV3598,$AK$13:$AK$713,1))</f>
        <v>1.3049999999999999</v>
      </c>
      <c r="AT3598" s="41">
        <f t="shared" ref="AT3598:AT3661" si="3306">INDEX($AI$13:$AI$713,MATCH(CW3598,$AK$13:$AK$713,1))</f>
        <v>1.5149999999999999</v>
      </c>
      <c r="AU3598" s="41">
        <f t="shared" ref="AU3598:AU3661" si="3307">INDEX($AI$13:$AI$713,MATCH(CX3598,$AK$13:$AK$713,1))</f>
        <v>1.665</v>
      </c>
      <c r="AV3598" s="41">
        <f t="shared" ref="AV3598:AV3661" si="3308">INDEX($AI$13:$AI$713,MATCH(CY3598,$AK$13:$AK$713,1))</f>
        <v>2.0699999999999998</v>
      </c>
      <c r="AW3598" s="41">
        <f t="shared" ref="AW3598:AW3661" si="3309">INDEX($AI$13:$AI$713,MATCH(CZ3598,$AK$13:$AK$713,1))</f>
        <v>1.68</v>
      </c>
      <c r="AX3598" s="41">
        <f t="shared" si="3287"/>
        <v>1.1399999999999999</v>
      </c>
      <c r="AY3598" s="41">
        <f t="shared" ref="AY3598:AY3661" si="3310">_xlfn.LOGNORM.INV(DA3598,$X$6,$Y$6)</f>
        <v>6.0029933921833427</v>
      </c>
      <c r="AZ3598" s="41">
        <f t="shared" ref="AZ3598:AZ3661" si="3311">_xlfn.LOGNORM.INV(DB3598,$X$6,$Y$6)</f>
        <v>5.9788684234989313</v>
      </c>
      <c r="BA3598" s="41">
        <f t="shared" ref="BA3598:BA3661" si="3312">_xlfn.LOGNORM.INV(DC3598,$X$6,$Y$6)</f>
        <v>5.9969143321394931</v>
      </c>
      <c r="BB3598" s="41">
        <f t="shared" ref="BB3598:BB3661" si="3313">_xlfn.LOGNORM.INV(DD3598,$X$6,$Y$6)</f>
        <v>6.0173760449479836</v>
      </c>
      <c r="BC3598" s="41">
        <f t="shared" ref="BC3598:BC3661" si="3314">_xlfn.LOGNORM.INV(DE3598,$X$6,$Y$6)</f>
        <v>5.9984501885106658</v>
      </c>
      <c r="BD3598" s="41">
        <f t="shared" ref="BD3598:BD3661" si="3315">_xlfn.LOGNORM.INV(DF3598,$X$6,$Y$6)</f>
        <v>6.0404165059974533</v>
      </c>
      <c r="BE3598" s="41">
        <f t="shared" ref="BE3598:BE3661" si="3316">_xlfn.LOGNORM.INV(DG3598,$X$6,$Y$6)</f>
        <v>5.9938949318089261</v>
      </c>
      <c r="BF3598" s="41">
        <f t="shared" ref="BF3598:BF3661" si="3317">_xlfn.LOGNORM.INV(DH3598,$X$6,$Y$6)</f>
        <v>6.0005860525311272</v>
      </c>
      <c r="BG3598" s="41">
        <f t="shared" ref="BG3598:BG3661" si="3318">_xlfn.LOGNORM.INV(DI3598,$X$6,$Y$6)</f>
        <v>5.9640000569264089</v>
      </c>
      <c r="BH3598" s="41">
        <f t="shared" ref="BH3598:BH3661" si="3319">_xlfn.LOGNORM.INV(DJ3598,$X$6,$Y$6)</f>
        <v>6.0171909900342246</v>
      </c>
      <c r="BI3598" s="41">
        <f t="shared" ref="BI3598:BI3661" si="3320">MIN(AY3598:BH3598)</f>
        <v>5.9640000569264089</v>
      </c>
      <c r="BJ3598" s="41">
        <f t="shared" ref="BJ3598:BJ3661" si="3321">_xlfn.LOGNORM.INV(DA3598,$X$7,$Y$7)</f>
        <v>1.4748318515603405</v>
      </c>
      <c r="BK3598" s="41">
        <f t="shared" ref="BK3598:BK3661" si="3322">_xlfn.LOGNORM.INV(DB3598,$X$7,$Y$7)</f>
        <v>0.43581941397458446</v>
      </c>
      <c r="BL3598" s="41">
        <f t="shared" ref="BL3598:BL3661" si="3323">_xlfn.LOGNORM.INV(DC3598,$X$7,$Y$7)</f>
        <v>1.0852628268274795</v>
      </c>
      <c r="BM3598" s="41">
        <f t="shared" ref="BM3598:BM3661" si="3324">_xlfn.LOGNORM.INV(DD3598,$X$7,$Y$7)</f>
        <v>3.0434519395096777</v>
      </c>
      <c r="BN3598" s="41">
        <f t="shared" ref="BN3598:BN3661" si="3325">_xlfn.LOGNORM.INV(DE3598,$X$7,$Y$7)</f>
        <v>1.1727411626845379</v>
      </c>
      <c r="BO3598" s="41">
        <f t="shared" ref="BO3598:BO3661" si="3326">_xlfn.LOGNORM.INV(DF3598,$X$7,$Y$7)</f>
        <v>9.6787234946328304</v>
      </c>
      <c r="BP3598" s="41">
        <f t="shared" ref="BP3598:BP3661" si="3327">_xlfn.LOGNORM.INV(DG3598,$X$7,$Y$7)</f>
        <v>0.93179855033222914</v>
      </c>
      <c r="BQ3598" s="41">
        <f t="shared" ref="BQ3598:BQ3661" si="3328">_xlfn.LOGNORM.INV(DH3598,$X$7,$Y$7)</f>
        <v>1.3061941892887807</v>
      </c>
      <c r="BR3598" s="41">
        <f t="shared" ref="BR3598:BR3661" si="3329">_xlfn.LOGNORM.INV(DI3598,$X$7,$Y$7)</f>
        <v>0.20509112803461396</v>
      </c>
      <c r="BS3598" s="41">
        <f t="shared" ref="BS3598:BS3661" si="3330">_xlfn.LOGNORM.INV(DJ3598,$X$7,$Y$7)</f>
        <v>3.0152484683505421</v>
      </c>
      <c r="BT3598" s="41">
        <f t="shared" ref="BT3598:BT3661" si="3331">AN3598*$K$6*SQRT(AY3598)/1000</f>
        <v>4471.9101913711065</v>
      </c>
      <c r="BU3598" s="41">
        <f t="shared" ref="BU3598:BU3661" si="3332">AO3598*$K$6*SQRT(AZ3598)/1000</f>
        <v>4516.0451802344451</v>
      </c>
      <c r="BV3598" s="41">
        <f t="shared" ref="BV3598:BV3661" si="3333">AP3598*$K$6*SQRT(BA3598)/1000</f>
        <v>4043.9648223257777</v>
      </c>
      <c r="BW3598" s="41">
        <f t="shared" ref="BW3598:BW3661" si="3334">AQ3598*$K$6*SQRT(BB3598)/1000</f>
        <v>4637.1664320968903</v>
      </c>
      <c r="BX3598" s="41">
        <f t="shared" ref="BX3598:BX3661" si="3335">AR3598*$K$6*SQRT(BC3598)/1000</f>
        <v>5534.5551841692459</v>
      </c>
      <c r="BY3598" s="41">
        <f t="shared" ref="BY3598:BY3661" si="3336">AS3598*$K$6*SQRT(BD3598)/1000</f>
        <v>4646.0357775125049</v>
      </c>
      <c r="BZ3598" s="41">
        <f t="shared" ref="BZ3598:BZ3661" si="3337">AT3598*$K$6*SQRT(BE3598)/1000</f>
        <v>5372.863299922622</v>
      </c>
      <c r="CA3598" s="41">
        <f t="shared" ref="CA3598:CA3661" si="3338">AU3598*$K$6*SQRT(BF3598)/1000</f>
        <v>5908.1248917268622</v>
      </c>
      <c r="CB3598" s="41">
        <f t="shared" ref="CB3598:CB3661" si="3339">AV3598*$K$6*SQRT(BG3598)/1000</f>
        <v>7322.8099041323458</v>
      </c>
      <c r="CC3598" s="41">
        <f t="shared" ref="CC3598:CC3661" si="3340">AW3598*$K$6*SQRT(BH3598)/1000</f>
        <v>5969.5937269406959</v>
      </c>
      <c r="CD3598" s="43">
        <f t="shared" ref="CD3598:CD3661" si="3341">MIN(BT3598:CC3598)</f>
        <v>4043.9648223257777</v>
      </c>
      <c r="CE3598" s="43">
        <f t="shared" si="3288"/>
        <v>2131.727444826352</v>
      </c>
      <c r="CF3598" s="43">
        <f t="shared" si="3289"/>
        <v>1172.6093376090632</v>
      </c>
      <c r="CG3598" s="43">
        <f t="shared" si="3290"/>
        <v>1654.4825551499775</v>
      </c>
      <c r="CH3598" s="43">
        <f t="shared" si="3291"/>
        <v>3171.6380024376444</v>
      </c>
      <c r="CI3598" s="43">
        <f t="shared" si="3292"/>
        <v>2353.5073560671872</v>
      </c>
      <c r="CJ3598" s="43">
        <f t="shared" si="3293"/>
        <v>5656.0003853817971</v>
      </c>
      <c r="CK3598" s="43">
        <f t="shared" si="3294"/>
        <v>2037.340062521585</v>
      </c>
      <c r="CL3598" s="43">
        <f t="shared" si="3295"/>
        <v>2650.9893852517125</v>
      </c>
      <c r="CM3598" s="43">
        <f t="shared" si="3296"/>
        <v>1305.9713799353312</v>
      </c>
      <c r="CN3598" s="43">
        <f t="shared" si="3297"/>
        <v>4064.0656209230074</v>
      </c>
      <c r="CO3598" s="43">
        <f t="shared" si="3298"/>
        <v>1172.6093376090632</v>
      </c>
      <c r="CQ3598" s="61">
        <v>7.8587950036924648E-2</v>
      </c>
      <c r="CR3598" s="61">
        <v>9.4809723377294541E-2</v>
      </c>
      <c r="CS3598" s="61">
        <v>1.2253616245010091E-2</v>
      </c>
      <c r="CT3598" s="61">
        <v>0.12404605242938949</v>
      </c>
      <c r="CU3598" s="61">
        <v>0.480302423955139</v>
      </c>
      <c r="CV3598" s="61">
        <v>0.12376063627996325</v>
      </c>
      <c r="CW3598" s="61">
        <v>0.40736510074732935</v>
      </c>
      <c r="CX3598" s="61">
        <v>0.61876411592210712</v>
      </c>
      <c r="CY3598" s="61">
        <v>0.9168300791335301</v>
      </c>
      <c r="CZ3598" s="61">
        <v>0.62612449584101826</v>
      </c>
      <c r="DA3598" s="61">
        <v>0.58981899913147195</v>
      </c>
      <c r="DB3598" s="61">
        <v>0.16417151071803859</v>
      </c>
      <c r="DC3598" s="61">
        <v>0.46971538239022781</v>
      </c>
      <c r="DD3598" s="61">
        <v>0.82713145888848949</v>
      </c>
      <c r="DE3598" s="61">
        <v>0.50024417615177519</v>
      </c>
      <c r="DF3598" s="61">
        <v>0.98151221076769823</v>
      </c>
      <c r="DG3598" s="61">
        <v>0.41035636498384742</v>
      </c>
      <c r="DH3598" s="61">
        <v>0.54264553156916673</v>
      </c>
      <c r="DI3598" s="61">
        <v>4.2512739431490698E-2</v>
      </c>
      <c r="DJ3598" s="61">
        <v>0.82476835520304015</v>
      </c>
      <c r="DU3598" s="41">
        <f t="shared" ref="DU3598:DU3661" si="3342">_xlfn.LOGNORM.INV(DA3598,$X$4,$Y$4)</f>
        <v>0.41956200125047344</v>
      </c>
      <c r="DV3598" s="41">
        <f t="shared" ref="DV3598:DV3661" si="3343">AX3598</f>
        <v>1.1399999999999999</v>
      </c>
      <c r="DW3598" s="43">
        <f t="shared" si="3299"/>
        <v>1028.7096236319069</v>
      </c>
    </row>
    <row r="3599" spans="40:127" x14ac:dyDescent="0.25">
      <c r="AN3599" s="41">
        <f t="shared" si="3300"/>
        <v>1.5149999999999999</v>
      </c>
      <c r="AO3599" s="41">
        <f t="shared" si="3301"/>
        <v>1.905</v>
      </c>
      <c r="AP3599" s="41">
        <f t="shared" si="3302"/>
        <v>1.395</v>
      </c>
      <c r="AQ3599" s="41">
        <f t="shared" si="3303"/>
        <v>2.34</v>
      </c>
      <c r="AR3599" s="41">
        <f t="shared" si="3304"/>
        <v>1.44</v>
      </c>
      <c r="AS3599" s="41">
        <f t="shared" si="3305"/>
        <v>2.2650000000000001</v>
      </c>
      <c r="AT3599" s="41">
        <f t="shared" si="3306"/>
        <v>2.145</v>
      </c>
      <c r="AU3599" s="41">
        <f t="shared" si="3307"/>
        <v>1.395</v>
      </c>
      <c r="AV3599" s="41">
        <f t="shared" si="3308"/>
        <v>1.2</v>
      </c>
      <c r="AW3599" s="41">
        <f t="shared" si="3309"/>
        <v>1.47</v>
      </c>
      <c r="AX3599" s="41">
        <f t="shared" si="3287"/>
        <v>1.2</v>
      </c>
      <c r="AY3599" s="41">
        <f t="shared" si="3310"/>
        <v>5.9924771803975601</v>
      </c>
      <c r="AZ3599" s="41">
        <f t="shared" si="3311"/>
        <v>6.0125848101868513</v>
      </c>
      <c r="BA3599" s="41">
        <f t="shared" si="3312"/>
        <v>6.0181632369405298</v>
      </c>
      <c r="BB3599" s="41">
        <f t="shared" si="3313"/>
        <v>6.0053095515608126</v>
      </c>
      <c r="BC3599" s="41">
        <f t="shared" si="3314"/>
        <v>5.9730118078185859</v>
      </c>
      <c r="BD3599" s="41">
        <f t="shared" si="3315"/>
        <v>6.0042537759397296</v>
      </c>
      <c r="BE3599" s="41">
        <f t="shared" si="3316"/>
        <v>5.9921395567989828</v>
      </c>
      <c r="BF3599" s="41">
        <f t="shared" si="3317"/>
        <v>5.9878568361292599</v>
      </c>
      <c r="BG3599" s="41">
        <f t="shared" si="3318"/>
        <v>6.0023509502231196</v>
      </c>
      <c r="BH3599" s="41">
        <f t="shared" si="3319"/>
        <v>5.9981790475748777</v>
      </c>
      <c r="BI3599" s="41">
        <f t="shared" si="3320"/>
        <v>5.9730118078185859</v>
      </c>
      <c r="BJ3599" s="41">
        <f t="shared" si="3321"/>
        <v>0.86740202531812172</v>
      </c>
      <c r="BK3599" s="41">
        <f t="shared" si="3322"/>
        <v>2.3913363191466552</v>
      </c>
      <c r="BL3599" s="41">
        <f t="shared" si="3323"/>
        <v>3.166392490346734</v>
      </c>
      <c r="BM3599" s="41">
        <f t="shared" si="3324"/>
        <v>1.6575244083498908</v>
      </c>
      <c r="BN3599" s="41">
        <f t="shared" si="3325"/>
        <v>0.32393480708121719</v>
      </c>
      <c r="BO3599" s="41">
        <f t="shared" si="3326"/>
        <v>1.5716065145568971</v>
      </c>
      <c r="BP3599" s="41">
        <f t="shared" si="3327"/>
        <v>0.85273248197838247</v>
      </c>
      <c r="BQ3599" s="41">
        <f t="shared" si="3328"/>
        <v>0.68677043873649679</v>
      </c>
      <c r="BR3599" s="41">
        <f t="shared" si="3329"/>
        <v>1.4278130806418188</v>
      </c>
      <c r="BS3599" s="41">
        <f t="shared" si="3330"/>
        <v>1.156802349726578</v>
      </c>
      <c r="BT3599" s="41">
        <f t="shared" si="3331"/>
        <v>5372.2278337435864</v>
      </c>
      <c r="BU3599" s="41">
        <f t="shared" si="3332"/>
        <v>6766.5015091435225</v>
      </c>
      <c r="BV3599" s="41">
        <f t="shared" si="3333"/>
        <v>4957.2952380211836</v>
      </c>
      <c r="BW3599" s="41">
        <f t="shared" si="3334"/>
        <v>8306.5780865383476</v>
      </c>
      <c r="BX3599" s="41">
        <f t="shared" si="3335"/>
        <v>5097.9758530737827</v>
      </c>
      <c r="BY3599" s="41">
        <f t="shared" si="3336"/>
        <v>8039.6348040600542</v>
      </c>
      <c r="BZ3599" s="41">
        <f t="shared" si="3337"/>
        <v>7606.0092915332916</v>
      </c>
      <c r="CA3599" s="41">
        <f t="shared" si="3338"/>
        <v>4944.7974549820046</v>
      </c>
      <c r="CB3599" s="41">
        <f t="shared" si="3339"/>
        <v>4258.7341832908824</v>
      </c>
      <c r="CC3599" s="41">
        <f t="shared" si="3340"/>
        <v>5215.1360526970666</v>
      </c>
      <c r="CD3599" s="43">
        <f t="shared" si="3341"/>
        <v>4258.7341832908824</v>
      </c>
      <c r="CE3599" s="43">
        <f t="shared" si="3288"/>
        <v>1965.6795794462105</v>
      </c>
      <c r="CF3599" s="43">
        <f t="shared" si="3289"/>
        <v>4103.9795419567463</v>
      </c>
      <c r="CG3599" s="43">
        <f t="shared" si="3290"/>
        <v>3458.1709503306529</v>
      </c>
      <c r="CH3599" s="43">
        <f t="shared" si="3291"/>
        <v>4196.9684150033854</v>
      </c>
      <c r="CI3599" s="43">
        <f t="shared" si="3292"/>
        <v>1141.7767027454572</v>
      </c>
      <c r="CJ3599" s="43">
        <f t="shared" si="3293"/>
        <v>3955.7605385548477</v>
      </c>
      <c r="CK3599" s="43">
        <f t="shared" si="3294"/>
        <v>2759.4566566052536</v>
      </c>
      <c r="CL3599" s="43">
        <f t="shared" si="3295"/>
        <v>1610.5339398465151</v>
      </c>
      <c r="CM3599" s="43">
        <f t="shared" si="3296"/>
        <v>1997.5920523354209</v>
      </c>
      <c r="CN3599" s="43">
        <f t="shared" si="3297"/>
        <v>2202.6058737287444</v>
      </c>
      <c r="CO3599" s="43">
        <f t="shared" si="3298"/>
        <v>1141.7767027454572</v>
      </c>
      <c r="CQ3599" s="61">
        <v>0.41393331779609888</v>
      </c>
      <c r="CR3599" s="61">
        <v>0.83666459824293871</v>
      </c>
      <c r="CS3599" s="61">
        <v>0.2349747692404125</v>
      </c>
      <c r="CT3599" s="61">
        <v>0.99877386176238392</v>
      </c>
      <c r="CU3599" s="61">
        <v>0.29659881529724696</v>
      </c>
      <c r="CV3599" s="61">
        <v>0.96695133690481527</v>
      </c>
      <c r="CW3599" s="61">
        <v>0.94209978248291382</v>
      </c>
      <c r="CX3599" s="61">
        <v>0.2239106870447094</v>
      </c>
      <c r="CY3599" s="61">
        <v>3.1216983921807939E-2</v>
      </c>
      <c r="CZ3599" s="61">
        <v>0.35011191733744551</v>
      </c>
      <c r="DA3599" s="61">
        <v>0.38308492665153737</v>
      </c>
      <c r="DB3599" s="61">
        <v>0.75947826094493642</v>
      </c>
      <c r="DC3599" s="61">
        <v>0.83695464773467854</v>
      </c>
      <c r="DD3599" s="61">
        <v>0.63400071398716429</v>
      </c>
      <c r="DE3599" s="61">
        <v>0.10193457498045055</v>
      </c>
      <c r="DF3599" s="61">
        <v>0.61404445204796643</v>
      </c>
      <c r="DG3599" s="61">
        <v>0.3766686565288534</v>
      </c>
      <c r="DH3599" s="61">
        <v>0.29871253170548873</v>
      </c>
      <c r="DI3599" s="61">
        <v>0.57732923589059459</v>
      </c>
      <c r="DJ3599" s="61">
        <v>0.49485017239235873</v>
      </c>
      <c r="DU3599" s="41">
        <f t="shared" si="3342"/>
        <v>0.31072096042675701</v>
      </c>
      <c r="DV3599" s="41">
        <f t="shared" si="3343"/>
        <v>1.2</v>
      </c>
      <c r="DW3599" s="43">
        <f t="shared" si="3299"/>
        <v>931.87229165425515</v>
      </c>
    </row>
    <row r="3600" spans="40:127" x14ac:dyDescent="0.25">
      <c r="AN3600" s="41">
        <f t="shared" si="3300"/>
        <v>1.53</v>
      </c>
      <c r="AO3600" s="41">
        <f t="shared" si="3301"/>
        <v>1.38</v>
      </c>
      <c r="AP3600" s="41">
        <f t="shared" si="3302"/>
        <v>1.41</v>
      </c>
      <c r="AQ3600" s="41">
        <f t="shared" si="3303"/>
        <v>1.41</v>
      </c>
      <c r="AR3600" s="41">
        <f t="shared" si="3304"/>
        <v>1.5</v>
      </c>
      <c r="AS3600" s="41">
        <f t="shared" si="3305"/>
        <v>1.605</v>
      </c>
      <c r="AT3600" s="41">
        <f t="shared" si="3306"/>
        <v>1.29</v>
      </c>
      <c r="AU3600" s="41">
        <f t="shared" si="3307"/>
        <v>1.2450000000000001</v>
      </c>
      <c r="AV3600" s="41">
        <f t="shared" si="3308"/>
        <v>1.4850000000000001</v>
      </c>
      <c r="AW3600" s="41">
        <f t="shared" si="3309"/>
        <v>1.68</v>
      </c>
      <c r="AX3600" s="41">
        <f t="shared" si="3287"/>
        <v>1.2450000000000001</v>
      </c>
      <c r="AY3600" s="41">
        <f t="shared" si="3310"/>
        <v>6.0223042412151377</v>
      </c>
      <c r="AZ3600" s="41">
        <f t="shared" si="3311"/>
        <v>5.9695664619636393</v>
      </c>
      <c r="BA3600" s="41">
        <f t="shared" si="3312"/>
        <v>5.9808424188184892</v>
      </c>
      <c r="BB3600" s="41">
        <f t="shared" si="3313"/>
        <v>6.0283496788766193</v>
      </c>
      <c r="BC3600" s="41">
        <f t="shared" si="3314"/>
        <v>5.9952365326473656</v>
      </c>
      <c r="BD3600" s="41">
        <f t="shared" si="3315"/>
        <v>5.9760842425615666</v>
      </c>
      <c r="BE3600" s="41">
        <f t="shared" si="3316"/>
        <v>6.00853890332729</v>
      </c>
      <c r="BF3600" s="41">
        <f t="shared" si="3317"/>
        <v>5.9705142907238109</v>
      </c>
      <c r="BG3600" s="41">
        <f t="shared" si="3318"/>
        <v>6.0065418672244926</v>
      </c>
      <c r="BH3600" s="41">
        <f t="shared" si="3319"/>
        <v>5.9492039426045338</v>
      </c>
      <c r="BI3600" s="41">
        <f t="shared" si="3320"/>
        <v>5.9492039426045338</v>
      </c>
      <c r="BJ3600" s="41">
        <f t="shared" si="3321"/>
        <v>3.899410454835448</v>
      </c>
      <c r="BK3600" s="41">
        <f t="shared" si="3322"/>
        <v>0.27201882756894935</v>
      </c>
      <c r="BL3600" s="41">
        <f t="shared" si="3323"/>
        <v>0.48162295844220349</v>
      </c>
      <c r="BM3600" s="41">
        <f t="shared" si="3324"/>
        <v>5.283381078378258</v>
      </c>
      <c r="BN3600" s="41">
        <f t="shared" si="3325"/>
        <v>0.9971174564734252</v>
      </c>
      <c r="BO3600" s="41">
        <f t="shared" si="3326"/>
        <v>0.37850246828805656</v>
      </c>
      <c r="BP3600" s="41">
        <f t="shared" si="3327"/>
        <v>1.9504781080174047</v>
      </c>
      <c r="BQ3600" s="41">
        <f t="shared" si="3328"/>
        <v>0.28541208282402242</v>
      </c>
      <c r="BR3600" s="41">
        <f t="shared" si="3329"/>
        <v>1.7637467776051263</v>
      </c>
      <c r="BS3600" s="41">
        <f t="shared" si="3330"/>
        <v>9.6686710915565313E-2</v>
      </c>
      <c r="BT3600" s="41">
        <f t="shared" si="3331"/>
        <v>5438.9037341731964</v>
      </c>
      <c r="BU3600" s="41">
        <f t="shared" si="3332"/>
        <v>4884.1509476523988</v>
      </c>
      <c r="BV3600" s="41">
        <f t="shared" si="3333"/>
        <v>4995.0390518870872</v>
      </c>
      <c r="BW3600" s="41">
        <f t="shared" si="3334"/>
        <v>5014.8382065127344</v>
      </c>
      <c r="BX3600" s="41">
        <f t="shared" si="3335"/>
        <v>5320.2619451482788</v>
      </c>
      <c r="BY3600" s="41">
        <f t="shared" si="3336"/>
        <v>5683.5801334192374</v>
      </c>
      <c r="BZ3600" s="41">
        <f t="shared" si="3337"/>
        <v>4580.4984904105486</v>
      </c>
      <c r="CA3600" s="41">
        <f t="shared" si="3338"/>
        <v>4406.7033718509465</v>
      </c>
      <c r="CB3600" s="41">
        <f t="shared" si="3339"/>
        <v>5272.0230850351963</v>
      </c>
      <c r="CC3600" s="41">
        <f t="shared" si="3340"/>
        <v>5935.7732952695151</v>
      </c>
      <c r="CD3600" s="43">
        <f t="shared" si="3341"/>
        <v>4406.7033718509465</v>
      </c>
      <c r="CE3600" s="43">
        <f t="shared" si="3288"/>
        <v>4209.0180087146728</v>
      </c>
      <c r="CF3600" s="43">
        <f t="shared" si="3289"/>
        <v>1002.6940684824045</v>
      </c>
      <c r="CG3600" s="43">
        <f t="shared" si="3290"/>
        <v>1363.2094261269119</v>
      </c>
      <c r="CH3600" s="43">
        <f t="shared" si="3291"/>
        <v>4515.0748893070413</v>
      </c>
      <c r="CI3600" s="43">
        <f t="shared" si="3292"/>
        <v>2086.6725166255887</v>
      </c>
      <c r="CJ3600" s="43">
        <f t="shared" si="3293"/>
        <v>1375.6225041966698</v>
      </c>
      <c r="CK3600" s="43">
        <f t="shared" si="3294"/>
        <v>2509.8636432987887</v>
      </c>
      <c r="CL3600" s="43">
        <f t="shared" si="3295"/>
        <v>926.60663594394236</v>
      </c>
      <c r="CM3600" s="43">
        <f t="shared" si="3296"/>
        <v>2747.4794169020684</v>
      </c>
      <c r="CN3600" s="43">
        <f t="shared" si="3297"/>
        <v>727.75056669428102</v>
      </c>
      <c r="CO3600" s="43">
        <f t="shared" si="3298"/>
        <v>727.75056669428102</v>
      </c>
      <c r="CQ3600" s="61">
        <v>0.42913823119212302</v>
      </c>
      <c r="CR3600" s="61">
        <v>0.21256924385737663</v>
      </c>
      <c r="CS3600" s="61">
        <v>0.24367867075373839</v>
      </c>
      <c r="CT3600" s="61">
        <v>0.25715564780864275</v>
      </c>
      <c r="CU3600" s="61">
        <v>0.37910487658458902</v>
      </c>
      <c r="CV3600" s="61">
        <v>0.52614774076429949</v>
      </c>
      <c r="CW3600" s="61">
        <v>0.11101565218788545</v>
      </c>
      <c r="CX3600" s="61">
        <v>5.8847401160865398E-2</v>
      </c>
      <c r="CY3600" s="61">
        <v>0.36522271723188249</v>
      </c>
      <c r="CZ3600" s="61">
        <v>0.63365723505374816</v>
      </c>
      <c r="DA3600" s="61">
        <v>0.88253763685062503</v>
      </c>
      <c r="DB3600" s="61">
        <v>7.4482977561011299E-2</v>
      </c>
      <c r="DC3600" s="61">
        <v>0.18977797025983612</v>
      </c>
      <c r="DD3600" s="61">
        <v>0.93160973218137211</v>
      </c>
      <c r="DE3600" s="61">
        <v>0.43656490445168761</v>
      </c>
      <c r="DF3600" s="61">
        <v>0.1320439806432484</v>
      </c>
      <c r="DG3600" s="61">
        <v>0.69261526446806643</v>
      </c>
      <c r="DH3600" s="61">
        <v>8.1401847360720203E-2</v>
      </c>
      <c r="DI3600" s="61">
        <v>0.65683584893897695</v>
      </c>
      <c r="DJ3600" s="61">
        <v>6.8457745117290747E-3</v>
      </c>
      <c r="DU3600" s="41">
        <f t="shared" si="3342"/>
        <v>0.72728042021148298</v>
      </c>
      <c r="DV3600" s="41">
        <f t="shared" si="3343"/>
        <v>1.2450000000000001</v>
      </c>
      <c r="DW3600" s="43">
        <f t="shared" si="3299"/>
        <v>1479.1430474420331</v>
      </c>
    </row>
    <row r="3601" spans="40:127" x14ac:dyDescent="0.25">
      <c r="AN3601" s="41">
        <f t="shared" si="3300"/>
        <v>1.2749999999999999</v>
      </c>
      <c r="AO3601" s="41">
        <f t="shared" si="3301"/>
        <v>1.38</v>
      </c>
      <c r="AP3601" s="41">
        <f t="shared" si="3302"/>
        <v>1.3049999999999999</v>
      </c>
      <c r="AQ3601" s="41">
        <f t="shared" si="3303"/>
        <v>1.77</v>
      </c>
      <c r="AR3601" s="41">
        <f t="shared" si="3304"/>
        <v>1.17</v>
      </c>
      <c r="AS3601" s="41">
        <f t="shared" si="3305"/>
        <v>1.68</v>
      </c>
      <c r="AT3601" s="41">
        <f t="shared" si="3306"/>
        <v>1.4850000000000001</v>
      </c>
      <c r="AU3601" s="41">
        <f t="shared" si="3307"/>
        <v>2.25</v>
      </c>
      <c r="AV3601" s="41">
        <f t="shared" si="3308"/>
        <v>1.2</v>
      </c>
      <c r="AW3601" s="41">
        <f t="shared" si="3309"/>
        <v>1.3049999999999999</v>
      </c>
      <c r="AX3601" s="41">
        <f t="shared" si="3287"/>
        <v>1.17</v>
      </c>
      <c r="AY3601" s="41">
        <f t="shared" si="3310"/>
        <v>5.9836558009806859</v>
      </c>
      <c r="AZ3601" s="41">
        <f t="shared" si="3311"/>
        <v>5.9863994011949737</v>
      </c>
      <c r="BA3601" s="41">
        <f t="shared" si="3312"/>
        <v>6.0159980833381175</v>
      </c>
      <c r="BB3601" s="41">
        <f t="shared" si="3313"/>
        <v>6.0150958057437016</v>
      </c>
      <c r="BC3601" s="41">
        <f t="shared" si="3314"/>
        <v>5.991839731539363</v>
      </c>
      <c r="BD3601" s="41">
        <f t="shared" si="3315"/>
        <v>5.9850255138904247</v>
      </c>
      <c r="BE3601" s="41">
        <f t="shared" si="3316"/>
        <v>5.9999508374520794</v>
      </c>
      <c r="BF3601" s="41">
        <f t="shared" si="3317"/>
        <v>6.023256163741598</v>
      </c>
      <c r="BG3601" s="41">
        <f t="shared" si="3318"/>
        <v>6.0059200277413884</v>
      </c>
      <c r="BH3601" s="41">
        <f t="shared" si="3319"/>
        <v>5.9848076633741218</v>
      </c>
      <c r="BI3601" s="41">
        <f t="shared" si="3320"/>
        <v>5.9836558009806859</v>
      </c>
      <c r="BJ3601" s="41">
        <f t="shared" si="3321"/>
        <v>0.55531313606723709</v>
      </c>
      <c r="BK3601" s="41">
        <f t="shared" si="3322"/>
        <v>0.63798004670014163</v>
      </c>
      <c r="BL3601" s="41">
        <f t="shared" si="3323"/>
        <v>2.8395910694685589</v>
      </c>
      <c r="BM3601" s="41">
        <f t="shared" si="3324"/>
        <v>2.7135377555164908</v>
      </c>
      <c r="BN3601" s="41">
        <f t="shared" si="3325"/>
        <v>0.83991269340512598</v>
      </c>
      <c r="BO3601" s="41">
        <f t="shared" si="3326"/>
        <v>0.59515505292898863</v>
      </c>
      <c r="BP3601" s="41">
        <f t="shared" si="3327"/>
        <v>1.2649964577058368</v>
      </c>
      <c r="BQ3601" s="41">
        <f t="shared" si="3328"/>
        <v>4.0905238055788464</v>
      </c>
      <c r="BR3601" s="41">
        <f t="shared" si="3329"/>
        <v>1.7093240343008882</v>
      </c>
      <c r="BS3601" s="41">
        <f t="shared" si="3330"/>
        <v>0.58863282367577674</v>
      </c>
      <c r="BT3601" s="41">
        <f t="shared" si="3331"/>
        <v>4517.852853972091</v>
      </c>
      <c r="BU3601" s="41">
        <f t="shared" si="3332"/>
        <v>4891.0322464159262</v>
      </c>
      <c r="BV3601" s="41">
        <f t="shared" si="3333"/>
        <v>4636.6354528852135</v>
      </c>
      <c r="BW3601" s="41">
        <f t="shared" si="3334"/>
        <v>6288.2983130024086</v>
      </c>
      <c r="BX3601" s="41">
        <f t="shared" si="3335"/>
        <v>4148.6285456643664</v>
      </c>
      <c r="BY3601" s="41">
        <f t="shared" si="3336"/>
        <v>5953.6168266274763</v>
      </c>
      <c r="BZ3601" s="41">
        <f t="shared" si="3337"/>
        <v>5269.1297730886254</v>
      </c>
      <c r="CA3601" s="41">
        <f t="shared" si="3338"/>
        <v>7999.0199566345646</v>
      </c>
      <c r="CB3601" s="41">
        <f t="shared" si="3339"/>
        <v>4260.000145056013</v>
      </c>
      <c r="CC3601" s="41">
        <f t="shared" si="3340"/>
        <v>4624.600330936215</v>
      </c>
      <c r="CD3601" s="43">
        <f t="shared" si="3341"/>
        <v>4148.6285456643664</v>
      </c>
      <c r="CE3601" s="43">
        <f t="shared" si="3288"/>
        <v>1323.6374171043785</v>
      </c>
      <c r="CF3601" s="43">
        <f t="shared" si="3289"/>
        <v>1535.5802284076206</v>
      </c>
      <c r="CG3601" s="43">
        <f t="shared" si="3290"/>
        <v>3063.5733978561693</v>
      </c>
      <c r="CH3601" s="43">
        <f t="shared" si="3291"/>
        <v>4061.9173085622733</v>
      </c>
      <c r="CI3601" s="43">
        <f t="shared" si="3292"/>
        <v>1493.8012252734115</v>
      </c>
      <c r="CJ3601" s="43">
        <f t="shared" si="3293"/>
        <v>1805.5695481538457</v>
      </c>
      <c r="CK3601" s="43">
        <f t="shared" si="3294"/>
        <v>2326.8103427101869</v>
      </c>
      <c r="CL3601" s="43">
        <f t="shared" si="3295"/>
        <v>6339.6000122599453</v>
      </c>
      <c r="CM3601" s="43">
        <f t="shared" si="3296"/>
        <v>2185.6636164116626</v>
      </c>
      <c r="CN3601" s="43">
        <f t="shared" si="3297"/>
        <v>1394.8343268383444</v>
      </c>
      <c r="CO3601" s="43">
        <f t="shared" si="3298"/>
        <v>1323.6374171043785</v>
      </c>
      <c r="CQ3601" s="61">
        <v>8.8712117017167746E-2</v>
      </c>
      <c r="CR3601" s="61">
        <v>0.2088969652524193</v>
      </c>
      <c r="CS3601" s="61">
        <v>0.11257757296422155</v>
      </c>
      <c r="CT3601" s="61">
        <v>0.72413043093876828</v>
      </c>
      <c r="CU3601" s="61">
        <v>1.9736159652358976E-2</v>
      </c>
      <c r="CV3601" s="61">
        <v>0.63389274464751399</v>
      </c>
      <c r="CW3601" s="61">
        <v>0.35125936533710533</v>
      </c>
      <c r="CX3601" s="61">
        <v>0.96307354805392831</v>
      </c>
      <c r="CY3601" s="61">
        <v>3.8694882562748445E-2</v>
      </c>
      <c r="CZ3601" s="61">
        <v>0.113736926591256</v>
      </c>
      <c r="DA3601" s="61">
        <v>0.23024456269609728</v>
      </c>
      <c r="DB3601" s="61">
        <v>0.27394615407233125</v>
      </c>
      <c r="DC3601" s="61">
        <v>0.80904555177712389</v>
      </c>
      <c r="DD3601" s="61">
        <v>0.79659462241444323</v>
      </c>
      <c r="DE3601" s="61">
        <v>0.37099877337679898</v>
      </c>
      <c r="DF3601" s="61">
        <v>0.25156341567777973</v>
      </c>
      <c r="DG3601" s="61">
        <v>0.53006554308769693</v>
      </c>
      <c r="DH3601" s="61">
        <v>0.89159319902400114</v>
      </c>
      <c r="DI3601" s="61">
        <v>0.64537893118482392</v>
      </c>
      <c r="DJ3601" s="61">
        <v>0.24810472221470736</v>
      </c>
      <c r="DU3601" s="41">
        <f t="shared" si="3342"/>
        <v>0.24142830631508913</v>
      </c>
      <c r="DV3601" s="41">
        <f t="shared" si="3343"/>
        <v>1.17</v>
      </c>
      <c r="DW3601" s="43">
        <f t="shared" si="3299"/>
        <v>800.88439718213385</v>
      </c>
    </row>
    <row r="3602" spans="40:127" x14ac:dyDescent="0.25">
      <c r="AN3602" s="41">
        <f t="shared" si="3300"/>
        <v>1.095</v>
      </c>
      <c r="AO3602" s="41">
        <f t="shared" si="3301"/>
        <v>1.32</v>
      </c>
      <c r="AP3602" s="41">
        <f t="shared" si="3302"/>
        <v>1.425</v>
      </c>
      <c r="AQ3602" s="41">
        <f t="shared" si="3303"/>
        <v>1.47</v>
      </c>
      <c r="AR3602" s="41">
        <f t="shared" si="3304"/>
        <v>1.59</v>
      </c>
      <c r="AS3602" s="41">
        <f t="shared" si="3305"/>
        <v>1.125</v>
      </c>
      <c r="AT3602" s="41">
        <f t="shared" si="3306"/>
        <v>1.3049999999999999</v>
      </c>
      <c r="AU3602" s="41">
        <f t="shared" si="3307"/>
        <v>1.2</v>
      </c>
      <c r="AV3602" s="41">
        <f t="shared" si="3308"/>
        <v>1.56</v>
      </c>
      <c r="AW3602" s="41">
        <f t="shared" si="3309"/>
        <v>2.34</v>
      </c>
      <c r="AX3602" s="41">
        <f t="shared" si="3287"/>
        <v>1.095</v>
      </c>
      <c r="AY3602" s="41">
        <f t="shared" si="3310"/>
        <v>5.9903643081940343</v>
      </c>
      <c r="AZ3602" s="41">
        <f t="shared" si="3311"/>
        <v>6.0019582697347369</v>
      </c>
      <c r="BA3602" s="41">
        <f t="shared" si="3312"/>
        <v>6.0500482945975138</v>
      </c>
      <c r="BB3602" s="41">
        <f t="shared" si="3313"/>
        <v>6.0055842945512552</v>
      </c>
      <c r="BC3602" s="41">
        <f t="shared" si="3314"/>
        <v>5.993063664977698</v>
      </c>
      <c r="BD3602" s="41">
        <f t="shared" si="3315"/>
        <v>5.9890028325811038</v>
      </c>
      <c r="BE3602" s="41">
        <f t="shared" si="3316"/>
        <v>6.003038073623709</v>
      </c>
      <c r="BF3602" s="41">
        <f t="shared" si="3317"/>
        <v>6.0278736150150527</v>
      </c>
      <c r="BG3602" s="41">
        <f t="shared" si="3318"/>
        <v>5.9728678568990476</v>
      </c>
      <c r="BH3602" s="41">
        <f t="shared" si="3319"/>
        <v>6.0341060596605649</v>
      </c>
      <c r="BI3602" s="41">
        <f t="shared" si="3320"/>
        <v>5.9728678568990476</v>
      </c>
      <c r="BJ3602" s="41">
        <f t="shared" si="3321"/>
        <v>0.77957180277949822</v>
      </c>
      <c r="BK3602" s="41">
        <f t="shared" si="3322"/>
        <v>1.3998125709994342</v>
      </c>
      <c r="BL3602" s="41">
        <f t="shared" si="3323"/>
        <v>15.678126041092021</v>
      </c>
      <c r="BM3602" s="41">
        <f t="shared" si="3324"/>
        <v>1.6806401677518223</v>
      </c>
      <c r="BN3602" s="41">
        <f t="shared" si="3325"/>
        <v>0.89348485621594054</v>
      </c>
      <c r="BO3602" s="41">
        <f t="shared" si="3326"/>
        <v>0.72773220790301474</v>
      </c>
      <c r="BP3602" s="41">
        <f t="shared" si="3327"/>
        <v>1.4781587967497345</v>
      </c>
      <c r="BQ3602" s="41">
        <f t="shared" si="3328"/>
        <v>5.1585649345975737</v>
      </c>
      <c r="BR3602" s="41">
        <f t="shared" si="3329"/>
        <v>0.32157999282753713</v>
      </c>
      <c r="BS3602" s="41">
        <f t="shared" si="3330"/>
        <v>7.053338618962024</v>
      </c>
      <c r="BT3602" s="41">
        <f t="shared" si="3331"/>
        <v>3882.2127544088662</v>
      </c>
      <c r="BU3602" s="41">
        <f t="shared" si="3332"/>
        <v>4684.4543629886784</v>
      </c>
      <c r="BV3602" s="41">
        <f t="shared" si="3333"/>
        <v>5077.3006462427693</v>
      </c>
      <c r="BW3602" s="41">
        <f t="shared" si="3334"/>
        <v>5218.3543175931109</v>
      </c>
      <c r="BX3602" s="41">
        <f t="shared" si="3335"/>
        <v>5638.4556046692178</v>
      </c>
      <c r="BY3602" s="41">
        <f t="shared" si="3336"/>
        <v>3988.1214650789789</v>
      </c>
      <c r="BZ3602" s="41">
        <f t="shared" si="3337"/>
        <v>4631.638506628552</v>
      </c>
      <c r="CA3602" s="41">
        <f t="shared" si="3338"/>
        <v>4267.7788847664933</v>
      </c>
      <c r="CB3602" s="41">
        <f t="shared" si="3339"/>
        <v>5522.7406233186675</v>
      </c>
      <c r="CC3602" s="41">
        <f t="shared" si="3340"/>
        <v>8326.4700150545395</v>
      </c>
      <c r="CD3602" s="43">
        <f t="shared" si="3341"/>
        <v>3882.2127544088662</v>
      </c>
      <c r="CE3602" s="43">
        <f t="shared" si="3288"/>
        <v>1346.8897798741798</v>
      </c>
      <c r="CF3602" s="43">
        <f t="shared" si="3289"/>
        <v>2175.6987043959903</v>
      </c>
      <c r="CG3602" s="43">
        <f t="shared" si="3290"/>
        <v>7860.5297793490272</v>
      </c>
      <c r="CH3602" s="43">
        <f t="shared" si="3291"/>
        <v>2654.8780785209856</v>
      </c>
      <c r="CI3602" s="43">
        <f t="shared" si="3292"/>
        <v>2093.777842484988</v>
      </c>
      <c r="CJ3602" s="43">
        <f t="shared" si="3293"/>
        <v>1336.9901196317699</v>
      </c>
      <c r="CK3602" s="43">
        <f t="shared" si="3294"/>
        <v>2210.3494255764663</v>
      </c>
      <c r="CL3602" s="43">
        <f t="shared" si="3295"/>
        <v>3796.9560844565653</v>
      </c>
      <c r="CM3602" s="43">
        <f t="shared" si="3296"/>
        <v>1232.4207055917827</v>
      </c>
      <c r="CN3602" s="43">
        <f t="shared" si="3297"/>
        <v>8657.7113389137703</v>
      </c>
      <c r="CO3602" s="43">
        <f t="shared" si="3298"/>
        <v>1232.4207055917827</v>
      </c>
      <c r="CQ3602" s="61">
        <v>4.7395068704592092E-3</v>
      </c>
      <c r="CR3602" s="61">
        <v>0.13493108042199475</v>
      </c>
      <c r="CS3602" s="61">
        <v>0.27649560484202007</v>
      </c>
      <c r="CT3602" s="61">
        <v>0.33838074084442704</v>
      </c>
      <c r="CU3602" s="61">
        <v>0.51089463630380405</v>
      </c>
      <c r="CV3602" s="61">
        <v>9.0273046291973191E-3</v>
      </c>
      <c r="CW3602" s="61">
        <v>0.12463634570010318</v>
      </c>
      <c r="CX3602" s="61">
        <v>3.671659094173918E-2</v>
      </c>
      <c r="CY3602" s="61">
        <v>0.48138494267412402</v>
      </c>
      <c r="CZ3602" s="61">
        <v>0.99068011297613745</v>
      </c>
      <c r="DA3602" s="61">
        <v>0.34352064998072862</v>
      </c>
      <c r="DB3602" s="61">
        <v>0.56965512782234062</v>
      </c>
      <c r="DC3602" s="61">
        <v>0.99480570357563491</v>
      </c>
      <c r="DD3602" s="61">
        <v>0.63913688411854175</v>
      </c>
      <c r="DE3602" s="61">
        <v>0.39430539511877827</v>
      </c>
      <c r="DF3602" s="61">
        <v>0.31886867788186324</v>
      </c>
      <c r="DG3602" s="61">
        <v>0.59068437991867717</v>
      </c>
      <c r="DH3602" s="61">
        <v>0.92843920039248229</v>
      </c>
      <c r="DI3602" s="61">
        <v>0.10065748551440568</v>
      </c>
      <c r="DJ3602" s="61">
        <v>0.96191690850758771</v>
      </c>
      <c r="DU3602" s="41">
        <f t="shared" si="3342"/>
        <v>0.29250843022418038</v>
      </c>
      <c r="DV3602" s="41">
        <f t="shared" si="3343"/>
        <v>1.095</v>
      </c>
      <c r="DW3602" s="43">
        <f t="shared" si="3299"/>
        <v>825.03655247380095</v>
      </c>
    </row>
    <row r="3603" spans="40:127" x14ac:dyDescent="0.25">
      <c r="AN3603" s="41">
        <f t="shared" si="3300"/>
        <v>1.86</v>
      </c>
      <c r="AO3603" s="41">
        <f t="shared" si="3301"/>
        <v>1.335</v>
      </c>
      <c r="AP3603" s="41">
        <f t="shared" si="3302"/>
        <v>1.23</v>
      </c>
      <c r="AQ3603" s="41">
        <f t="shared" si="3303"/>
        <v>1.5</v>
      </c>
      <c r="AR3603" s="41">
        <f t="shared" si="3304"/>
        <v>1.605</v>
      </c>
      <c r="AS3603" s="41">
        <f t="shared" si="3305"/>
        <v>1.5</v>
      </c>
      <c r="AT3603" s="41">
        <f t="shared" si="3306"/>
        <v>2.25</v>
      </c>
      <c r="AU3603" s="41">
        <f t="shared" si="3307"/>
        <v>1.65</v>
      </c>
      <c r="AV3603" s="41">
        <f t="shared" si="3308"/>
        <v>1.5</v>
      </c>
      <c r="AW3603" s="41">
        <f t="shared" si="3309"/>
        <v>1.23</v>
      </c>
      <c r="AX3603" s="41">
        <f t="shared" si="3287"/>
        <v>1.23</v>
      </c>
      <c r="AY3603" s="41">
        <f t="shared" si="3310"/>
        <v>6.0105205540476794</v>
      </c>
      <c r="AZ3603" s="41">
        <f t="shared" si="3311"/>
        <v>5.9787478090336093</v>
      </c>
      <c r="BA3603" s="41">
        <f t="shared" si="3312"/>
        <v>5.983173745821877</v>
      </c>
      <c r="BB3603" s="41">
        <f t="shared" si="3313"/>
        <v>5.9808428789639088</v>
      </c>
      <c r="BC3603" s="41">
        <f t="shared" si="3314"/>
        <v>5.9789310541444065</v>
      </c>
      <c r="BD3603" s="41">
        <f t="shared" si="3315"/>
        <v>5.9825903485182392</v>
      </c>
      <c r="BE3603" s="41">
        <f t="shared" si="3316"/>
        <v>6.0239060127820743</v>
      </c>
      <c r="BF3603" s="41">
        <f t="shared" si="3317"/>
        <v>5.9840368482104758</v>
      </c>
      <c r="BG3603" s="41">
        <f t="shared" si="3318"/>
        <v>5.9741381383256877</v>
      </c>
      <c r="BH3603" s="41">
        <f t="shared" si="3319"/>
        <v>6.0024492456172931</v>
      </c>
      <c r="BI3603" s="41">
        <f t="shared" si="3320"/>
        <v>5.9741381383256877</v>
      </c>
      <c r="BJ3603" s="41">
        <f t="shared" si="3321"/>
        <v>2.1552361553822168</v>
      </c>
      <c r="BK3603" s="41">
        <f t="shared" si="3322"/>
        <v>0.43316589656796134</v>
      </c>
      <c r="BL3603" s="41">
        <f t="shared" si="3323"/>
        <v>0.54193313077885774</v>
      </c>
      <c r="BM3603" s="41">
        <f t="shared" si="3324"/>
        <v>0.48163417607023379</v>
      </c>
      <c r="BN3603" s="41">
        <f t="shared" si="3325"/>
        <v>0.43720367201940158</v>
      </c>
      <c r="BO3603" s="41">
        <f t="shared" si="3326"/>
        <v>0.52616931231237996</v>
      </c>
      <c r="BP3603" s="41">
        <f t="shared" si="3327"/>
        <v>4.2263251308249208</v>
      </c>
      <c r="BQ3603" s="41">
        <f t="shared" si="3328"/>
        <v>0.56612212847031973</v>
      </c>
      <c r="BR3603" s="41">
        <f t="shared" si="3329"/>
        <v>0.34296306553925593</v>
      </c>
      <c r="BS3603" s="41">
        <f t="shared" si="3330"/>
        <v>1.4349090643736591</v>
      </c>
      <c r="BT3603" s="41">
        <f t="shared" si="3331"/>
        <v>6605.5286851795918</v>
      </c>
      <c r="BU3603" s="41">
        <f t="shared" si="3332"/>
        <v>4728.5172574225044</v>
      </c>
      <c r="BV3603" s="41">
        <f t="shared" si="3333"/>
        <v>4358.2236596603861</v>
      </c>
      <c r="BW3603" s="41">
        <f t="shared" si="3334"/>
        <v>5313.8715362102503</v>
      </c>
      <c r="BX3603" s="41">
        <f t="shared" si="3335"/>
        <v>5684.9337083223181</v>
      </c>
      <c r="BY3603" s="41">
        <f t="shared" si="3336"/>
        <v>5314.6477771794471</v>
      </c>
      <c r="BZ3603" s="41">
        <f t="shared" si="3337"/>
        <v>7999.4514520834209</v>
      </c>
      <c r="CA3603" s="41">
        <f t="shared" si="3338"/>
        <v>5846.8192628970446</v>
      </c>
      <c r="CB3603" s="41">
        <f t="shared" si="3339"/>
        <v>5310.8921801343604</v>
      </c>
      <c r="CC3603" s="41">
        <f t="shared" si="3340"/>
        <v>4365.2382803306527</v>
      </c>
      <c r="CD3603" s="43">
        <f t="shared" si="3341"/>
        <v>4358.2236596603861</v>
      </c>
      <c r="CE3603" s="43">
        <f t="shared" si="3288"/>
        <v>3804.0853593111938</v>
      </c>
      <c r="CF3603" s="43">
        <f t="shared" si="3289"/>
        <v>1224.0475005846677</v>
      </c>
      <c r="CG3603" s="43">
        <f t="shared" si="3290"/>
        <v>1261.4436060161677</v>
      </c>
      <c r="CH3603" s="43">
        <f t="shared" si="3291"/>
        <v>1450.2396824456182</v>
      </c>
      <c r="CI3603" s="43">
        <f t="shared" si="3292"/>
        <v>1478.4505882348574</v>
      </c>
      <c r="CJ3603" s="43">
        <f t="shared" si="3293"/>
        <v>1515.8069496713815</v>
      </c>
      <c r="CK3603" s="43">
        <f t="shared" si="3294"/>
        <v>6443.9750088586734</v>
      </c>
      <c r="CL3603" s="43">
        <f t="shared" si="3295"/>
        <v>1729.5331352644876</v>
      </c>
      <c r="CM3603" s="43">
        <f t="shared" si="3296"/>
        <v>1223.7841173667134</v>
      </c>
      <c r="CN3603" s="43">
        <f t="shared" si="3297"/>
        <v>2052.6134871124686</v>
      </c>
      <c r="CO3603" s="43">
        <f t="shared" si="3298"/>
        <v>1223.7841173667134</v>
      </c>
      <c r="CQ3603" s="61">
        <v>0.80854144483415424</v>
      </c>
      <c r="CR3603" s="61">
        <v>0.15840756884641494</v>
      </c>
      <c r="CS3603" s="61">
        <v>5.3006822115636232E-2</v>
      </c>
      <c r="CT3603" s="61">
        <v>0.37467564246109641</v>
      </c>
      <c r="CU3603" s="61">
        <v>0.54110536117795527</v>
      </c>
      <c r="CV3603" s="61">
        <v>0.38123786206040655</v>
      </c>
      <c r="CW3603" s="61">
        <v>0.96371232686718233</v>
      </c>
      <c r="CX3603" s="61">
        <v>0.60286448966194628</v>
      </c>
      <c r="CY3603" s="61">
        <v>0.38679628694613288</v>
      </c>
      <c r="CZ3603" s="61">
        <v>5.7201761497665204E-2</v>
      </c>
      <c r="DA3603" s="61">
        <v>0.72638385533149163</v>
      </c>
      <c r="DB3603" s="61">
        <v>0.16268286398471243</v>
      </c>
      <c r="DC3603" s="61">
        <v>0.22298810009883197</v>
      </c>
      <c r="DD3603" s="61">
        <v>0.18978421085528285</v>
      </c>
      <c r="DE3603" s="61">
        <v>0.16494797202365752</v>
      </c>
      <c r="DF3603" s="61">
        <v>0.21438213186913513</v>
      </c>
      <c r="DG3603" s="61">
        <v>0.8974788092591377</v>
      </c>
      <c r="DH3603" s="61">
        <v>0.23607235260901438</v>
      </c>
      <c r="DI3603" s="61">
        <v>0.11233467705537215</v>
      </c>
      <c r="DJ3603" s="61">
        <v>0.57924566759436968</v>
      </c>
      <c r="DU3603" s="41">
        <f t="shared" si="3342"/>
        <v>0.52000835325760297</v>
      </c>
      <c r="DV3603" s="41">
        <f t="shared" si="3343"/>
        <v>1.23</v>
      </c>
      <c r="DW3603" s="43">
        <f t="shared" si="3299"/>
        <v>1235.6633018879675</v>
      </c>
    </row>
    <row r="3604" spans="40:127" x14ac:dyDescent="0.25">
      <c r="AN3604" s="41">
        <f t="shared" si="3300"/>
        <v>1.8</v>
      </c>
      <c r="AO3604" s="41">
        <f t="shared" si="3301"/>
        <v>1.5</v>
      </c>
      <c r="AP3604" s="41">
        <f t="shared" si="3302"/>
        <v>1.5</v>
      </c>
      <c r="AQ3604" s="41">
        <f t="shared" si="3303"/>
        <v>1.0649999999999999</v>
      </c>
      <c r="AR3604" s="41">
        <f t="shared" si="3304"/>
        <v>1.32</v>
      </c>
      <c r="AS3604" s="41">
        <f t="shared" si="3305"/>
        <v>1.5</v>
      </c>
      <c r="AT3604" s="41">
        <f t="shared" si="3306"/>
        <v>1.95</v>
      </c>
      <c r="AU3604" s="41">
        <f t="shared" si="3307"/>
        <v>1.59</v>
      </c>
      <c r="AV3604" s="41">
        <f t="shared" si="3308"/>
        <v>1.17</v>
      </c>
      <c r="AW3604" s="41">
        <f t="shared" si="3309"/>
        <v>1.59</v>
      </c>
      <c r="AX3604" s="41">
        <f t="shared" si="3287"/>
        <v>1.0649999999999999</v>
      </c>
      <c r="AY3604" s="41">
        <f t="shared" si="3310"/>
        <v>5.9589895605561418</v>
      </c>
      <c r="AZ3604" s="41">
        <f t="shared" si="3311"/>
        <v>5.9749348701918432</v>
      </c>
      <c r="BA3604" s="41">
        <f t="shared" si="3312"/>
        <v>6.0044302955282784</v>
      </c>
      <c r="BB3604" s="41">
        <f t="shared" si="3313"/>
        <v>6.0040550910860011</v>
      </c>
      <c r="BC3604" s="41">
        <f t="shared" si="3314"/>
        <v>5.99407335474426</v>
      </c>
      <c r="BD3604" s="41">
        <f t="shared" si="3315"/>
        <v>5.9924864139678826</v>
      </c>
      <c r="BE3604" s="41">
        <f t="shared" si="3316"/>
        <v>5.991747207680274</v>
      </c>
      <c r="BF3604" s="41">
        <f t="shared" si="3317"/>
        <v>5.9623344015023356</v>
      </c>
      <c r="BG3604" s="41">
        <f t="shared" si="3318"/>
        <v>5.9499698254339801</v>
      </c>
      <c r="BH3604" s="41">
        <f t="shared" si="3319"/>
        <v>5.9911722070405995</v>
      </c>
      <c r="BI3604" s="41">
        <f t="shared" si="3320"/>
        <v>5.9499698254339801</v>
      </c>
      <c r="BJ3604" s="41">
        <f t="shared" si="3321"/>
        <v>0.15901786911851881</v>
      </c>
      <c r="BK3604" s="41">
        <f t="shared" si="3322"/>
        <v>0.35709192888382207</v>
      </c>
      <c r="BL3604" s="41">
        <f t="shared" si="3323"/>
        <v>1.5856560313851087</v>
      </c>
      <c r="BM3604" s="41">
        <f t="shared" si="3324"/>
        <v>1.5559411937528562</v>
      </c>
      <c r="BN3604" s="41">
        <f t="shared" si="3325"/>
        <v>0.94023328560136543</v>
      </c>
      <c r="BO3604" s="41">
        <f t="shared" si="3326"/>
        <v>0.86780673233620853</v>
      </c>
      <c r="BP3604" s="41">
        <f t="shared" si="3327"/>
        <v>0.83599552342440042</v>
      </c>
      <c r="BQ3604" s="41">
        <f t="shared" si="3328"/>
        <v>0.18846165204189327</v>
      </c>
      <c r="BR3604" s="41">
        <f t="shared" si="3329"/>
        <v>0.10052898296853917</v>
      </c>
      <c r="BS3604" s="41">
        <f t="shared" si="3330"/>
        <v>0.81205673360250863</v>
      </c>
      <c r="BT3604" s="41">
        <f t="shared" si="3331"/>
        <v>6364.9854135635005</v>
      </c>
      <c r="BU3604" s="41">
        <f t="shared" si="3332"/>
        <v>5311.2463078655865</v>
      </c>
      <c r="BV3604" s="41">
        <f t="shared" si="3333"/>
        <v>5324.3397232843117</v>
      </c>
      <c r="BW3604" s="41">
        <f t="shared" si="3334"/>
        <v>3780.1630907060485</v>
      </c>
      <c r="BX3604" s="41">
        <f t="shared" si="3335"/>
        <v>4681.3763123058379</v>
      </c>
      <c r="BY3604" s="41">
        <f t="shared" si="3336"/>
        <v>5319.0415570973755</v>
      </c>
      <c r="BZ3604" s="41">
        <f t="shared" si="3337"/>
        <v>6914.3275245285204</v>
      </c>
      <c r="CA3604" s="41">
        <f t="shared" si="3338"/>
        <v>5623.9815165894015</v>
      </c>
      <c r="CB3604" s="41">
        <f t="shared" si="3339"/>
        <v>4134.1081970574496</v>
      </c>
      <c r="CC3604" s="41">
        <f t="shared" si="3340"/>
        <v>5637.5657640286745</v>
      </c>
      <c r="CD3604" s="43">
        <f t="shared" si="3341"/>
        <v>3780.1630907060485</v>
      </c>
      <c r="CE3604" s="43">
        <f t="shared" si="3288"/>
        <v>999.96626098421052</v>
      </c>
      <c r="CF3604" s="43">
        <f t="shared" si="3289"/>
        <v>1248.7374985076419</v>
      </c>
      <c r="CG3604" s="43">
        <f t="shared" si="3290"/>
        <v>2631.3924737464417</v>
      </c>
      <c r="CH3604" s="43">
        <f t="shared" si="3291"/>
        <v>1850.7002110287624</v>
      </c>
      <c r="CI3604" s="43">
        <f t="shared" si="3292"/>
        <v>1783.1243033309381</v>
      </c>
      <c r="CJ3604" s="43">
        <f t="shared" si="3293"/>
        <v>1946.6713794246118</v>
      </c>
      <c r="CK3604" s="43">
        <f t="shared" si="3294"/>
        <v>2483.8562874324793</v>
      </c>
      <c r="CL3604" s="43">
        <f t="shared" si="3295"/>
        <v>961.60895366374234</v>
      </c>
      <c r="CM3604" s="43">
        <f t="shared" si="3296"/>
        <v>516.79866537707017</v>
      </c>
      <c r="CN3604" s="43">
        <f t="shared" si="3297"/>
        <v>1996.0903151573821</v>
      </c>
      <c r="CO3604" s="43">
        <f t="shared" si="3298"/>
        <v>516.79866537707017</v>
      </c>
      <c r="CQ3604" s="61">
        <v>0.76201579284542342</v>
      </c>
      <c r="CR3604" s="61">
        <v>0.37525081005229233</v>
      </c>
      <c r="CS3604" s="61">
        <v>0.37918649771135038</v>
      </c>
      <c r="CT3604" s="61">
        <v>1.706080674596766E-3</v>
      </c>
      <c r="CU3604" s="61">
        <v>0.12774771089145553</v>
      </c>
      <c r="CV3604" s="61">
        <v>0.39034366596477454</v>
      </c>
      <c r="CW3604" s="61">
        <v>0.86212462858291239</v>
      </c>
      <c r="CX3604" s="61">
        <v>0.52426143223143207</v>
      </c>
      <c r="CY3604" s="61">
        <v>1.9237375112532873E-2</v>
      </c>
      <c r="CZ3604" s="61">
        <v>0.52249071847789075</v>
      </c>
      <c r="DA3604" s="61">
        <v>2.4210929572466178E-2</v>
      </c>
      <c r="DB3604" s="61">
        <v>0.12013421794976908</v>
      </c>
      <c r="DC3604" s="61">
        <v>0.61740398510817318</v>
      </c>
      <c r="DD3604" s="61">
        <v>0.61025270413684529</v>
      </c>
      <c r="DE3604" s="61">
        <v>0.41382191155928816</v>
      </c>
      <c r="DF3604" s="61">
        <v>0.38326085875798921</v>
      </c>
      <c r="DG3604" s="61">
        <v>0.36925460672009147</v>
      </c>
      <c r="DH3604" s="61">
        <v>3.5475198084923498E-2</v>
      </c>
      <c r="DI3604" s="61">
        <v>7.6173691648995234E-3</v>
      </c>
      <c r="DJ3604" s="61">
        <v>0.35847619784567997</v>
      </c>
      <c r="DU3604" s="41">
        <f t="shared" si="3342"/>
        <v>0.11899142371567574</v>
      </c>
      <c r="DV3604" s="41">
        <f t="shared" si="3343"/>
        <v>1.0649999999999999</v>
      </c>
      <c r="DW3604" s="43">
        <f t="shared" si="3299"/>
        <v>511.79650453589397</v>
      </c>
    </row>
    <row r="3605" spans="40:127" x14ac:dyDescent="0.25">
      <c r="AN3605" s="41">
        <f t="shared" si="3300"/>
        <v>1.29</v>
      </c>
      <c r="AO3605" s="41">
        <f t="shared" si="3301"/>
        <v>1.7849999999999999</v>
      </c>
      <c r="AP3605" s="41">
        <f t="shared" si="3302"/>
        <v>1.425</v>
      </c>
      <c r="AQ3605" s="41">
        <f t="shared" si="3303"/>
        <v>1.1850000000000001</v>
      </c>
      <c r="AR3605" s="41">
        <f t="shared" si="3304"/>
        <v>1.74</v>
      </c>
      <c r="AS3605" s="41">
        <f t="shared" si="3305"/>
        <v>1.47</v>
      </c>
      <c r="AT3605" s="41">
        <f t="shared" si="3306"/>
        <v>1.665</v>
      </c>
      <c r="AU3605" s="41">
        <f t="shared" si="3307"/>
        <v>1.44</v>
      </c>
      <c r="AV3605" s="41">
        <f t="shared" si="3308"/>
        <v>1.38</v>
      </c>
      <c r="AW3605" s="41">
        <f t="shared" si="3309"/>
        <v>1.59</v>
      </c>
      <c r="AX3605" s="41">
        <f t="shared" si="3287"/>
        <v>1.1850000000000001</v>
      </c>
      <c r="AY3605" s="41">
        <f t="shared" si="3310"/>
        <v>6.0174605657784639</v>
      </c>
      <c r="AZ3605" s="41">
        <f t="shared" si="3311"/>
        <v>6.0002291012618123</v>
      </c>
      <c r="BA3605" s="41">
        <f t="shared" si="3312"/>
        <v>6.0138201501363326</v>
      </c>
      <c r="BB3605" s="41">
        <f t="shared" si="3313"/>
        <v>6.0041062816072808</v>
      </c>
      <c r="BC3605" s="41">
        <f t="shared" si="3314"/>
        <v>5.9888150285404542</v>
      </c>
      <c r="BD3605" s="41">
        <f t="shared" si="3315"/>
        <v>6.0229028926539545</v>
      </c>
      <c r="BE3605" s="41">
        <f t="shared" si="3316"/>
        <v>6.0197124948266714</v>
      </c>
      <c r="BF3605" s="41">
        <f t="shared" si="3317"/>
        <v>5.9974451147681345</v>
      </c>
      <c r="BG3605" s="41">
        <f t="shared" si="3318"/>
        <v>5.9948109950089501</v>
      </c>
      <c r="BH3605" s="41">
        <f t="shared" si="3319"/>
        <v>5.9829332786495319</v>
      </c>
      <c r="BI3605" s="41">
        <f t="shared" si="3320"/>
        <v>5.9829332786495319</v>
      </c>
      <c r="BJ3605" s="41">
        <f t="shared" si="3321"/>
        <v>3.056420738039896</v>
      </c>
      <c r="BK3605" s="41">
        <f t="shared" si="3322"/>
        <v>1.2828817718946184</v>
      </c>
      <c r="BL3605" s="41">
        <f t="shared" si="3323"/>
        <v>2.544781152435124</v>
      </c>
      <c r="BM3605" s="41">
        <f t="shared" si="3324"/>
        <v>1.5599623678253287</v>
      </c>
      <c r="BN3605" s="41">
        <f t="shared" si="3325"/>
        <v>0.7208563784597728</v>
      </c>
      <c r="BO3605" s="41">
        <f t="shared" si="3326"/>
        <v>4.0185334153080801</v>
      </c>
      <c r="BP3605" s="41">
        <f t="shared" si="3327"/>
        <v>3.4229915640401116</v>
      </c>
      <c r="BQ3605" s="41">
        <f t="shared" si="3328"/>
        <v>1.1147336122461433</v>
      </c>
      <c r="BR3605" s="41">
        <f t="shared" si="3329"/>
        <v>0.97591961307751707</v>
      </c>
      <c r="BS3605" s="41">
        <f t="shared" si="3330"/>
        <v>0.53537929888722313</v>
      </c>
      <c r="BT3605" s="41">
        <f t="shared" si="3331"/>
        <v>4583.8978611770845</v>
      </c>
      <c r="BU3605" s="41">
        <f t="shared" si="3332"/>
        <v>6333.7473014680863</v>
      </c>
      <c r="BV3605" s="41">
        <f t="shared" si="3333"/>
        <v>5062.0761915549292</v>
      </c>
      <c r="BW3605" s="41">
        <f t="shared" si="3334"/>
        <v>4206.114890616137</v>
      </c>
      <c r="BX3605" s="41">
        <f t="shared" si="3335"/>
        <v>6168.1978187490804</v>
      </c>
      <c r="BY3605" s="41">
        <f t="shared" si="3336"/>
        <v>5225.8731131112909</v>
      </c>
      <c r="BZ3605" s="41">
        <f t="shared" si="3337"/>
        <v>5917.5332650137643</v>
      </c>
      <c r="CA3605" s="41">
        <f t="shared" si="3338"/>
        <v>5108.3921464335053</v>
      </c>
      <c r="CB3605" s="41">
        <f t="shared" si="3339"/>
        <v>4894.4672773803222</v>
      </c>
      <c r="CC3605" s="41">
        <f t="shared" si="3340"/>
        <v>5633.6881021614454</v>
      </c>
      <c r="CD3605" s="43">
        <f t="shared" si="3341"/>
        <v>4206.114890616137</v>
      </c>
      <c r="CE3605" s="43">
        <f t="shared" si="3288"/>
        <v>3141.8551330680648</v>
      </c>
      <c r="CF3605" s="43">
        <f t="shared" si="3289"/>
        <v>2816.5756143557223</v>
      </c>
      <c r="CG3605" s="43">
        <f t="shared" si="3290"/>
        <v>3166.8679976904518</v>
      </c>
      <c r="CH3605" s="43">
        <f t="shared" si="3291"/>
        <v>2061.8890317912001</v>
      </c>
      <c r="CI3605" s="43">
        <f t="shared" si="3292"/>
        <v>2058.0859048745001</v>
      </c>
      <c r="CJ3605" s="43">
        <f t="shared" si="3293"/>
        <v>4105.2631789315137</v>
      </c>
      <c r="CK3605" s="43">
        <f t="shared" si="3294"/>
        <v>4291.479373541988</v>
      </c>
      <c r="CL3605" s="43">
        <f t="shared" si="3295"/>
        <v>2118.0583369946507</v>
      </c>
      <c r="CM3605" s="43">
        <f t="shared" si="3296"/>
        <v>1899.2231121603561</v>
      </c>
      <c r="CN3605" s="43">
        <f t="shared" si="3297"/>
        <v>1620.7565629354224</v>
      </c>
      <c r="CO3605" s="43">
        <f t="shared" si="3298"/>
        <v>1620.7565629354224</v>
      </c>
      <c r="CQ3605" s="61">
        <v>0.10748135544944359</v>
      </c>
      <c r="CR3605" s="61">
        <v>0.73935407386134511</v>
      </c>
      <c r="CS3605" s="61">
        <v>0.2702576308279292</v>
      </c>
      <c r="CT3605" s="61">
        <v>2.9829956259983526E-2</v>
      </c>
      <c r="CU3605" s="61">
        <v>0.70342911301637334</v>
      </c>
      <c r="CV3605" s="61">
        <v>0.33021436627848733</v>
      </c>
      <c r="CW3605" s="61">
        <v>0.60980249132487241</v>
      </c>
      <c r="CX3605" s="61">
        <v>0.30559933210933699</v>
      </c>
      <c r="CY3605" s="61">
        <v>0.21827907153981874</v>
      </c>
      <c r="CZ3605" s="61">
        <v>0.51142703722335048</v>
      </c>
      <c r="DA3605" s="61">
        <v>0.8282039562927267</v>
      </c>
      <c r="DB3605" s="61">
        <v>0.53558096941542233</v>
      </c>
      <c r="DC3605" s="61">
        <v>0.77818447345396957</v>
      </c>
      <c r="DD3605" s="61">
        <v>0.61123066798126269</v>
      </c>
      <c r="DE3605" s="61">
        <v>0.31552669240687259</v>
      </c>
      <c r="DF3605" s="61">
        <v>0.88829319174751609</v>
      </c>
      <c r="DG3605" s="61">
        <v>0.85520272083184334</v>
      </c>
      <c r="DH3605" s="61">
        <v>0.48025582697313673</v>
      </c>
      <c r="DI3605" s="61">
        <v>0.42821659932021339</v>
      </c>
      <c r="DJ3605" s="61">
        <v>0.21941734905525512</v>
      </c>
      <c r="DU3605" s="41">
        <f t="shared" si="3342"/>
        <v>0.63365085152249068</v>
      </c>
      <c r="DV3605" s="41">
        <f t="shared" si="3343"/>
        <v>1.1850000000000001</v>
      </c>
      <c r="DW3605" s="43">
        <f t="shared" si="3299"/>
        <v>1314.1145957442779</v>
      </c>
    </row>
    <row r="3606" spans="40:127" x14ac:dyDescent="0.25">
      <c r="AN3606" s="41">
        <f t="shared" si="3300"/>
        <v>1.53</v>
      </c>
      <c r="AO3606" s="41">
        <f t="shared" si="3301"/>
        <v>1.635</v>
      </c>
      <c r="AP3606" s="41">
        <f t="shared" si="3302"/>
        <v>1.53</v>
      </c>
      <c r="AQ3606" s="41">
        <f t="shared" si="3303"/>
        <v>1.74</v>
      </c>
      <c r="AR3606" s="41">
        <f t="shared" si="3304"/>
        <v>1.6950000000000001</v>
      </c>
      <c r="AS3606" s="41">
        <f t="shared" si="3305"/>
        <v>1.56</v>
      </c>
      <c r="AT3606" s="41">
        <f t="shared" si="3306"/>
        <v>2.3250000000000002</v>
      </c>
      <c r="AU3606" s="41">
        <f t="shared" si="3307"/>
        <v>2.2799999999999998</v>
      </c>
      <c r="AV3606" s="41">
        <f t="shared" si="3308"/>
        <v>2.16</v>
      </c>
      <c r="AW3606" s="41">
        <f t="shared" si="3309"/>
        <v>1.4550000000000001</v>
      </c>
      <c r="AX3606" s="41">
        <f t="shared" si="3287"/>
        <v>1.4550000000000001</v>
      </c>
      <c r="AY3606" s="41">
        <f t="shared" si="3310"/>
        <v>5.9806113463577271</v>
      </c>
      <c r="AZ3606" s="41">
        <f t="shared" si="3311"/>
        <v>5.9604608505745986</v>
      </c>
      <c r="BA3606" s="41">
        <f t="shared" si="3312"/>
        <v>5.9858299302327271</v>
      </c>
      <c r="BB3606" s="41">
        <f t="shared" si="3313"/>
        <v>5.996487719518302</v>
      </c>
      <c r="BC3606" s="41">
        <f t="shared" si="3314"/>
        <v>6.0387395093779368</v>
      </c>
      <c r="BD3606" s="41">
        <f t="shared" si="3315"/>
        <v>5.9878903605776941</v>
      </c>
      <c r="BE3606" s="41">
        <f t="shared" si="3316"/>
        <v>5.9651435007484945</v>
      </c>
      <c r="BF3606" s="41">
        <f t="shared" si="3317"/>
        <v>5.9724645775341232</v>
      </c>
      <c r="BG3606" s="41">
        <f t="shared" si="3318"/>
        <v>6.0279837557771865</v>
      </c>
      <c r="BH3606" s="41">
        <f t="shared" si="3319"/>
        <v>6.0061106517694682</v>
      </c>
      <c r="BI3606" s="41">
        <f t="shared" si="3320"/>
        <v>5.9604608505745986</v>
      </c>
      <c r="BJ3606" s="41">
        <f t="shared" si="3321"/>
        <v>0.4760225446474744</v>
      </c>
      <c r="BK3606" s="41">
        <f t="shared" si="3322"/>
        <v>0.17135754561723318</v>
      </c>
      <c r="BL3606" s="41">
        <f t="shared" si="3323"/>
        <v>0.61986868810939499</v>
      </c>
      <c r="BM3606" s="41">
        <f t="shared" si="3324"/>
        <v>1.0621398321862525</v>
      </c>
      <c r="BN3606" s="41">
        <f t="shared" si="3325"/>
        <v>8.898400277232124</v>
      </c>
      <c r="BO3606" s="41">
        <f t="shared" si="3326"/>
        <v>0.68793543565562632</v>
      </c>
      <c r="BP3606" s="41">
        <f t="shared" si="3327"/>
        <v>0.21734579864802187</v>
      </c>
      <c r="BQ3606" s="41">
        <f t="shared" si="3328"/>
        <v>0.31507342762040563</v>
      </c>
      <c r="BR3606" s="41">
        <f t="shared" si="3329"/>
        <v>5.1871781476521885</v>
      </c>
      <c r="BS3606" s="41">
        <f t="shared" si="3330"/>
        <v>1.7258269151874566</v>
      </c>
      <c r="BT3606" s="41">
        <f t="shared" si="3331"/>
        <v>5420.044052511249</v>
      </c>
      <c r="BU3606" s="41">
        <f t="shared" si="3332"/>
        <v>5782.2421104700816</v>
      </c>
      <c r="BV3606" s="41">
        <f t="shared" si="3333"/>
        <v>5422.408257882541</v>
      </c>
      <c r="BW3606" s="41">
        <f t="shared" si="3334"/>
        <v>6172.1478094275008</v>
      </c>
      <c r="BX3606" s="41">
        <f t="shared" si="3335"/>
        <v>6033.6685037303569</v>
      </c>
      <c r="BY3606" s="41">
        <f t="shared" si="3336"/>
        <v>5529.6814507196596</v>
      </c>
      <c r="BZ3606" s="41">
        <f t="shared" si="3337"/>
        <v>8225.6836005846726</v>
      </c>
      <c r="CA3606" s="41">
        <f t="shared" si="3338"/>
        <v>8071.4253348226493</v>
      </c>
      <c r="CB3606" s="41">
        <f t="shared" si="3339"/>
        <v>7682.0721746823065</v>
      </c>
      <c r="CC3606" s="41">
        <f t="shared" si="3340"/>
        <v>5165.3321460845928</v>
      </c>
      <c r="CD3606" s="43">
        <f t="shared" si="3341"/>
        <v>5165.3321460845928</v>
      </c>
      <c r="CE3606" s="43">
        <f t="shared" si="3288"/>
        <v>1470.6017175076813</v>
      </c>
      <c r="CF3606" s="43">
        <f t="shared" si="3289"/>
        <v>942.8861376244663</v>
      </c>
      <c r="CG3606" s="43">
        <f t="shared" si="3290"/>
        <v>1678.15146956081</v>
      </c>
      <c r="CH3606" s="43">
        <f t="shared" si="3291"/>
        <v>2498.2159309974895</v>
      </c>
      <c r="CI3606" s="43">
        <f t="shared" si="3292"/>
        <v>7043.9383883634237</v>
      </c>
      <c r="CJ3606" s="43">
        <f t="shared" si="3293"/>
        <v>1802.5541325032445</v>
      </c>
      <c r="CK3606" s="43">
        <f t="shared" si="3294"/>
        <v>1510.040026484206</v>
      </c>
      <c r="CL3606" s="43">
        <f t="shared" si="3295"/>
        <v>1782.9148941954384</v>
      </c>
      <c r="CM3606" s="43">
        <f t="shared" si="3296"/>
        <v>6853.4493923277496</v>
      </c>
      <c r="CN3606" s="43">
        <f t="shared" si="3297"/>
        <v>2662.8793475790389</v>
      </c>
      <c r="CO3606" s="43">
        <f t="shared" si="3298"/>
        <v>942.8861376244663</v>
      </c>
      <c r="CQ3606" s="61">
        <v>0.4337010517574923</v>
      </c>
      <c r="CR3606" s="61">
        <v>0.56521912756874626</v>
      </c>
      <c r="CS3606" s="61">
        <v>0.43291968982001661</v>
      </c>
      <c r="CT3606" s="61">
        <v>0.69688850494729937</v>
      </c>
      <c r="CU3606" s="61">
        <v>0.64613741229638344</v>
      </c>
      <c r="CV3606" s="61">
        <v>0.46322012288461079</v>
      </c>
      <c r="CW3606" s="61">
        <v>0.97429805778646217</v>
      </c>
      <c r="CX3606" s="61">
        <v>0.96751064234166695</v>
      </c>
      <c r="CY3606" s="61">
        <v>0.9446173122455076</v>
      </c>
      <c r="CZ3606" s="61">
        <v>0.30613260773471374</v>
      </c>
      <c r="DA3606" s="61">
        <v>0.18666001284568545</v>
      </c>
      <c r="DB3606" s="61">
        <v>2.872950872117308E-2</v>
      </c>
      <c r="DC3606" s="61">
        <v>0.26455099959349027</v>
      </c>
      <c r="DD3606" s="61">
        <v>0.46125790930862487</v>
      </c>
      <c r="DE3606" s="61">
        <v>0.97741013955989131</v>
      </c>
      <c r="DF3606" s="61">
        <v>0.29929393310404628</v>
      </c>
      <c r="DG3606" s="61">
        <v>4.796636419461453E-2</v>
      </c>
      <c r="DH3606" s="61">
        <v>9.7141773298036638E-2</v>
      </c>
      <c r="DI3606" s="61">
        <v>0.92918259407190362</v>
      </c>
      <c r="DJ3606" s="61">
        <v>0.64890574100065557</v>
      </c>
      <c r="DU3606" s="41">
        <f t="shared" si="3342"/>
        <v>0.2212745010089639</v>
      </c>
      <c r="DV3606" s="41">
        <f t="shared" si="3343"/>
        <v>1.4550000000000001</v>
      </c>
      <c r="DW3606" s="43">
        <f t="shared" si="3299"/>
        <v>953.49529765366026</v>
      </c>
    </row>
    <row r="3607" spans="40:127" x14ac:dyDescent="0.25">
      <c r="AN3607" s="41">
        <f t="shared" si="3300"/>
        <v>1.38</v>
      </c>
      <c r="AO3607" s="41">
        <f t="shared" si="3301"/>
        <v>1.5149999999999999</v>
      </c>
      <c r="AP3607" s="41">
        <f t="shared" si="3302"/>
        <v>1.41</v>
      </c>
      <c r="AQ3607" s="41">
        <f t="shared" si="3303"/>
        <v>1.29</v>
      </c>
      <c r="AR3607" s="41">
        <f t="shared" si="3304"/>
        <v>1.3049999999999999</v>
      </c>
      <c r="AS3607" s="41">
        <f t="shared" si="3305"/>
        <v>2.1</v>
      </c>
      <c r="AT3607" s="41">
        <f t="shared" si="3306"/>
        <v>1.35</v>
      </c>
      <c r="AU3607" s="41">
        <f t="shared" si="3307"/>
        <v>1.74</v>
      </c>
      <c r="AV3607" s="41">
        <f t="shared" si="3308"/>
        <v>2.34</v>
      </c>
      <c r="AW3607" s="41">
        <f t="shared" si="3309"/>
        <v>2.2650000000000001</v>
      </c>
      <c r="AX3607" s="41">
        <f t="shared" si="3287"/>
        <v>1.29</v>
      </c>
      <c r="AY3607" s="41">
        <f t="shared" si="3310"/>
        <v>6.009397632855153</v>
      </c>
      <c r="AZ3607" s="41">
        <f t="shared" si="3311"/>
        <v>6.0160853236371423</v>
      </c>
      <c r="BA3607" s="41">
        <f t="shared" si="3312"/>
        <v>5.9714825411063268</v>
      </c>
      <c r="BB3607" s="41">
        <f t="shared" si="3313"/>
        <v>5.9781634973337168</v>
      </c>
      <c r="BC3607" s="41">
        <f t="shared" si="3314"/>
        <v>6.0142576292136143</v>
      </c>
      <c r="BD3607" s="41">
        <f t="shared" si="3315"/>
        <v>5.9708748834818568</v>
      </c>
      <c r="BE3607" s="41">
        <f t="shared" si="3316"/>
        <v>6.0257263031294537</v>
      </c>
      <c r="BF3607" s="41">
        <f t="shared" si="3317"/>
        <v>5.979020178475638</v>
      </c>
      <c r="BG3607" s="41">
        <f t="shared" si="3318"/>
        <v>5.9873545107134554</v>
      </c>
      <c r="BH3607" s="41">
        <f t="shared" si="3319"/>
        <v>5.9946159004477879</v>
      </c>
      <c r="BI3607" s="41">
        <f t="shared" si="3320"/>
        <v>5.9708748834818568</v>
      </c>
      <c r="BJ3607" s="41">
        <f t="shared" si="3321"/>
        <v>2.0367127686709803</v>
      </c>
      <c r="BK3607" s="41">
        <f t="shared" si="3322"/>
        <v>2.8520842150300312</v>
      </c>
      <c r="BL3607" s="41">
        <f t="shared" si="3323"/>
        <v>0.29977268347781161</v>
      </c>
      <c r="BM3607" s="41">
        <f t="shared" si="3324"/>
        <v>0.42053724892741434</v>
      </c>
      <c r="BN3607" s="41">
        <f t="shared" si="3325"/>
        <v>2.6014426764652736</v>
      </c>
      <c r="BO3607" s="41">
        <f t="shared" si="3326"/>
        <v>0.29067827529689638</v>
      </c>
      <c r="BP3607" s="41">
        <f t="shared" si="3327"/>
        <v>4.6311139415503568</v>
      </c>
      <c r="BQ3607" s="41">
        <f t="shared" si="3328"/>
        <v>0.43918104974454758</v>
      </c>
      <c r="BR3607" s="41">
        <f t="shared" si="3329"/>
        <v>0.66954793302024629</v>
      </c>
      <c r="BS3607" s="41">
        <f t="shared" si="3330"/>
        <v>0.96635187602286321</v>
      </c>
      <c r="BT3607" s="41">
        <f t="shared" si="3331"/>
        <v>4900.4182944673485</v>
      </c>
      <c r="BU3607" s="41">
        <f t="shared" si="3332"/>
        <v>5382.7997267758301</v>
      </c>
      <c r="BV3607" s="41">
        <f t="shared" si="3333"/>
        <v>4991.1289621736614</v>
      </c>
      <c r="BW3607" s="41">
        <f t="shared" si="3334"/>
        <v>4568.9057560009815</v>
      </c>
      <c r="BX3607" s="41">
        <f t="shared" si="3335"/>
        <v>4635.9647050781905</v>
      </c>
      <c r="BY3607" s="41">
        <f t="shared" si="3336"/>
        <v>7433.2180959112857</v>
      </c>
      <c r="BZ3607" s="41">
        <f t="shared" si="3337"/>
        <v>4800.3959933404776</v>
      </c>
      <c r="CA3607" s="41">
        <f t="shared" si="3338"/>
        <v>6163.1516371650941</v>
      </c>
      <c r="CB3607" s="41">
        <f t="shared" si="3339"/>
        <v>8294.1510338445096</v>
      </c>
      <c r="CC3607" s="41">
        <f t="shared" si="3340"/>
        <v>8033.1797039465828</v>
      </c>
      <c r="CD3607" s="43">
        <f t="shared" si="3341"/>
        <v>4568.9057560009815</v>
      </c>
      <c r="CE3607" s="43">
        <f t="shared" si="3288"/>
        <v>2743.6825219101192</v>
      </c>
      <c r="CF3607" s="43">
        <f t="shared" si="3289"/>
        <v>3564.3774100570222</v>
      </c>
      <c r="CG3607" s="43">
        <f t="shared" si="3290"/>
        <v>1075.4866347129453</v>
      </c>
      <c r="CH3607" s="43">
        <f t="shared" si="3291"/>
        <v>1165.4182701058699</v>
      </c>
      <c r="CI3607" s="43">
        <f t="shared" si="3292"/>
        <v>2932.2940502383458</v>
      </c>
      <c r="CJ3607" s="43">
        <f t="shared" si="3293"/>
        <v>1577.3041984269535</v>
      </c>
      <c r="CK3607" s="43">
        <f t="shared" si="3294"/>
        <v>4047.309150219819</v>
      </c>
      <c r="CL3607" s="43">
        <f t="shared" si="3295"/>
        <v>1606.4267292741986</v>
      </c>
      <c r="CM3607" s="43">
        <f t="shared" si="3296"/>
        <v>2667.4517438912962</v>
      </c>
      <c r="CN3607" s="43">
        <f t="shared" si="3297"/>
        <v>3101.8852713437464</v>
      </c>
      <c r="CO3607" s="43">
        <f t="shared" si="3298"/>
        <v>1075.4866347129453</v>
      </c>
      <c r="CQ3607" s="61">
        <v>0.20637633266535327</v>
      </c>
      <c r="CR3607" s="61">
        <v>0.4110209321311783</v>
      </c>
      <c r="CS3607" s="61">
        <v>0.25046769683983539</v>
      </c>
      <c r="CT3607" s="61">
        <v>0.10918455089352208</v>
      </c>
      <c r="CU3607" s="61">
        <v>0.12638594354855137</v>
      </c>
      <c r="CV3607" s="61">
        <v>0.92988855081901389</v>
      </c>
      <c r="CW3607" s="61">
        <v>0.16223474671247007</v>
      </c>
      <c r="CX3607" s="61">
        <v>0.70292644823561334</v>
      </c>
      <c r="CY3607" s="61">
        <v>0.98479705288609676</v>
      </c>
      <c r="CZ3607" s="61">
        <v>0.96568958099191893</v>
      </c>
      <c r="DA3607" s="61">
        <v>0.70747523312800975</v>
      </c>
      <c r="DB3607" s="61">
        <v>0.81022402301776253</v>
      </c>
      <c r="DC3607" s="61">
        <v>8.8958118316359802E-2</v>
      </c>
      <c r="DD3607" s="61">
        <v>0.15559548292765923</v>
      </c>
      <c r="DE3607" s="61">
        <v>0.78460338651875783</v>
      </c>
      <c r="DF3607" s="61">
        <v>8.415741663164733E-2</v>
      </c>
      <c r="DG3607" s="61">
        <v>0.91271894484573535</v>
      </c>
      <c r="DH3607" s="61">
        <v>0.16605696662187963</v>
      </c>
      <c r="DI3607" s="61">
        <v>0.29006271026839558</v>
      </c>
      <c r="DJ3607" s="61">
        <v>0.42439946869033163</v>
      </c>
      <c r="DU3607" s="41">
        <f t="shared" si="3342"/>
        <v>0.5036302448693446</v>
      </c>
      <c r="DV3607" s="41">
        <f t="shared" si="3343"/>
        <v>1.29</v>
      </c>
      <c r="DW3607" s="43">
        <f t="shared" si="3299"/>
        <v>1275.3679211401882</v>
      </c>
    </row>
    <row r="3608" spans="40:127" x14ac:dyDescent="0.25">
      <c r="AN3608" s="41">
        <f t="shared" si="3300"/>
        <v>1.4850000000000001</v>
      </c>
      <c r="AO3608" s="41">
        <f t="shared" si="3301"/>
        <v>1.44</v>
      </c>
      <c r="AP3608" s="41">
        <f t="shared" si="3302"/>
        <v>1.635</v>
      </c>
      <c r="AQ3608" s="41">
        <f t="shared" si="3303"/>
        <v>1.5449999999999999</v>
      </c>
      <c r="AR3608" s="41">
        <f t="shared" si="3304"/>
        <v>1.575</v>
      </c>
      <c r="AS3608" s="41">
        <f t="shared" si="3305"/>
        <v>1.4550000000000001</v>
      </c>
      <c r="AT3608" s="41">
        <f t="shared" si="3306"/>
        <v>1.845</v>
      </c>
      <c r="AU3608" s="41">
        <f t="shared" si="3307"/>
        <v>1.905</v>
      </c>
      <c r="AV3608" s="41">
        <f t="shared" si="3308"/>
        <v>1.77</v>
      </c>
      <c r="AW3608" s="41">
        <f t="shared" si="3309"/>
        <v>1.2450000000000001</v>
      </c>
      <c r="AX3608" s="41">
        <f t="shared" si="3287"/>
        <v>1.2450000000000001</v>
      </c>
      <c r="AY3608" s="41">
        <f t="shared" si="3310"/>
        <v>6.0158330749970119</v>
      </c>
      <c r="AZ3608" s="41">
        <f t="shared" si="3311"/>
        <v>6.0016032400735622</v>
      </c>
      <c r="BA3608" s="41">
        <f t="shared" si="3312"/>
        <v>5.9788067038626016</v>
      </c>
      <c r="BB3608" s="41">
        <f t="shared" si="3313"/>
        <v>5.9990985277551632</v>
      </c>
      <c r="BC3608" s="41">
        <f t="shared" si="3314"/>
        <v>5.998633116722818</v>
      </c>
      <c r="BD3608" s="41">
        <f t="shared" si="3315"/>
        <v>5.994322761214069</v>
      </c>
      <c r="BE3608" s="41">
        <f t="shared" si="3316"/>
        <v>5.9873445526681026</v>
      </c>
      <c r="BF3608" s="41">
        <f t="shared" si="3317"/>
        <v>6.0109122462768712</v>
      </c>
      <c r="BG3608" s="41">
        <f t="shared" si="3318"/>
        <v>6.0061551954677848</v>
      </c>
      <c r="BH3608" s="41">
        <f t="shared" si="3319"/>
        <v>5.9892226041809478</v>
      </c>
      <c r="BI3608" s="41">
        <f t="shared" si="3320"/>
        <v>5.9788067038626016</v>
      </c>
      <c r="BJ3608" s="41">
        <f t="shared" si="3321"/>
        <v>2.8161101982408847</v>
      </c>
      <c r="BK3608" s="41">
        <f t="shared" si="3322"/>
        <v>1.3749682197886635</v>
      </c>
      <c r="BL3608" s="41">
        <f t="shared" si="3323"/>
        <v>0.4344595645592903</v>
      </c>
      <c r="BM3608" s="41">
        <f t="shared" si="3324"/>
        <v>1.2117463320545969</v>
      </c>
      <c r="BN3608" s="41">
        <f t="shared" si="3325"/>
        <v>1.1836179208988165</v>
      </c>
      <c r="BO3608" s="41">
        <f t="shared" si="3326"/>
        <v>0.95215136781820653</v>
      </c>
      <c r="BP3608" s="41">
        <f t="shared" si="3327"/>
        <v>0.66921090352972112</v>
      </c>
      <c r="BQ3608" s="41">
        <f t="shared" si="3328"/>
        <v>2.1981760025788009</v>
      </c>
      <c r="BR3608" s="41">
        <f t="shared" si="3329"/>
        <v>1.7297060266859383</v>
      </c>
      <c r="BS3608" s="41">
        <f t="shared" si="3330"/>
        <v>0.73586147170717819</v>
      </c>
      <c r="BT3608" s="41">
        <f t="shared" si="3331"/>
        <v>5276.0990188328678</v>
      </c>
      <c r="BU3608" s="41">
        <f t="shared" si="3332"/>
        <v>5110.1627048782775</v>
      </c>
      <c r="BV3608" s="41">
        <f t="shared" si="3333"/>
        <v>5791.1339282979834</v>
      </c>
      <c r="BW3608" s="41">
        <f t="shared" si="3334"/>
        <v>5481.6345231377736</v>
      </c>
      <c r="BX3608" s="41">
        <f t="shared" si="3335"/>
        <v>5587.8572623944874</v>
      </c>
      <c r="BY3608" s="41">
        <f t="shared" si="3336"/>
        <v>5160.2607880511232</v>
      </c>
      <c r="BZ3608" s="41">
        <f t="shared" si="3337"/>
        <v>6539.6136460949028</v>
      </c>
      <c r="CA3608" s="41">
        <f t="shared" si="3338"/>
        <v>6765.5603005162129</v>
      </c>
      <c r="CB3608" s="41">
        <f t="shared" si="3339"/>
        <v>6283.6232310796941</v>
      </c>
      <c r="CC3608" s="41">
        <f t="shared" si="3340"/>
        <v>4413.6020662502779</v>
      </c>
      <c r="CD3608" s="43">
        <f t="shared" si="3341"/>
        <v>4413.6020662502779</v>
      </c>
      <c r="CE3608" s="43">
        <f t="shared" si="3288"/>
        <v>3471.6917192706455</v>
      </c>
      <c r="CF3608" s="43">
        <f t="shared" si="3289"/>
        <v>2352.3324490376508</v>
      </c>
      <c r="CG3608" s="43">
        <f t="shared" si="3290"/>
        <v>1501.3512694628739</v>
      </c>
      <c r="CH3608" s="43">
        <f t="shared" si="3291"/>
        <v>2369.322713906588</v>
      </c>
      <c r="CI3608" s="43">
        <f t="shared" si="3292"/>
        <v>2387.1307180738854</v>
      </c>
      <c r="CJ3608" s="43">
        <f t="shared" si="3293"/>
        <v>1977.9070040775041</v>
      </c>
      <c r="CK3608" s="43">
        <f t="shared" si="3294"/>
        <v>2102.6537008295809</v>
      </c>
      <c r="CL3608" s="43">
        <f t="shared" si="3295"/>
        <v>3934.7404360307264</v>
      </c>
      <c r="CM3608" s="43">
        <f t="shared" si="3296"/>
        <v>3243.0175049986069</v>
      </c>
      <c r="CN3608" s="43">
        <f t="shared" si="3297"/>
        <v>1487.8435308638179</v>
      </c>
      <c r="CO3608" s="43">
        <f t="shared" si="3298"/>
        <v>1487.8435308638179</v>
      </c>
      <c r="CQ3608" s="61">
        <v>0.35705500919351263</v>
      </c>
      <c r="CR3608" s="61">
        <v>0.30012193994143832</v>
      </c>
      <c r="CS3608" s="61">
        <v>0.5697254376969425</v>
      </c>
      <c r="CT3608" s="61">
        <v>0.45808157046530107</v>
      </c>
      <c r="CU3608" s="61">
        <v>0.48828708143023314</v>
      </c>
      <c r="CV3608" s="61">
        <v>0.32075868283264453</v>
      </c>
      <c r="CW3608" s="61">
        <v>0.79899224555565995</v>
      </c>
      <c r="CX3608" s="61">
        <v>0.83340901282372615</v>
      </c>
      <c r="CY3608" s="61">
        <v>0.73304750135451491</v>
      </c>
      <c r="CZ3608" s="61">
        <v>6.4875836171754631E-2</v>
      </c>
      <c r="DA3608" s="61">
        <v>0.80680427562352341</v>
      </c>
      <c r="DB3608" s="61">
        <v>0.56269358788285773</v>
      </c>
      <c r="DC3608" s="61">
        <v>0.1634086585974881</v>
      </c>
      <c r="DD3608" s="61">
        <v>0.51313903745410239</v>
      </c>
      <c r="DE3608" s="61">
        <v>0.50388319753125532</v>
      </c>
      <c r="DF3608" s="61">
        <v>0.41867722461035606</v>
      </c>
      <c r="DG3608" s="61">
        <v>0.2898924228222467</v>
      </c>
      <c r="DH3608" s="61">
        <v>0.73283342562985554</v>
      </c>
      <c r="DI3608" s="61">
        <v>0.64972801329130947</v>
      </c>
      <c r="DJ3608" s="61">
        <v>0.32279816211681023</v>
      </c>
      <c r="DU3608" s="41">
        <f t="shared" si="3342"/>
        <v>0.60496295868621663</v>
      </c>
      <c r="DV3608" s="41">
        <f t="shared" si="3343"/>
        <v>1.2450000000000001</v>
      </c>
      <c r="DW3608" s="43">
        <f t="shared" si="3299"/>
        <v>1349.0362528073329</v>
      </c>
    </row>
    <row r="3609" spans="40:127" x14ac:dyDescent="0.25">
      <c r="AN3609" s="41">
        <f t="shared" si="3300"/>
        <v>1.89</v>
      </c>
      <c r="AO3609" s="41">
        <f t="shared" si="3301"/>
        <v>1.41</v>
      </c>
      <c r="AP3609" s="41">
        <f t="shared" si="3302"/>
        <v>1.47</v>
      </c>
      <c r="AQ3609" s="41">
        <f t="shared" si="3303"/>
        <v>1.6950000000000001</v>
      </c>
      <c r="AR3609" s="41">
        <f t="shared" si="3304"/>
        <v>1.4850000000000001</v>
      </c>
      <c r="AS3609" s="41">
        <f t="shared" si="3305"/>
        <v>1.59</v>
      </c>
      <c r="AT3609" s="41">
        <f t="shared" si="3306"/>
        <v>1.65</v>
      </c>
      <c r="AU3609" s="41">
        <f t="shared" si="3307"/>
        <v>1.7549999999999999</v>
      </c>
      <c r="AV3609" s="41">
        <f t="shared" si="3308"/>
        <v>1.2</v>
      </c>
      <c r="AW3609" s="41">
        <f t="shared" si="3309"/>
        <v>1.5149999999999999</v>
      </c>
      <c r="AX3609" s="41">
        <f t="shared" si="3287"/>
        <v>1.2</v>
      </c>
      <c r="AY3609" s="41">
        <f t="shared" si="3310"/>
        <v>6.0087861712657311</v>
      </c>
      <c r="AZ3609" s="41">
        <f t="shared" si="3311"/>
        <v>6.0094822066974469</v>
      </c>
      <c r="BA3609" s="41">
        <f t="shared" si="3312"/>
        <v>6.0151254371079803</v>
      </c>
      <c r="BB3609" s="41">
        <f t="shared" si="3313"/>
        <v>5.9947582526197225</v>
      </c>
      <c r="BC3609" s="41">
        <f t="shared" si="3314"/>
        <v>6.0290980037887545</v>
      </c>
      <c r="BD3609" s="41">
        <f t="shared" si="3315"/>
        <v>6.0379740235049439</v>
      </c>
      <c r="BE3609" s="41">
        <f t="shared" si="3316"/>
        <v>6.0223133793023882</v>
      </c>
      <c r="BF3609" s="41">
        <f t="shared" si="3317"/>
        <v>5.9913497352850742</v>
      </c>
      <c r="BG3609" s="41">
        <f t="shared" si="3318"/>
        <v>5.9793844678341932</v>
      </c>
      <c r="BH3609" s="41">
        <f t="shared" si="3319"/>
        <v>5.9987921476007333</v>
      </c>
      <c r="BI3609" s="41">
        <f t="shared" si="3320"/>
        <v>5.9793844678341932</v>
      </c>
      <c r="BJ3609" s="41">
        <f t="shared" si="3321"/>
        <v>1.9749290255033654</v>
      </c>
      <c r="BK3609" s="41">
        <f t="shared" si="3322"/>
        <v>2.0454086459043537</v>
      </c>
      <c r="BL3609" s="41">
        <f t="shared" si="3323"/>
        <v>2.7175874647237026</v>
      </c>
      <c r="BM3609" s="41">
        <f t="shared" si="3324"/>
        <v>0.97332377199108377</v>
      </c>
      <c r="BN3609" s="41">
        <f t="shared" si="3325"/>
        <v>5.4856914233404188</v>
      </c>
      <c r="BO3609" s="41">
        <f t="shared" si="3326"/>
        <v>8.5633734802231576</v>
      </c>
      <c r="BP3609" s="41">
        <f t="shared" si="3327"/>
        <v>3.9012020795839937</v>
      </c>
      <c r="BQ3609" s="41">
        <f t="shared" si="3328"/>
        <v>0.819373867262705</v>
      </c>
      <c r="BR3609" s="41">
        <f t="shared" si="3329"/>
        <v>0.44735654662755886</v>
      </c>
      <c r="BS3609" s="41">
        <f t="shared" si="3330"/>
        <v>1.1931554288262991</v>
      </c>
      <c r="BT3609" s="41">
        <f t="shared" si="3331"/>
        <v>6711.1009904455141</v>
      </c>
      <c r="BU3609" s="41">
        <f t="shared" si="3332"/>
        <v>5006.9843597246618</v>
      </c>
      <c r="BV3609" s="41">
        <f t="shared" si="3333"/>
        <v>5222.4979030121112</v>
      </c>
      <c r="BW3609" s="41">
        <f t="shared" si="3334"/>
        <v>6011.6561887024773</v>
      </c>
      <c r="BX3609" s="41">
        <f t="shared" si="3335"/>
        <v>5281.9127223517116</v>
      </c>
      <c r="BY3609" s="41">
        <f t="shared" si="3336"/>
        <v>5659.5426852084001</v>
      </c>
      <c r="BZ3609" s="41">
        <f t="shared" si="3337"/>
        <v>5865.488869271172</v>
      </c>
      <c r="CA3609" s="41">
        <f t="shared" si="3338"/>
        <v>6222.6883656782102</v>
      </c>
      <c r="CB3609" s="41">
        <f t="shared" si="3339"/>
        <v>4250.5788885237616</v>
      </c>
      <c r="CC3609" s="41">
        <f t="shared" si="3340"/>
        <v>5375.057757702526</v>
      </c>
      <c r="CD3609" s="43">
        <f t="shared" si="3341"/>
        <v>4250.5788885237616</v>
      </c>
      <c r="CE3609" s="43">
        <f t="shared" si="3288"/>
        <v>3700.2189906202138</v>
      </c>
      <c r="CF3609" s="43">
        <f t="shared" si="3289"/>
        <v>2809.3059148258453</v>
      </c>
      <c r="CG3609" s="43">
        <f t="shared" si="3290"/>
        <v>3375.9730985342894</v>
      </c>
      <c r="CH3609" s="43">
        <f t="shared" si="3291"/>
        <v>2329.6369449540853</v>
      </c>
      <c r="CI3609" s="43">
        <f t="shared" si="3292"/>
        <v>4845.4265881858</v>
      </c>
      <c r="CJ3609" s="43">
        <f t="shared" si="3293"/>
        <v>6482.0062337717072</v>
      </c>
      <c r="CK3609" s="43">
        <f t="shared" si="3294"/>
        <v>4540.1797253726691</v>
      </c>
      <c r="CL3609" s="43">
        <f t="shared" si="3295"/>
        <v>2213.135743498673</v>
      </c>
      <c r="CM3609" s="43">
        <f t="shared" si="3296"/>
        <v>1118.1447316591446</v>
      </c>
      <c r="CN3609" s="43">
        <f t="shared" si="3297"/>
        <v>2305.4251196644177</v>
      </c>
      <c r="CO3609" s="43">
        <f t="shared" si="3298"/>
        <v>1118.1447316591446</v>
      </c>
      <c r="CQ3609" s="61">
        <v>0.82568947679837901</v>
      </c>
      <c r="CR3609" s="61">
        <v>0.25038821151765311</v>
      </c>
      <c r="CS3609" s="61">
        <v>0.33762226922168681</v>
      </c>
      <c r="CT3609" s="61">
        <v>0.65595838555069452</v>
      </c>
      <c r="CU3609" s="61">
        <v>0.37018204806114019</v>
      </c>
      <c r="CV3609" s="61">
        <v>0.52204670428180056</v>
      </c>
      <c r="CW3609" s="61">
        <v>0.6032688499869352</v>
      </c>
      <c r="CX3609" s="61">
        <v>0.71023217600969635</v>
      </c>
      <c r="CY3609" s="61">
        <v>3.2008795563181702E-2</v>
      </c>
      <c r="CZ3609" s="61">
        <v>0.40467190843899148</v>
      </c>
      <c r="DA3609" s="61">
        <v>0.69692837573749034</v>
      </c>
      <c r="DB3609" s="61">
        <v>0.70892039978571253</v>
      </c>
      <c r="DC3609" s="61">
        <v>0.79701108881256177</v>
      </c>
      <c r="DD3609" s="61">
        <v>0.42718399995715162</v>
      </c>
      <c r="DE3609" s="61">
        <v>0.93637250566689434</v>
      </c>
      <c r="DF3609" s="61">
        <v>0.9752962147674703</v>
      </c>
      <c r="DG3609" s="61">
        <v>0.88262704605279796</v>
      </c>
      <c r="DH3609" s="61">
        <v>0.36179253281970536</v>
      </c>
      <c r="DI3609" s="61">
        <v>0.17063968215887315</v>
      </c>
      <c r="DJ3609" s="61">
        <v>0.50704648327519497</v>
      </c>
      <c r="DU3609" s="41">
        <f t="shared" si="3342"/>
        <v>0.49492863898719269</v>
      </c>
      <c r="DV3609" s="41">
        <f t="shared" si="3343"/>
        <v>1.2</v>
      </c>
      <c r="DW3609" s="43">
        <f t="shared" si="3299"/>
        <v>1176.0950327986729</v>
      </c>
    </row>
    <row r="3610" spans="40:127" x14ac:dyDescent="0.25">
      <c r="AN3610" s="41">
        <f t="shared" si="3300"/>
        <v>1.3049999999999999</v>
      </c>
      <c r="AO3610" s="41">
        <f t="shared" si="3301"/>
        <v>1.7250000000000001</v>
      </c>
      <c r="AP3610" s="41">
        <f t="shared" si="3302"/>
        <v>1.6950000000000001</v>
      </c>
      <c r="AQ3610" s="41">
        <f t="shared" si="3303"/>
        <v>1.86</v>
      </c>
      <c r="AR3610" s="41">
        <f t="shared" si="3304"/>
        <v>2.2349999999999999</v>
      </c>
      <c r="AS3610" s="41">
        <f t="shared" si="3305"/>
        <v>1.335</v>
      </c>
      <c r="AT3610" s="41">
        <f t="shared" si="3306"/>
        <v>1.9350000000000001</v>
      </c>
      <c r="AU3610" s="41">
        <f t="shared" si="3307"/>
        <v>1.905</v>
      </c>
      <c r="AV3610" s="41">
        <f t="shared" si="3308"/>
        <v>1.32</v>
      </c>
      <c r="AW3610" s="41">
        <f t="shared" si="3309"/>
        <v>1.98</v>
      </c>
      <c r="AX3610" s="41">
        <f t="shared" si="3287"/>
        <v>1.3049999999999999</v>
      </c>
      <c r="AY3610" s="41">
        <f t="shared" si="3310"/>
        <v>6.0261651125613547</v>
      </c>
      <c r="AZ3610" s="41">
        <f t="shared" si="3311"/>
        <v>5.9973765047591039</v>
      </c>
      <c r="BA3610" s="41">
        <f t="shared" si="3312"/>
        <v>6.0000209334025882</v>
      </c>
      <c r="BB3610" s="41">
        <f t="shared" si="3313"/>
        <v>5.9975028548604818</v>
      </c>
      <c r="BC3610" s="41">
        <f t="shared" si="3314"/>
        <v>5.9969193047570863</v>
      </c>
      <c r="BD3610" s="41">
        <f t="shared" si="3315"/>
        <v>6.0043706569068895</v>
      </c>
      <c r="BE3610" s="41">
        <f t="shared" si="3316"/>
        <v>6.007050115035609</v>
      </c>
      <c r="BF3610" s="41">
        <f t="shared" si="3317"/>
        <v>6.0300777212809198</v>
      </c>
      <c r="BG3610" s="41">
        <f t="shared" si="3318"/>
        <v>5.9958639449994342</v>
      </c>
      <c r="BH3610" s="41">
        <f t="shared" si="3319"/>
        <v>5.9796613583622449</v>
      </c>
      <c r="BI3610" s="41">
        <f t="shared" si="3320"/>
        <v>5.9796613583622449</v>
      </c>
      <c r="BJ3610" s="41">
        <f t="shared" si="3321"/>
        <v>4.7343396911101028</v>
      </c>
      <c r="BK3610" s="41">
        <f t="shared" si="3322"/>
        <v>1.1108797247318549</v>
      </c>
      <c r="BL3610" s="41">
        <f t="shared" si="3323"/>
        <v>1.2694782971295824</v>
      </c>
      <c r="BM3610" s="41">
        <f t="shared" si="3324"/>
        <v>1.1179872507541426</v>
      </c>
      <c r="BN3610" s="41">
        <f t="shared" si="3325"/>
        <v>1.0855352866977304</v>
      </c>
      <c r="BO3610" s="41">
        <f t="shared" si="3326"/>
        <v>1.5808953377905357</v>
      </c>
      <c r="BP3610" s="41">
        <f t="shared" si="3327"/>
        <v>1.8095081421128854</v>
      </c>
      <c r="BQ3610" s="41">
        <f t="shared" si="3328"/>
        <v>5.7622745938883391</v>
      </c>
      <c r="BR3610" s="41">
        <f t="shared" si="3329"/>
        <v>1.0292114464990612</v>
      </c>
      <c r="BS3610" s="41">
        <f t="shared" si="3330"/>
        <v>0.45367192012584329</v>
      </c>
      <c r="BT3610" s="41">
        <f t="shared" si="3331"/>
        <v>4640.5517530011402</v>
      </c>
      <c r="BU3610" s="41">
        <f t="shared" si="3332"/>
        <v>6119.3930892423114</v>
      </c>
      <c r="BV3610" s="41">
        <f t="shared" si="3333"/>
        <v>6014.2943674030412</v>
      </c>
      <c r="BW3610" s="41">
        <f t="shared" si="3334"/>
        <v>6598.3716183211754</v>
      </c>
      <c r="BX3610" s="41">
        <f t="shared" si="3335"/>
        <v>7928.3027413531509</v>
      </c>
      <c r="BY3610" s="41">
        <f t="shared" si="3336"/>
        <v>4738.6388204336299</v>
      </c>
      <c r="BZ3610" s="41">
        <f t="shared" si="3337"/>
        <v>6869.8964702196354</v>
      </c>
      <c r="CA3610" s="41">
        <f t="shared" si="3338"/>
        <v>6776.3375318524641</v>
      </c>
      <c r="CB3610" s="41">
        <f t="shared" si="3339"/>
        <v>4682.0754863390202</v>
      </c>
      <c r="CC3610" s="41">
        <f t="shared" si="3340"/>
        <v>7013.6175520784791</v>
      </c>
      <c r="CD3610" s="43">
        <f t="shared" si="3341"/>
        <v>4640.5517530011402</v>
      </c>
      <c r="CE3610" s="43">
        <f t="shared" si="3288"/>
        <v>3955.7614759700637</v>
      </c>
      <c r="CF3610" s="43">
        <f t="shared" si="3289"/>
        <v>2532.8676477065646</v>
      </c>
      <c r="CG3610" s="43">
        <f t="shared" si="3290"/>
        <v>2660.5548702881647</v>
      </c>
      <c r="CH3610" s="43">
        <f t="shared" si="3291"/>
        <v>2739.8150499520016</v>
      </c>
      <c r="CI3610" s="43">
        <f t="shared" si="3292"/>
        <v>3244.0637297577982</v>
      </c>
      <c r="CJ3610" s="43">
        <f t="shared" si="3293"/>
        <v>2338.4209987086401</v>
      </c>
      <c r="CK3610" s="43">
        <f t="shared" si="3294"/>
        <v>3626.1946881883623</v>
      </c>
      <c r="CL3610" s="43">
        <f t="shared" si="3295"/>
        <v>6370.6219310002552</v>
      </c>
      <c r="CM3610" s="43">
        <f t="shared" si="3296"/>
        <v>1865.5896008624863</v>
      </c>
      <c r="CN3610" s="43">
        <f t="shared" si="3297"/>
        <v>1857.9157539389082</v>
      </c>
      <c r="CO3610" s="43">
        <f t="shared" si="3298"/>
        <v>1857.9157539389082</v>
      </c>
      <c r="CQ3610" s="61">
        <v>0.11729338473053841</v>
      </c>
      <c r="CR3610" s="61">
        <v>0.68030809571445849</v>
      </c>
      <c r="CS3610" s="61">
        <v>0.64793839996957181</v>
      </c>
      <c r="CT3610" s="61">
        <v>0.80424313483694687</v>
      </c>
      <c r="CU3610" s="61">
        <v>0.96111962429627928</v>
      </c>
      <c r="CV3610" s="61">
        <v>0.15075573335011005</v>
      </c>
      <c r="CW3610" s="61">
        <v>0.85210418586746361</v>
      </c>
      <c r="CX3610" s="61">
        <v>0.83232325919499739</v>
      </c>
      <c r="CY3610" s="61">
        <v>0.13856340074821583</v>
      </c>
      <c r="CZ3610" s="61">
        <v>0.87957618471935706</v>
      </c>
      <c r="DA3610" s="61">
        <v>0.91612534301341264</v>
      </c>
      <c r="DB3610" s="61">
        <v>0.47889246668103236</v>
      </c>
      <c r="DC3610" s="61">
        <v>0.53145551440234706</v>
      </c>
      <c r="DD3610" s="61">
        <v>0.48140335701041592</v>
      </c>
      <c r="DE3610" s="61">
        <v>0.4698140476535575</v>
      </c>
      <c r="DF3610" s="61">
        <v>0.61626992363361532</v>
      </c>
      <c r="DG3610" s="61">
        <v>0.66609372594163352</v>
      </c>
      <c r="DH3610" s="61">
        <v>0.94221223707076085</v>
      </c>
      <c r="DI3610" s="61">
        <v>0.44892320410332132</v>
      </c>
      <c r="DJ3610" s="61">
        <v>0.17417637391534158</v>
      </c>
      <c r="DU3610" s="41">
        <f t="shared" si="3342"/>
        <v>0.81166174907387556</v>
      </c>
      <c r="DV3610" s="41">
        <f t="shared" si="3343"/>
        <v>1.3049999999999999</v>
      </c>
      <c r="DW3610" s="43">
        <f t="shared" si="3299"/>
        <v>1637.9020583979857</v>
      </c>
    </row>
    <row r="3611" spans="40:127" x14ac:dyDescent="0.25">
      <c r="AN3611" s="41">
        <f t="shared" si="3300"/>
        <v>1.875</v>
      </c>
      <c r="AO3611" s="41">
        <f t="shared" si="3301"/>
        <v>1.1399999999999999</v>
      </c>
      <c r="AP3611" s="41">
        <f t="shared" si="3302"/>
        <v>1.26</v>
      </c>
      <c r="AQ3611" s="41">
        <f t="shared" si="3303"/>
        <v>1.44</v>
      </c>
      <c r="AR3611" s="41">
        <f t="shared" si="3304"/>
        <v>1.62</v>
      </c>
      <c r="AS3611" s="41">
        <f t="shared" si="3305"/>
        <v>1.1850000000000001</v>
      </c>
      <c r="AT3611" s="41">
        <f t="shared" si="3306"/>
        <v>1.6950000000000001</v>
      </c>
      <c r="AU3611" s="41">
        <f t="shared" si="3307"/>
        <v>1.47</v>
      </c>
      <c r="AV3611" s="41">
        <f t="shared" si="3308"/>
        <v>1.89</v>
      </c>
      <c r="AW3611" s="41">
        <f t="shared" si="3309"/>
        <v>1.65</v>
      </c>
      <c r="AX3611" s="41">
        <f t="shared" si="3287"/>
        <v>1.1399999999999999</v>
      </c>
      <c r="AY3611" s="41">
        <f t="shared" si="3310"/>
        <v>5.9783330964490808</v>
      </c>
      <c r="AZ3611" s="41">
        <f t="shared" si="3311"/>
        <v>5.9995995467756318</v>
      </c>
      <c r="BA3611" s="41">
        <f t="shared" si="3312"/>
        <v>5.9977594144067234</v>
      </c>
      <c r="BB3611" s="41">
        <f t="shared" si="3313"/>
        <v>5.9631169400034292</v>
      </c>
      <c r="BC3611" s="41">
        <f t="shared" si="3314"/>
        <v>6.0077231770859676</v>
      </c>
      <c r="BD3611" s="41">
        <f t="shared" si="3315"/>
        <v>5.9922660595636623</v>
      </c>
      <c r="BE3611" s="41">
        <f t="shared" si="3316"/>
        <v>6.004272109947081</v>
      </c>
      <c r="BF3611" s="41">
        <f t="shared" si="3317"/>
        <v>6.0046668208657108</v>
      </c>
      <c r="BG3611" s="41">
        <f t="shared" si="3318"/>
        <v>6.006620464860827</v>
      </c>
      <c r="BH3611" s="41">
        <f t="shared" si="3319"/>
        <v>5.9895403924799675</v>
      </c>
      <c r="BI3611" s="41">
        <f t="shared" si="3320"/>
        <v>5.9631169400034292</v>
      </c>
      <c r="BJ3611" s="41">
        <f t="shared" si="3321"/>
        <v>0.42416449006056955</v>
      </c>
      <c r="BK3611" s="41">
        <f t="shared" si="3322"/>
        <v>1.2427718674432842</v>
      </c>
      <c r="BL3611" s="41">
        <f t="shared" si="3323"/>
        <v>1.1325591582441676</v>
      </c>
      <c r="BM3611" s="41">
        <f t="shared" si="3324"/>
        <v>0.19609993496962866</v>
      </c>
      <c r="BN3611" s="41">
        <f t="shared" si="3325"/>
        <v>1.8719350854223915</v>
      </c>
      <c r="BO3611" s="41">
        <f t="shared" si="3326"/>
        <v>0.85819975698618867</v>
      </c>
      <c r="BP3611" s="41">
        <f t="shared" si="3327"/>
        <v>1.5730599586551872</v>
      </c>
      <c r="BQ3611" s="41">
        <f t="shared" si="3328"/>
        <v>1.6046779530226951</v>
      </c>
      <c r="BR3611" s="41">
        <f t="shared" si="3329"/>
        <v>1.7707473719032478</v>
      </c>
      <c r="BS3611" s="41">
        <f t="shared" si="3330"/>
        <v>0.74777665282522243</v>
      </c>
      <c r="BT3611" s="41">
        <f t="shared" si="3331"/>
        <v>6640.9455885769894</v>
      </c>
      <c r="BU3611" s="41">
        <f t="shared" si="3332"/>
        <v>4044.8700960746132</v>
      </c>
      <c r="BV3611" s="41">
        <f t="shared" si="3333"/>
        <v>4469.9602489739073</v>
      </c>
      <c r="BW3611" s="41">
        <f t="shared" si="3334"/>
        <v>5093.7514594692047</v>
      </c>
      <c r="BX3611" s="41">
        <f t="shared" si="3335"/>
        <v>5751.8634385899641</v>
      </c>
      <c r="BY3611" s="41">
        <f t="shared" si="3336"/>
        <v>4201.965571095172</v>
      </c>
      <c r="BZ3611" s="41">
        <f t="shared" si="3337"/>
        <v>6016.4246349604518</v>
      </c>
      <c r="CA3611" s="41">
        <f t="shared" si="3338"/>
        <v>5217.9556981248097</v>
      </c>
      <c r="CB3611" s="41">
        <f t="shared" si="3339"/>
        <v>6709.8914629433339</v>
      </c>
      <c r="CC3611" s="41">
        <f t="shared" si="3340"/>
        <v>5849.5073173201545</v>
      </c>
      <c r="CD3611" s="43">
        <f t="shared" si="3341"/>
        <v>4044.8700960746132</v>
      </c>
      <c r="CE3611" s="43">
        <f t="shared" si="3288"/>
        <v>1701.2114738098842</v>
      </c>
      <c r="CF3611" s="43">
        <f t="shared" si="3289"/>
        <v>1770.4775955546115</v>
      </c>
      <c r="CG3611" s="43">
        <f t="shared" si="3290"/>
        <v>1868.0602121150362</v>
      </c>
      <c r="CH3611" s="43">
        <f t="shared" si="3291"/>
        <v>888.36429299451106</v>
      </c>
      <c r="CI3611" s="43">
        <f t="shared" si="3292"/>
        <v>3087.8079705637924</v>
      </c>
      <c r="CJ3611" s="43">
        <f t="shared" si="3293"/>
        <v>1529.3342724159586</v>
      </c>
      <c r="CK3611" s="43">
        <f t="shared" si="3294"/>
        <v>2961.6396656259426</v>
      </c>
      <c r="CL3611" s="43">
        <f t="shared" si="3295"/>
        <v>2594.1862605927236</v>
      </c>
      <c r="CM3611" s="43">
        <f t="shared" si="3296"/>
        <v>3503.7247771858465</v>
      </c>
      <c r="CN3611" s="43">
        <f t="shared" si="3297"/>
        <v>1987.7408920115638</v>
      </c>
      <c r="CO3611" s="43">
        <f t="shared" si="3298"/>
        <v>888.36429299451106</v>
      </c>
      <c r="CQ3611" s="61">
        <v>0.81289326991267485</v>
      </c>
      <c r="CR3611" s="61">
        <v>1.3253522713527199E-2</v>
      </c>
      <c r="CS3611" s="61">
        <v>7.9471811878967569E-2</v>
      </c>
      <c r="CT3611" s="61">
        <v>0.29187842682288423</v>
      </c>
      <c r="CU3611" s="61">
        <v>0.55366415663959623</v>
      </c>
      <c r="CV3611" s="61">
        <v>2.6761863139434072E-2</v>
      </c>
      <c r="CW3611" s="61">
        <v>0.65151684979980717</v>
      </c>
      <c r="CX3611" s="61">
        <v>0.33679445891983162</v>
      </c>
      <c r="CY3611" s="61">
        <v>0.83196406317502325</v>
      </c>
      <c r="CZ3611" s="61">
        <v>0.59472584654521643</v>
      </c>
      <c r="DA3611" s="61">
        <v>0.15763139712682384</v>
      </c>
      <c r="DB3611" s="61">
        <v>0.52309418144910325</v>
      </c>
      <c r="DC3611" s="61">
        <v>0.48650383488467219</v>
      </c>
      <c r="DD3611" s="61">
        <v>3.8652760846107026E-2</v>
      </c>
      <c r="DE3611" s="61">
        <v>0.67819786127285853</v>
      </c>
      <c r="DF3611" s="61">
        <v>0.3790689020076875</v>
      </c>
      <c r="DG3611" s="61">
        <v>0.61439379387635373</v>
      </c>
      <c r="DH3611" s="61">
        <v>0.62189154145713366</v>
      </c>
      <c r="DI3611" s="61">
        <v>0.65827392022342635</v>
      </c>
      <c r="DJ3611" s="61">
        <v>0.32851498056827122</v>
      </c>
      <c r="DU3611" s="41">
        <f t="shared" si="3342"/>
        <v>0.20729529926557239</v>
      </c>
      <c r="DV3611" s="41">
        <f t="shared" si="3343"/>
        <v>1.1399999999999999</v>
      </c>
      <c r="DW3611" s="43">
        <f t="shared" si="3299"/>
        <v>723.08517165920227</v>
      </c>
    </row>
    <row r="3612" spans="40:127" x14ac:dyDescent="0.25">
      <c r="AN3612" s="41">
        <f t="shared" si="3300"/>
        <v>1.47</v>
      </c>
      <c r="AO3612" s="41">
        <f t="shared" si="3301"/>
        <v>1.56</v>
      </c>
      <c r="AP3612" s="41">
        <f t="shared" si="3302"/>
        <v>1.74</v>
      </c>
      <c r="AQ3612" s="41">
        <f t="shared" si="3303"/>
        <v>1.41</v>
      </c>
      <c r="AR3612" s="41">
        <f t="shared" si="3304"/>
        <v>1.905</v>
      </c>
      <c r="AS3612" s="41">
        <f t="shared" si="3305"/>
        <v>1.4850000000000001</v>
      </c>
      <c r="AT3612" s="41">
        <f t="shared" si="3306"/>
        <v>1.5449999999999999</v>
      </c>
      <c r="AU3612" s="41">
        <f t="shared" si="3307"/>
        <v>1.47</v>
      </c>
      <c r="AV3612" s="41">
        <f t="shared" si="3308"/>
        <v>1.4550000000000001</v>
      </c>
      <c r="AW3612" s="41">
        <f t="shared" si="3309"/>
        <v>1.8149999999999999</v>
      </c>
      <c r="AX3612" s="41">
        <f t="shared" si="3287"/>
        <v>1.41</v>
      </c>
      <c r="AY3612" s="41">
        <f t="shared" si="3310"/>
        <v>5.9878754966122143</v>
      </c>
      <c r="AZ3612" s="41">
        <f t="shared" si="3311"/>
        <v>5.9971743627800533</v>
      </c>
      <c r="BA3612" s="41">
        <f t="shared" si="3312"/>
        <v>5.9904401003238448</v>
      </c>
      <c r="BB3612" s="41">
        <f t="shared" si="3313"/>
        <v>6.0058473257053935</v>
      </c>
      <c r="BC3612" s="41">
        <f t="shared" si="3314"/>
        <v>5.9933478367386197</v>
      </c>
      <c r="BD3612" s="41">
        <f t="shared" si="3315"/>
        <v>5.9987158076458611</v>
      </c>
      <c r="BE3612" s="41">
        <f t="shared" si="3316"/>
        <v>5.9906615576934428</v>
      </c>
      <c r="BF3612" s="41">
        <f t="shared" si="3317"/>
        <v>5.9931752218538028</v>
      </c>
      <c r="BG3612" s="41">
        <f t="shared" si="3318"/>
        <v>5.9871364480305553</v>
      </c>
      <c r="BH3612" s="41">
        <f t="shared" si="3319"/>
        <v>5.969710989089168</v>
      </c>
      <c r="BI3612" s="41">
        <f t="shared" si="3320"/>
        <v>5.969710989089168</v>
      </c>
      <c r="BJ3612" s="41">
        <f t="shared" si="3321"/>
        <v>0.68741866009470909</v>
      </c>
      <c r="BK3612" s="41">
        <f t="shared" si="3322"/>
        <v>1.0996022515370152</v>
      </c>
      <c r="BL3612" s="41">
        <f t="shared" si="3323"/>
        <v>0.78256346329581172</v>
      </c>
      <c r="BM3612" s="41">
        <f t="shared" si="3324"/>
        <v>1.7030715211553542</v>
      </c>
      <c r="BN3612" s="41">
        <f t="shared" si="3325"/>
        <v>0.906402571033604</v>
      </c>
      <c r="BO3612" s="41">
        <f t="shared" si="3326"/>
        <v>1.1885675954044386</v>
      </c>
      <c r="BP3612" s="41">
        <f t="shared" si="3327"/>
        <v>0.79137053309228134</v>
      </c>
      <c r="BQ3612" s="41">
        <f t="shared" si="3328"/>
        <v>0.8985339204137196</v>
      </c>
      <c r="BR3612" s="41">
        <f t="shared" si="3329"/>
        <v>0.66220617600083731</v>
      </c>
      <c r="BS3612" s="41">
        <f t="shared" si="3330"/>
        <v>0.27401983564693894</v>
      </c>
      <c r="BT3612" s="41">
        <f t="shared" si="3331"/>
        <v>5210.6548997099235</v>
      </c>
      <c r="BU3612" s="41">
        <f t="shared" si="3332"/>
        <v>5533.9665735121753</v>
      </c>
      <c r="BV3612" s="41">
        <f t="shared" si="3333"/>
        <v>6169.0346357390963</v>
      </c>
      <c r="BW3612" s="41">
        <f t="shared" si="3334"/>
        <v>5005.469874403474</v>
      </c>
      <c r="BX3612" s="41">
        <f t="shared" si="3335"/>
        <v>6755.6682904339004</v>
      </c>
      <c r="BY3612" s="41">
        <f t="shared" si="3336"/>
        <v>5268.5874463753762</v>
      </c>
      <c r="BZ3612" s="41">
        <f t="shared" si="3337"/>
        <v>5477.7785555943592</v>
      </c>
      <c r="CA3612" s="41">
        <f t="shared" si="3338"/>
        <v>5212.960302658169</v>
      </c>
      <c r="CB3612" s="41">
        <f t="shared" si="3339"/>
        <v>5157.1666627745944</v>
      </c>
      <c r="CC3612" s="41">
        <f t="shared" si="3340"/>
        <v>6423.7980288811459</v>
      </c>
      <c r="CD3612" s="43">
        <f t="shared" si="3341"/>
        <v>5005.469874403474</v>
      </c>
      <c r="CE3612" s="43">
        <f t="shared" si="3288"/>
        <v>1697.9225275304379</v>
      </c>
      <c r="CF3612" s="43">
        <f t="shared" si="3289"/>
        <v>2278.9368231308026</v>
      </c>
      <c r="CG3612" s="43">
        <f t="shared" si="3290"/>
        <v>2144.365983241411</v>
      </c>
      <c r="CH3612" s="43">
        <f t="shared" si="3291"/>
        <v>2563.4534369576631</v>
      </c>
      <c r="CI3612" s="43">
        <f t="shared" si="3292"/>
        <v>2526.651951598566</v>
      </c>
      <c r="CJ3612" s="43">
        <f t="shared" si="3293"/>
        <v>2255.4243960480153</v>
      </c>
      <c r="CK3612" s="43">
        <f t="shared" si="3294"/>
        <v>1914.7333361664032</v>
      </c>
      <c r="CL3612" s="43">
        <f t="shared" si="3295"/>
        <v>1941.2186288060029</v>
      </c>
      <c r="CM3612" s="43">
        <f t="shared" si="3296"/>
        <v>1649.4892289315958</v>
      </c>
      <c r="CN3612" s="43">
        <f t="shared" si="3297"/>
        <v>1323.6022823317194</v>
      </c>
      <c r="CO3612" s="43">
        <f t="shared" si="3298"/>
        <v>1323.6022823317194</v>
      </c>
      <c r="CQ3612" s="61">
        <v>0.34339877721297829</v>
      </c>
      <c r="CR3612" s="61">
        <v>0.46655750905958104</v>
      </c>
      <c r="CS3612" s="61">
        <v>0.69110558982651149</v>
      </c>
      <c r="CT3612" s="61">
        <v>0.25056092144487108</v>
      </c>
      <c r="CU3612" s="61">
        <v>0.83976280373450307</v>
      </c>
      <c r="CV3612" s="61">
        <v>0.35918626415557009</v>
      </c>
      <c r="CW3612" s="61">
        <v>0.44731629274427342</v>
      </c>
      <c r="CX3612" s="61">
        <v>0.34361313461959386</v>
      </c>
      <c r="CY3612" s="61">
        <v>0.32317841123715751</v>
      </c>
      <c r="CZ3612" s="61">
        <v>0.77321652634699811</v>
      </c>
      <c r="DA3612" s="61">
        <v>0.29903609021776068</v>
      </c>
      <c r="DB3612" s="61">
        <v>0.47487707645868071</v>
      </c>
      <c r="DC3612" s="61">
        <v>0.34491384079850396</v>
      </c>
      <c r="DD3612" s="61">
        <v>0.64403050324550049</v>
      </c>
      <c r="DE3612" s="61">
        <v>0.39977404727082377</v>
      </c>
      <c r="DF3612" s="61">
        <v>0.50552805752467467</v>
      </c>
      <c r="DG3612" s="61">
        <v>0.3489965138235166</v>
      </c>
      <c r="DH3612" s="61">
        <v>0.39644982826311581</v>
      </c>
      <c r="DI3612" s="61">
        <v>0.28634444309277018</v>
      </c>
      <c r="DJ3612" s="61">
        <v>7.5508039132072047E-2</v>
      </c>
      <c r="DU3612" s="41">
        <f t="shared" si="3342"/>
        <v>0.27241242566295737</v>
      </c>
      <c r="DV3612" s="41">
        <f t="shared" si="3343"/>
        <v>1.41</v>
      </c>
      <c r="DW3612" s="43">
        <f t="shared" si="3299"/>
        <v>1025.2326927290685</v>
      </c>
    </row>
    <row r="3613" spans="40:127" x14ac:dyDescent="0.25">
      <c r="AN3613" s="41">
        <f t="shared" si="3300"/>
        <v>1.77</v>
      </c>
      <c r="AO3613" s="41">
        <f t="shared" si="3301"/>
        <v>1.74</v>
      </c>
      <c r="AP3613" s="41">
        <f t="shared" si="3302"/>
        <v>1.875</v>
      </c>
      <c r="AQ3613" s="41">
        <f t="shared" si="3303"/>
        <v>1.74</v>
      </c>
      <c r="AR3613" s="41">
        <f t="shared" si="3304"/>
        <v>2.34</v>
      </c>
      <c r="AS3613" s="41">
        <f t="shared" si="3305"/>
        <v>1.3049999999999999</v>
      </c>
      <c r="AT3613" s="41">
        <f t="shared" si="3306"/>
        <v>1.635</v>
      </c>
      <c r="AU3613" s="41">
        <f t="shared" si="3307"/>
        <v>2.0550000000000002</v>
      </c>
      <c r="AV3613" s="41">
        <f t="shared" si="3308"/>
        <v>1.575</v>
      </c>
      <c r="AW3613" s="41">
        <f t="shared" si="3309"/>
        <v>2.19</v>
      </c>
      <c r="AX3613" s="41">
        <f t="shared" ref="AX3613:AX3676" si="3344">MIN(AN3613:AW3613)</f>
        <v>1.3049999999999999</v>
      </c>
      <c r="AY3613" s="41">
        <f t="shared" si="3310"/>
        <v>6.0163676580605596</v>
      </c>
      <c r="AZ3613" s="41">
        <f t="shared" si="3311"/>
        <v>5.986901658589769</v>
      </c>
      <c r="BA3613" s="41">
        <f t="shared" si="3312"/>
        <v>5.9931635199773376</v>
      </c>
      <c r="BB3613" s="41">
        <f t="shared" si="3313"/>
        <v>5.9633264601229659</v>
      </c>
      <c r="BC3613" s="41">
        <f t="shared" si="3314"/>
        <v>5.9887893953664593</v>
      </c>
      <c r="BD3613" s="41">
        <f t="shared" si="3315"/>
        <v>5.9916165455014232</v>
      </c>
      <c r="BE3613" s="41">
        <f t="shared" si="3316"/>
        <v>5.9814569452817183</v>
      </c>
      <c r="BF3613" s="41">
        <f t="shared" si="3317"/>
        <v>5.9587690957812045</v>
      </c>
      <c r="BG3613" s="41">
        <f t="shared" si="3318"/>
        <v>5.9760011016629022</v>
      </c>
      <c r="BH3613" s="41">
        <f t="shared" si="3319"/>
        <v>5.9961921017598359</v>
      </c>
      <c r="BI3613" s="41">
        <f t="shared" si="3320"/>
        <v>5.9587690957812045</v>
      </c>
      <c r="BJ3613" s="41">
        <f t="shared" si="3321"/>
        <v>2.8928923443138173</v>
      </c>
      <c r="BK3613" s="41">
        <f t="shared" si="3322"/>
        <v>0.65439094540975262</v>
      </c>
      <c r="BL3613" s="41">
        <f t="shared" si="3323"/>
        <v>0.89800296120491585</v>
      </c>
      <c r="BM3613" s="41">
        <f t="shared" si="3324"/>
        <v>0.19819689447017916</v>
      </c>
      <c r="BN3613" s="41">
        <f t="shared" si="3325"/>
        <v>0.71992293956068976</v>
      </c>
      <c r="BO3613" s="41">
        <f t="shared" si="3326"/>
        <v>0.83049469100262518</v>
      </c>
      <c r="BP3613" s="41">
        <f t="shared" si="3327"/>
        <v>0.49683861715784539</v>
      </c>
      <c r="BQ3613" s="41">
        <f t="shared" si="3328"/>
        <v>0.15724675408734487</v>
      </c>
      <c r="BR3613" s="41">
        <f t="shared" si="3329"/>
        <v>0.37691168297082306</v>
      </c>
      <c r="BS3613" s="41">
        <f t="shared" si="3330"/>
        <v>1.0464056108422655</v>
      </c>
      <c r="BT3613" s="41">
        <f t="shared" si="3331"/>
        <v>6288.9630874558525</v>
      </c>
      <c r="BU3613" s="41">
        <f t="shared" si="3332"/>
        <v>6167.2123995041102</v>
      </c>
      <c r="BV3613" s="41">
        <f t="shared" si="3333"/>
        <v>6649.1775681318941</v>
      </c>
      <c r="BW3613" s="41">
        <f t="shared" si="3334"/>
        <v>6155.0578094201928</v>
      </c>
      <c r="BX3613" s="41">
        <f t="shared" si="3335"/>
        <v>8295.1448314438585</v>
      </c>
      <c r="BY3613" s="41">
        <f t="shared" si="3336"/>
        <v>4627.2302740662681</v>
      </c>
      <c r="BZ3613" s="41">
        <f t="shared" si="3337"/>
        <v>5792.4173116979691</v>
      </c>
      <c r="CA3613" s="41">
        <f t="shared" si="3338"/>
        <v>7266.5572563223386</v>
      </c>
      <c r="CB3613" s="41">
        <f t="shared" si="3339"/>
        <v>5577.3061938383362</v>
      </c>
      <c r="CC3613" s="41">
        <f t="shared" si="3340"/>
        <v>7768.2014451949581</v>
      </c>
      <c r="CD3613" s="43">
        <f t="shared" si="3341"/>
        <v>4627.2302740662681</v>
      </c>
      <c r="CE3613" s="43">
        <f t="shared" ref="CE3613:CE3676" si="3345">AN3613*$K$7*SQRT(BJ3613)/1000</f>
        <v>4194.0082427891521</v>
      </c>
      <c r="CF3613" s="43">
        <f t="shared" ref="CF3613:CF3676" si="3346">AO3613*$K$7*SQRT(BK3613)/1000</f>
        <v>1960.9104740278019</v>
      </c>
      <c r="CG3613" s="43">
        <f t="shared" ref="CG3613:CG3676" si="3347">AP3613*$K$7*SQRT(BL3613)/1000</f>
        <v>2475.3124926622213</v>
      </c>
      <c r="CH3613" s="43">
        <f t="shared" ref="CH3613:CH3676" si="3348">AQ3613*$K$7*SQRT(BM3613)/1000</f>
        <v>1079.1642458669942</v>
      </c>
      <c r="CI3613" s="43">
        <f t="shared" ref="CI3613:CI3676" si="3349">AR3613*$K$7*SQRT(BN3613)/1000</f>
        <v>2765.9781222371557</v>
      </c>
      <c r="CJ3613" s="43">
        <f t="shared" ref="CJ3613:CJ3676" si="3350">AS3613*$K$7*SQRT(BO3613)/1000</f>
        <v>1656.7951676013861</v>
      </c>
      <c r="CK3613" s="43">
        <f t="shared" ref="CK3613:CK3676" si="3351">AT3613*$K$7*SQRT(BP3613)/1000</f>
        <v>1605.5184711655204</v>
      </c>
      <c r="CL3613" s="43">
        <f t="shared" ref="CL3613:CL3676" si="3352">AU3613*$K$7*SQRT(BQ3613)/1000</f>
        <v>1135.2527122660338</v>
      </c>
      <c r="CM3613" s="43">
        <f t="shared" ref="CM3613:CM3676" si="3353">AV3613*$K$7*SQRT(BR3613)/1000</f>
        <v>1347.0702194269661</v>
      </c>
      <c r="CN3613" s="43">
        <f t="shared" ref="CN3613:CN3676" si="3354">AW3613*$K$7*SQRT(BS3613)/1000</f>
        <v>3120.9299570234657</v>
      </c>
      <c r="CO3613" s="43">
        <f t="shared" ref="CO3613:CO3676" si="3355">MIN(CE3613:CN3613)</f>
        <v>1079.1642458669942</v>
      </c>
      <c r="CQ3613" s="61">
        <v>0.73360331072255591</v>
      </c>
      <c r="CR3613" s="61">
        <v>0.69459384184314221</v>
      </c>
      <c r="CS3613" s="61">
        <v>0.82155604858823161</v>
      </c>
      <c r="CT3613" s="61">
        <v>0.69737559887979161</v>
      </c>
      <c r="CU3613" s="61">
        <v>0.9908668422222735</v>
      </c>
      <c r="CV3613" s="61">
        <v>0.11782601724471953</v>
      </c>
      <c r="CW3613" s="61">
        <v>0.58153634787435982</v>
      </c>
      <c r="CX3613" s="61">
        <v>0.91301031927722753</v>
      </c>
      <c r="CY3613" s="61">
        <v>0.49278426599496916</v>
      </c>
      <c r="CZ3613" s="61">
        <v>0.95225571583665081</v>
      </c>
      <c r="DA3613" s="61">
        <v>0.81400701824049848</v>
      </c>
      <c r="DB3613" s="61">
        <v>0.28236628861554125</v>
      </c>
      <c r="DC3613" s="61">
        <v>0.3962247392103273</v>
      </c>
      <c r="DD3613" s="61">
        <v>3.9541734646646232E-2</v>
      </c>
      <c r="DE3613" s="61">
        <v>0.31507170021025621</v>
      </c>
      <c r="DF3613" s="61">
        <v>0.36679603401553096</v>
      </c>
      <c r="DG3613" s="61">
        <v>0.19822401455516059</v>
      </c>
      <c r="DH3613" s="61">
        <v>2.3588144326941562E-2</v>
      </c>
      <c r="DI3613" s="61">
        <v>0.13115616686398202</v>
      </c>
      <c r="DJ3613" s="61">
        <v>0.45540704930071008</v>
      </c>
      <c r="DU3613" s="41">
        <f t="shared" si="3342"/>
        <v>0.61424074574773224</v>
      </c>
      <c r="DV3613" s="41">
        <f t="shared" si="3343"/>
        <v>1.3049999999999999</v>
      </c>
      <c r="DW3613" s="43">
        <f t="shared" si="3299"/>
        <v>1424.8518149623198</v>
      </c>
    </row>
    <row r="3614" spans="40:127" x14ac:dyDescent="0.25">
      <c r="AN3614" s="41">
        <f t="shared" si="3300"/>
        <v>2.2349999999999999</v>
      </c>
      <c r="AO3614" s="41">
        <f t="shared" si="3301"/>
        <v>1.53</v>
      </c>
      <c r="AP3614" s="41">
        <f t="shared" si="3302"/>
        <v>1.5</v>
      </c>
      <c r="AQ3614" s="41">
        <f t="shared" si="3303"/>
        <v>2.34</v>
      </c>
      <c r="AR3614" s="41">
        <f t="shared" si="3304"/>
        <v>1.5149999999999999</v>
      </c>
      <c r="AS3614" s="41">
        <f t="shared" si="3305"/>
        <v>1.9650000000000001</v>
      </c>
      <c r="AT3614" s="41">
        <f t="shared" si="3306"/>
        <v>1.68</v>
      </c>
      <c r="AU3614" s="41">
        <f t="shared" si="3307"/>
        <v>1.62</v>
      </c>
      <c r="AV3614" s="41">
        <f t="shared" si="3308"/>
        <v>1.92</v>
      </c>
      <c r="AW3614" s="41">
        <f t="shared" si="3309"/>
        <v>1.41</v>
      </c>
      <c r="AX3614" s="41">
        <f t="shared" si="3344"/>
        <v>1.41</v>
      </c>
      <c r="AY3614" s="41">
        <f t="shared" si="3310"/>
        <v>5.9616527488141644</v>
      </c>
      <c r="AZ3614" s="41">
        <f t="shared" si="3311"/>
        <v>6.0452226656677031</v>
      </c>
      <c r="BA3614" s="41">
        <f t="shared" si="3312"/>
        <v>5.979693011687651</v>
      </c>
      <c r="BB3614" s="41">
        <f t="shared" si="3313"/>
        <v>5.9343179373565382</v>
      </c>
      <c r="BC3614" s="41">
        <f t="shared" si="3314"/>
        <v>6.01127584680507</v>
      </c>
      <c r="BD3614" s="41">
        <f t="shared" si="3315"/>
        <v>5.9882344652363981</v>
      </c>
      <c r="BE3614" s="41">
        <f t="shared" si="3316"/>
        <v>6.0364232621251128</v>
      </c>
      <c r="BF3614" s="41">
        <f t="shared" si="3317"/>
        <v>5.9662656447092752</v>
      </c>
      <c r="BG3614" s="41">
        <f t="shared" si="3318"/>
        <v>6.0163149264860998</v>
      </c>
      <c r="BH3614" s="41">
        <f t="shared" si="3319"/>
        <v>6.0156616246844692</v>
      </c>
      <c r="BI3614" s="41">
        <f t="shared" si="3320"/>
        <v>5.9343179373565382</v>
      </c>
      <c r="BJ3614" s="41">
        <f t="shared" si="3321"/>
        <v>0.18205019889059026</v>
      </c>
      <c r="BK3614" s="41">
        <f t="shared" si="3322"/>
        <v>12.313630682950455</v>
      </c>
      <c r="BL3614" s="41">
        <f t="shared" si="3323"/>
        <v>0.45439951159474934</v>
      </c>
      <c r="BM3614" s="41">
        <f t="shared" si="3324"/>
        <v>4.5287875711549561E-2</v>
      </c>
      <c r="BN3614" s="41">
        <f t="shared" si="3325"/>
        <v>2.238798994268175</v>
      </c>
      <c r="BO3614" s="41">
        <f t="shared" si="3326"/>
        <v>0.70000776431199729</v>
      </c>
      <c r="BP3614" s="41">
        <f t="shared" si="3327"/>
        <v>7.9227038259869955</v>
      </c>
      <c r="BQ3614" s="41">
        <f t="shared" si="3328"/>
        <v>0.23008135487592754</v>
      </c>
      <c r="BR3614" s="41">
        <f t="shared" si="3329"/>
        <v>2.8852266662387311</v>
      </c>
      <c r="BS3614" s="41">
        <f t="shared" si="3330"/>
        <v>2.7919176156363363</v>
      </c>
      <c r="BT3614" s="41">
        <f t="shared" si="3331"/>
        <v>7904.9560692267542</v>
      </c>
      <c r="BU3614" s="41">
        <f t="shared" si="3332"/>
        <v>5449.2430272164356</v>
      </c>
      <c r="BV3614" s="41">
        <f t="shared" si="3333"/>
        <v>5313.3606934387381</v>
      </c>
      <c r="BW3614" s="41">
        <f t="shared" si="3334"/>
        <v>8257.3341189472812</v>
      </c>
      <c r="BX3614" s="41">
        <f t="shared" si="3335"/>
        <v>5380.6476939093172</v>
      </c>
      <c r="BY3614" s="41">
        <f t="shared" si="3336"/>
        <v>6965.4719602760733</v>
      </c>
      <c r="BZ3614" s="41">
        <f t="shared" si="3337"/>
        <v>5979.1261864155858</v>
      </c>
      <c r="CA3614" s="41">
        <f t="shared" si="3338"/>
        <v>5731.9831224106329</v>
      </c>
      <c r="CB3614" s="41">
        <f t="shared" si="3339"/>
        <v>6821.8961648830245</v>
      </c>
      <c r="CC3614" s="41">
        <f t="shared" si="3340"/>
        <v>5009.5579840771506</v>
      </c>
      <c r="CD3614" s="43">
        <f t="shared" si="3341"/>
        <v>5009.5579840771506</v>
      </c>
      <c r="CE3614" s="43">
        <f t="shared" si="3345"/>
        <v>1328.5043585159449</v>
      </c>
      <c r="CF3614" s="43">
        <f t="shared" si="3346"/>
        <v>7479.5310596337422</v>
      </c>
      <c r="CG3614" s="43">
        <f t="shared" si="3347"/>
        <v>1408.6401547267453</v>
      </c>
      <c r="CH3614" s="43">
        <f t="shared" si="3348"/>
        <v>693.73995791602113</v>
      </c>
      <c r="CI3614" s="43">
        <f t="shared" si="3349"/>
        <v>3157.9849912804088</v>
      </c>
      <c r="CJ3614" s="43">
        <f t="shared" si="3350"/>
        <v>2290.3605809772921</v>
      </c>
      <c r="CK3614" s="43">
        <f t="shared" si="3351"/>
        <v>6587.7311875600508</v>
      </c>
      <c r="CL3614" s="43">
        <f t="shared" si="3352"/>
        <v>1082.5441185430068</v>
      </c>
      <c r="CM3614" s="43">
        <f t="shared" si="3353"/>
        <v>4543.4010561639752</v>
      </c>
      <c r="CN3614" s="43">
        <f t="shared" si="3354"/>
        <v>3282.1640882246911</v>
      </c>
      <c r="CO3614" s="43">
        <f t="shared" si="3355"/>
        <v>693.73995791602113</v>
      </c>
      <c r="CQ3614" s="61">
        <v>0.9612153873289464</v>
      </c>
      <c r="CR3614" s="61">
        <v>0.43615523267884382</v>
      </c>
      <c r="CS3614" s="61">
        <v>0.38428348128862067</v>
      </c>
      <c r="CT3614" s="61">
        <v>0.98380973997264554</v>
      </c>
      <c r="CU3614" s="61">
        <v>0.40883824531727808</v>
      </c>
      <c r="CV3614" s="61">
        <v>0.87523894455877393</v>
      </c>
      <c r="CW3614" s="61">
        <v>0.63689516609349894</v>
      </c>
      <c r="CX3614" s="61">
        <v>0.55683218254305156</v>
      </c>
      <c r="CY3614" s="61">
        <v>0.84426153575106844</v>
      </c>
      <c r="CZ3614" s="61">
        <v>0.24682998864713701</v>
      </c>
      <c r="DA3614" s="61">
        <v>3.2884543500447672E-2</v>
      </c>
      <c r="DB3614" s="61">
        <v>0.98993563519942362</v>
      </c>
      <c r="DC3614" s="61">
        <v>0.17458361442894377</v>
      </c>
      <c r="DD3614" s="61">
        <v>6.5301945099494052E-4</v>
      </c>
      <c r="DE3614" s="61">
        <v>0.73875060798165271</v>
      </c>
      <c r="DF3614" s="61">
        <v>0.30529084818778218</v>
      </c>
      <c r="DG3614" s="61">
        <v>0.97050199641985424</v>
      </c>
      <c r="DH3614" s="61">
        <v>5.3848033468442469E-2</v>
      </c>
      <c r="DI3614" s="61">
        <v>0.81330405529747718</v>
      </c>
      <c r="DJ3614" s="61">
        <v>0.80445850149023324</v>
      </c>
      <c r="DU3614" s="41">
        <f t="shared" si="3342"/>
        <v>0.12845551194698074</v>
      </c>
      <c r="DV3614" s="41">
        <f t="shared" si="3343"/>
        <v>1.41</v>
      </c>
      <c r="DW3614" s="43">
        <f t="shared" si="3299"/>
        <v>704.02059195500829</v>
      </c>
    </row>
    <row r="3615" spans="40:127" x14ac:dyDescent="0.25">
      <c r="AN3615" s="41">
        <f t="shared" si="3300"/>
        <v>1.575</v>
      </c>
      <c r="AO3615" s="41">
        <f t="shared" si="3301"/>
        <v>1.8149999999999999</v>
      </c>
      <c r="AP3615" s="41">
        <f t="shared" si="3302"/>
        <v>1.8</v>
      </c>
      <c r="AQ3615" s="41">
        <f t="shared" si="3303"/>
        <v>2.34</v>
      </c>
      <c r="AR3615" s="41">
        <f t="shared" si="3304"/>
        <v>1.4550000000000001</v>
      </c>
      <c r="AS3615" s="41">
        <f t="shared" si="3305"/>
        <v>1.56</v>
      </c>
      <c r="AT3615" s="41">
        <f t="shared" si="3306"/>
        <v>1.5449999999999999</v>
      </c>
      <c r="AU3615" s="41">
        <f t="shared" si="3307"/>
        <v>1.575</v>
      </c>
      <c r="AV3615" s="41">
        <f t="shared" si="3308"/>
        <v>1.77</v>
      </c>
      <c r="AW3615" s="41">
        <f t="shared" si="3309"/>
        <v>1.7549999999999999</v>
      </c>
      <c r="AX3615" s="41">
        <f t="shared" si="3344"/>
        <v>1.4550000000000001</v>
      </c>
      <c r="AY3615" s="41">
        <f t="shared" si="3310"/>
        <v>6.0149645423703024</v>
      </c>
      <c r="AZ3615" s="41">
        <f t="shared" si="3311"/>
        <v>5.9845207857323865</v>
      </c>
      <c r="BA3615" s="41">
        <f t="shared" si="3312"/>
        <v>6.0125478390807983</v>
      </c>
      <c r="BB3615" s="41">
        <f t="shared" si="3313"/>
        <v>6.0085021237410308</v>
      </c>
      <c r="BC3615" s="41">
        <f t="shared" si="3314"/>
        <v>6.0105881892303232</v>
      </c>
      <c r="BD3615" s="41">
        <f t="shared" si="3315"/>
        <v>5.9836119513366421</v>
      </c>
      <c r="BE3615" s="41">
        <f t="shared" si="3316"/>
        <v>5.9865814619297693</v>
      </c>
      <c r="BF3615" s="41">
        <f t="shared" si="3317"/>
        <v>6.0115540775135576</v>
      </c>
      <c r="BG3615" s="41">
        <f t="shared" si="3318"/>
        <v>5.9899645564505217</v>
      </c>
      <c r="BH3615" s="41">
        <f t="shared" si="3319"/>
        <v>5.9745752446109321</v>
      </c>
      <c r="BI3615" s="41">
        <f t="shared" si="3320"/>
        <v>5.9745752446109321</v>
      </c>
      <c r="BJ3615" s="41">
        <f t="shared" si="3321"/>
        <v>2.6956702498497118</v>
      </c>
      <c r="BK3615" s="41">
        <f t="shared" si="3322"/>
        <v>0.58015254482001333</v>
      </c>
      <c r="BL3615" s="41">
        <f t="shared" si="3323"/>
        <v>2.386889032309635</v>
      </c>
      <c r="BM3615" s="41">
        <f t="shared" si="3324"/>
        <v>1.9468670529450107</v>
      </c>
      <c r="BN3615" s="41">
        <f t="shared" si="3325"/>
        <v>2.1625905851275329</v>
      </c>
      <c r="BO3615" s="41">
        <f t="shared" si="3326"/>
        <v>0.55408254593559869</v>
      </c>
      <c r="BP3615" s="41">
        <f t="shared" si="3327"/>
        <v>0.64388080587780028</v>
      </c>
      <c r="BQ3615" s="41">
        <f t="shared" si="3328"/>
        <v>2.2703887041417459</v>
      </c>
      <c r="BR3615" s="41">
        <f t="shared" si="3329"/>
        <v>0.76398043349510525</v>
      </c>
      <c r="BS3615" s="41">
        <f t="shared" si="3330"/>
        <v>0.35064406570010365</v>
      </c>
      <c r="BT3615" s="41">
        <f t="shared" si="3331"/>
        <v>5595.4586313421223</v>
      </c>
      <c r="BU3615" s="41">
        <f t="shared" si="3332"/>
        <v>6431.7612462270199</v>
      </c>
      <c r="BV3615" s="41">
        <f t="shared" si="3333"/>
        <v>6393.5250762132764</v>
      </c>
      <c r="BW3615" s="41">
        <f t="shared" si="3334"/>
        <v>8308.785785095266</v>
      </c>
      <c r="BX3615" s="41">
        <f t="shared" si="3335"/>
        <v>5167.257157183356</v>
      </c>
      <c r="BY3615" s="41">
        <f t="shared" si="3336"/>
        <v>5527.7055905820853</v>
      </c>
      <c r="BZ3615" s="41">
        <f t="shared" si="3337"/>
        <v>5475.912846135675</v>
      </c>
      <c r="CA3615" s="41">
        <f t="shared" si="3338"/>
        <v>5593.87210321981</v>
      </c>
      <c r="CB3615" s="41">
        <f t="shared" si="3339"/>
        <v>6275.1482145002537</v>
      </c>
      <c r="CC3615" s="41">
        <f t="shared" si="3340"/>
        <v>6213.9711652877486</v>
      </c>
      <c r="CD3615" s="43">
        <f t="shared" si="3341"/>
        <v>5167.257157183356</v>
      </c>
      <c r="CE3615" s="43">
        <f t="shared" si="3345"/>
        <v>3602.4985791097515</v>
      </c>
      <c r="CF3615" s="43">
        <f t="shared" si="3346"/>
        <v>1925.9171805826029</v>
      </c>
      <c r="CG3615" s="43">
        <f t="shared" si="3347"/>
        <v>3874.1684209109935</v>
      </c>
      <c r="CH3615" s="43">
        <f t="shared" si="3348"/>
        <v>4548.5595241514166</v>
      </c>
      <c r="CI3615" s="43">
        <f t="shared" si="3349"/>
        <v>2980.8493285475056</v>
      </c>
      <c r="CJ3615" s="43">
        <f t="shared" si="3350"/>
        <v>1617.7138751327293</v>
      </c>
      <c r="CK3615" s="43">
        <f t="shared" si="3351"/>
        <v>1727.1143812973187</v>
      </c>
      <c r="CL3615" s="43">
        <f t="shared" si="3352"/>
        <v>3306.1347017562948</v>
      </c>
      <c r="CM3615" s="43">
        <f t="shared" si="3353"/>
        <v>2155.2827922842475</v>
      </c>
      <c r="CN3615" s="43">
        <f t="shared" si="3354"/>
        <v>1447.7722386546966</v>
      </c>
      <c r="CO3615" s="43">
        <f t="shared" si="3355"/>
        <v>1447.7722386546966</v>
      </c>
      <c r="CQ3615" s="61">
        <v>0.5026967003081636</v>
      </c>
      <c r="CR3615" s="61">
        <v>0.77200998506903973</v>
      </c>
      <c r="CS3615" s="61">
        <v>0.7522849522578251</v>
      </c>
      <c r="CT3615" s="61">
        <v>0.98880623578043014</v>
      </c>
      <c r="CU3615" s="61">
        <v>0.31373511815646193</v>
      </c>
      <c r="CV3615" s="61">
        <v>0.4775888690286717</v>
      </c>
      <c r="CW3615" s="61">
        <v>0.44664605336894203</v>
      </c>
      <c r="CX3615" s="61">
        <v>0.48826329739581331</v>
      </c>
      <c r="CY3615" s="61">
        <v>0.7293901163526767</v>
      </c>
      <c r="CZ3615" s="61">
        <v>0.71263346770221059</v>
      </c>
      <c r="DA3615" s="61">
        <v>0.79474357952412333</v>
      </c>
      <c r="DB3615" s="61">
        <v>0.24358891411806016</v>
      </c>
      <c r="DC3615" s="61">
        <v>0.75890542826461982</v>
      </c>
      <c r="DD3615" s="61">
        <v>0.69197139871879587</v>
      </c>
      <c r="DE3615" s="61">
        <v>0.72750304108721919</v>
      </c>
      <c r="DF3615" s="61">
        <v>0.2295790979254132</v>
      </c>
      <c r="DG3615" s="61">
        <v>0.27698402409600387</v>
      </c>
      <c r="DH3615" s="61">
        <v>0.7432323432318253</v>
      </c>
      <c r="DI3615" s="61">
        <v>0.33620774240059526</v>
      </c>
      <c r="DJ3615" s="61">
        <v>0.11656781004292993</v>
      </c>
      <c r="DU3615" s="41">
        <f t="shared" si="3342"/>
        <v>0.59018556490391116</v>
      </c>
      <c r="DV3615" s="41">
        <f t="shared" si="3343"/>
        <v>1.4550000000000001</v>
      </c>
      <c r="DW3615" s="43">
        <f t="shared" si="3299"/>
        <v>1557.2099214991199</v>
      </c>
    </row>
    <row r="3616" spans="40:127" x14ac:dyDescent="0.25">
      <c r="AN3616" s="41">
        <f t="shared" si="3300"/>
        <v>1.2150000000000001</v>
      </c>
      <c r="AO3616" s="41">
        <f t="shared" si="3301"/>
        <v>1.23</v>
      </c>
      <c r="AP3616" s="41">
        <f t="shared" si="3302"/>
        <v>1.2749999999999999</v>
      </c>
      <c r="AQ3616" s="41">
        <f t="shared" si="3303"/>
        <v>1.5</v>
      </c>
      <c r="AR3616" s="41">
        <f t="shared" si="3304"/>
        <v>1.9650000000000001</v>
      </c>
      <c r="AS3616" s="41">
        <f t="shared" si="3305"/>
        <v>1.845</v>
      </c>
      <c r="AT3616" s="41">
        <f t="shared" si="3306"/>
        <v>1.4850000000000001</v>
      </c>
      <c r="AU3616" s="41">
        <f t="shared" si="3307"/>
        <v>1.56</v>
      </c>
      <c r="AV3616" s="41">
        <f t="shared" si="3308"/>
        <v>1.2150000000000001</v>
      </c>
      <c r="AW3616" s="41">
        <f t="shared" si="3309"/>
        <v>1.77</v>
      </c>
      <c r="AX3616" s="41">
        <f t="shared" si="3344"/>
        <v>1.2150000000000001</v>
      </c>
      <c r="AY3616" s="41">
        <f t="shared" si="3310"/>
        <v>6.0230888320506502</v>
      </c>
      <c r="AZ3616" s="41">
        <f t="shared" si="3311"/>
        <v>6.0199015511902045</v>
      </c>
      <c r="BA3616" s="41">
        <f t="shared" si="3312"/>
        <v>6.0196714993394007</v>
      </c>
      <c r="BB3616" s="41">
        <f t="shared" si="3313"/>
        <v>5.9877211925016534</v>
      </c>
      <c r="BC3616" s="41">
        <f t="shared" si="3314"/>
        <v>5.9669522218917761</v>
      </c>
      <c r="BD3616" s="41">
        <f t="shared" si="3315"/>
        <v>6.0194831970570828</v>
      </c>
      <c r="BE3616" s="41">
        <f t="shared" si="3316"/>
        <v>5.9795836794405011</v>
      </c>
      <c r="BF3616" s="41">
        <f t="shared" si="3317"/>
        <v>6.0183318054371417</v>
      </c>
      <c r="BG3616" s="41">
        <f t="shared" si="3318"/>
        <v>6.0162131127594485</v>
      </c>
      <c r="BH3616" s="41">
        <f t="shared" si="3319"/>
        <v>5.9796289781834453</v>
      </c>
      <c r="BI3616" s="41">
        <f t="shared" si="3320"/>
        <v>5.9669522218917761</v>
      </c>
      <c r="BJ3616" s="41">
        <f t="shared" si="3321"/>
        <v>4.0562657341209691</v>
      </c>
      <c r="BK3616" s="41">
        <f t="shared" si="3322"/>
        <v>3.4556907383276081</v>
      </c>
      <c r="BL3616" s="41">
        <f t="shared" si="3323"/>
        <v>3.4159417757696389</v>
      </c>
      <c r="BM3616" s="41">
        <f t="shared" si="3324"/>
        <v>0.68207677194819605</v>
      </c>
      <c r="BN3616" s="41">
        <f t="shared" si="3325"/>
        <v>0.2382375124535748</v>
      </c>
      <c r="BO3616" s="41">
        <f t="shared" si="3326"/>
        <v>3.3837458161630285</v>
      </c>
      <c r="BP3616" s="41">
        <f t="shared" si="3327"/>
        <v>0.45189129004651335</v>
      </c>
      <c r="BQ3616" s="41">
        <f t="shared" si="3328"/>
        <v>3.1933555860669163</v>
      </c>
      <c r="BR3616" s="41">
        <f t="shared" si="3329"/>
        <v>2.8704830690660224</v>
      </c>
      <c r="BS3616" s="41">
        <f t="shared" si="3330"/>
        <v>0.45292882249443212</v>
      </c>
      <c r="BT3616" s="41">
        <f t="shared" si="3331"/>
        <v>4319.4107766964435</v>
      </c>
      <c r="BU3616" s="41">
        <f t="shared" si="3332"/>
        <v>4371.5797064022099</v>
      </c>
      <c r="BV3616" s="41">
        <f t="shared" si="3333"/>
        <v>4531.428962064565</v>
      </c>
      <c r="BW3616" s="41">
        <f t="shared" si="3334"/>
        <v>5316.9262872308</v>
      </c>
      <c r="BX3616" s="41">
        <f t="shared" si="3335"/>
        <v>6953.0832656552757</v>
      </c>
      <c r="BY3616" s="41">
        <f t="shared" si="3336"/>
        <v>6557.1417028603455</v>
      </c>
      <c r="BZ3616" s="41">
        <f t="shared" si="3337"/>
        <v>5260.1789974907833</v>
      </c>
      <c r="CA3616" s="41">
        <f t="shared" si="3338"/>
        <v>5543.7196246489539</v>
      </c>
      <c r="CB3616" s="41">
        <f t="shared" si="3339"/>
        <v>4316.9446386824056</v>
      </c>
      <c r="CC3616" s="41">
        <f t="shared" si="3340"/>
        <v>6269.7320482954146</v>
      </c>
      <c r="CD3616" s="43">
        <f t="shared" si="3341"/>
        <v>4316.9446386824056</v>
      </c>
      <c r="CE3616" s="43">
        <f t="shared" si="3345"/>
        <v>3409.0184724451929</v>
      </c>
      <c r="CF3616" s="43">
        <f t="shared" si="3346"/>
        <v>3185.3886127041437</v>
      </c>
      <c r="CG3616" s="43">
        <f t="shared" si="3347"/>
        <v>3282.8821442346048</v>
      </c>
      <c r="CH3616" s="43">
        <f t="shared" si="3348"/>
        <v>1725.8290153481444</v>
      </c>
      <c r="CI3616" s="43">
        <f t="shared" si="3349"/>
        <v>1336.1570417841056</v>
      </c>
      <c r="CJ3616" s="43">
        <f t="shared" si="3350"/>
        <v>4728.0832371310908</v>
      </c>
      <c r="CK3616" s="43">
        <f t="shared" si="3351"/>
        <v>1390.6995566381238</v>
      </c>
      <c r="CL3616" s="43">
        <f t="shared" si="3352"/>
        <v>3883.632402935672</v>
      </c>
      <c r="CM3616" s="43">
        <f t="shared" si="3353"/>
        <v>2867.765593850761</v>
      </c>
      <c r="CN3616" s="43">
        <f t="shared" si="3354"/>
        <v>1659.5033089998701</v>
      </c>
      <c r="CO3616" s="43">
        <f t="shared" si="3355"/>
        <v>1336.1570417841056</v>
      </c>
      <c r="CQ3616" s="61">
        <v>4.5251796199329841E-2</v>
      </c>
      <c r="CR3616" s="61">
        <v>4.9489488824145167E-2</v>
      </c>
      <c r="CS3616" s="61">
        <v>8.9354438908127221E-2</v>
      </c>
      <c r="CT3616" s="61">
        <v>0.38098901260651685</v>
      </c>
      <c r="CU3616" s="61">
        <v>0.86978736294067593</v>
      </c>
      <c r="CV3616" s="61">
        <v>0.79435056483202349</v>
      </c>
      <c r="CW3616" s="61">
        <v>0.35333970572226681</v>
      </c>
      <c r="CX3616" s="61">
        <v>0.46816811249645129</v>
      </c>
      <c r="CY3616" s="61">
        <v>4.7643043526086282E-2</v>
      </c>
      <c r="CZ3616" s="61">
        <v>0.73333117385217683</v>
      </c>
      <c r="DA3616" s="61">
        <v>0.89003897874685189</v>
      </c>
      <c r="DB3616" s="61">
        <v>0.85733119802995339</v>
      </c>
      <c r="DC3616" s="61">
        <v>0.85473836045955021</v>
      </c>
      <c r="DD3616" s="61">
        <v>0.29636534330608566</v>
      </c>
      <c r="DE3616" s="61">
        <v>5.7718798142314398E-2</v>
      </c>
      <c r="DF3616" s="61">
        <v>0.85259253820551884</v>
      </c>
      <c r="DG3616" s="61">
        <v>0.17317953644743034</v>
      </c>
      <c r="DH3616" s="61">
        <v>0.83900989757831024</v>
      </c>
      <c r="DI3616" s="61">
        <v>0.81194211611072153</v>
      </c>
      <c r="DJ3616" s="61">
        <v>0.17376040496822698</v>
      </c>
      <c r="DU3616" s="41">
        <f t="shared" si="3342"/>
        <v>0.74369065340137508</v>
      </c>
      <c r="DV3616" s="41">
        <f t="shared" si="3343"/>
        <v>1.2150000000000001</v>
      </c>
      <c r="DW3616" s="43">
        <f t="shared" si="3299"/>
        <v>1459.6956602697351</v>
      </c>
    </row>
    <row r="3617" spans="40:127" x14ac:dyDescent="0.25">
      <c r="AN3617" s="41">
        <f t="shared" si="3300"/>
        <v>1.845</v>
      </c>
      <c r="AO3617" s="41">
        <f t="shared" si="3301"/>
        <v>1.74</v>
      </c>
      <c r="AP3617" s="41">
        <f t="shared" si="3302"/>
        <v>1.1399999999999999</v>
      </c>
      <c r="AQ3617" s="41">
        <f t="shared" si="3303"/>
        <v>1.575</v>
      </c>
      <c r="AR3617" s="41">
        <f t="shared" si="3304"/>
        <v>1.845</v>
      </c>
      <c r="AS3617" s="41">
        <f t="shared" si="3305"/>
        <v>1.56</v>
      </c>
      <c r="AT3617" s="41">
        <f t="shared" si="3306"/>
        <v>1.845</v>
      </c>
      <c r="AU3617" s="41">
        <f t="shared" si="3307"/>
        <v>1.38</v>
      </c>
      <c r="AV3617" s="41">
        <f t="shared" si="3308"/>
        <v>1.3049999999999999</v>
      </c>
      <c r="AW3617" s="41">
        <f t="shared" si="3309"/>
        <v>1.62</v>
      </c>
      <c r="AX3617" s="41">
        <f t="shared" si="3344"/>
        <v>1.1399999999999999</v>
      </c>
      <c r="AY3617" s="41">
        <f t="shared" si="3310"/>
        <v>6.0065234319271088</v>
      </c>
      <c r="AZ3617" s="41">
        <f t="shared" si="3311"/>
        <v>6.0112083102995797</v>
      </c>
      <c r="BA3617" s="41">
        <f t="shared" si="3312"/>
        <v>5.9841498814175011</v>
      </c>
      <c r="BB3617" s="41">
        <f t="shared" si="3313"/>
        <v>6.0085798955520051</v>
      </c>
      <c r="BC3617" s="41">
        <f t="shared" si="3314"/>
        <v>5.9786200381419166</v>
      </c>
      <c r="BD3617" s="41">
        <f t="shared" si="3315"/>
        <v>5.9955991156838859</v>
      </c>
      <c r="BE3617" s="41">
        <f t="shared" si="3316"/>
        <v>6.0180966744818818</v>
      </c>
      <c r="BF3617" s="41">
        <f t="shared" si="3317"/>
        <v>6.0048225903790033</v>
      </c>
      <c r="BG3617" s="41">
        <f t="shared" si="3318"/>
        <v>6.0305657127116623</v>
      </c>
      <c r="BH3617" s="41">
        <f t="shared" si="3319"/>
        <v>6.0018540807612908</v>
      </c>
      <c r="BI3617" s="41">
        <f t="shared" si="3320"/>
        <v>5.9786200381419166</v>
      </c>
      <c r="BJ3617" s="41">
        <f t="shared" si="3321"/>
        <v>1.76210876641466</v>
      </c>
      <c r="BK3617" s="41">
        <f t="shared" si="3322"/>
        <v>2.2311973561207448</v>
      </c>
      <c r="BL3617" s="41">
        <f t="shared" si="3323"/>
        <v>0.56936863429298268</v>
      </c>
      <c r="BM3617" s="41">
        <f t="shared" si="3324"/>
        <v>1.954510630862045</v>
      </c>
      <c r="BN3617" s="41">
        <f t="shared" si="3325"/>
        <v>0.43037250032406171</v>
      </c>
      <c r="BO3617" s="41">
        <f t="shared" si="3326"/>
        <v>1.0155409524409849</v>
      </c>
      <c r="BP3617" s="41">
        <f t="shared" si="3327"/>
        <v>3.1558082000994139</v>
      </c>
      <c r="BQ3617" s="41">
        <f t="shared" si="3328"/>
        <v>1.6173293440117089</v>
      </c>
      <c r="BR3617" s="41">
        <f t="shared" si="3329"/>
        <v>5.9051811761107187</v>
      </c>
      <c r="BS3617" s="41">
        <f t="shared" si="3330"/>
        <v>1.3924755820282781</v>
      </c>
      <c r="BT3617" s="41">
        <f t="shared" si="3331"/>
        <v>6550.0792356828324</v>
      </c>
      <c r="BU3617" s="41">
        <f t="shared" si="3332"/>
        <v>6179.7190722915893</v>
      </c>
      <c r="BV3617" s="41">
        <f t="shared" si="3333"/>
        <v>4039.6587339024622</v>
      </c>
      <c r="BW3617" s="41">
        <f t="shared" si="3334"/>
        <v>5592.4881639265486</v>
      </c>
      <c r="BX3617" s="41">
        <f t="shared" si="3335"/>
        <v>6534.8472798498506</v>
      </c>
      <c r="BY3617" s="41">
        <f t="shared" si="3336"/>
        <v>5533.2397364419621</v>
      </c>
      <c r="BZ3617" s="41">
        <f t="shared" si="3337"/>
        <v>6556.386476182096</v>
      </c>
      <c r="CA3617" s="41">
        <f t="shared" si="3338"/>
        <v>4898.5525591690866</v>
      </c>
      <c r="CB3617" s="41">
        <f t="shared" si="3339"/>
        <v>4642.2458225776636</v>
      </c>
      <c r="CC3617" s="41">
        <f t="shared" si="3340"/>
        <v>5749.0531818237059</v>
      </c>
      <c r="CD3617" s="43">
        <f t="shared" si="3341"/>
        <v>4039.6587339024622</v>
      </c>
      <c r="CE3617" s="43">
        <f t="shared" si="3345"/>
        <v>3411.9495710072897</v>
      </c>
      <c r="CF3617" s="43">
        <f t="shared" si="3346"/>
        <v>3620.8298658209155</v>
      </c>
      <c r="CG3617" s="43">
        <f t="shared" si="3347"/>
        <v>1198.3715717509501</v>
      </c>
      <c r="CH3617" s="43">
        <f t="shared" si="3348"/>
        <v>3067.5344857447999</v>
      </c>
      <c r="CI3617" s="43">
        <f t="shared" si="3349"/>
        <v>1686.1977457260884</v>
      </c>
      <c r="CJ3617" s="43">
        <f t="shared" si="3350"/>
        <v>2190.0962232319748</v>
      </c>
      <c r="CK3617" s="43">
        <f t="shared" si="3351"/>
        <v>4566.0593047729653</v>
      </c>
      <c r="CL3617" s="43">
        <f t="shared" si="3352"/>
        <v>2444.9399490923788</v>
      </c>
      <c r="CM3617" s="43">
        <f t="shared" si="3353"/>
        <v>4417.911402879974</v>
      </c>
      <c r="CN3617" s="43">
        <f t="shared" si="3354"/>
        <v>2663.1687488073567</v>
      </c>
      <c r="CO3617" s="43">
        <f t="shared" si="3355"/>
        <v>1198.3715717509501</v>
      </c>
      <c r="CQ3617" s="61">
        <v>0.79000627759845576</v>
      </c>
      <c r="CR3617" s="61">
        <v>0.70186225738493291</v>
      </c>
      <c r="CS3617" s="61">
        <v>1.0492028681862275E-2</v>
      </c>
      <c r="CT3617" s="61">
        <v>0.49487177774374158</v>
      </c>
      <c r="CU3617" s="61">
        <v>0.78998142910527935</v>
      </c>
      <c r="CV3617" s="61">
        <v>0.48063078936617232</v>
      </c>
      <c r="CW3617" s="61">
        <v>0.79282815818141583</v>
      </c>
      <c r="CX3617" s="61">
        <v>0.20171180618787199</v>
      </c>
      <c r="CY3617" s="61">
        <v>0.11333105433992674</v>
      </c>
      <c r="CZ3617" s="61">
        <v>0.56332794084240523</v>
      </c>
      <c r="DA3617" s="61">
        <v>0.65649821248121298</v>
      </c>
      <c r="DB3617" s="61">
        <v>0.73765666902496752</v>
      </c>
      <c r="DC3617" s="61">
        <v>0.23781652731320568</v>
      </c>
      <c r="DD3617" s="61">
        <v>0.69333217339626785</v>
      </c>
      <c r="DE3617" s="61">
        <v>0.16111546686256639</v>
      </c>
      <c r="DF3617" s="61">
        <v>0.44370019401630845</v>
      </c>
      <c r="DG3617" s="61">
        <v>0.83613840114631943</v>
      </c>
      <c r="DH3617" s="61">
        <v>0.62483792086182599</v>
      </c>
      <c r="DI3617" s="61">
        <v>0.94495902315822644</v>
      </c>
      <c r="DJ3617" s="61">
        <v>0.56761434161009716</v>
      </c>
      <c r="DU3617" s="41">
        <f t="shared" si="3342"/>
        <v>0.46400821925905572</v>
      </c>
      <c r="DV3617" s="41">
        <f t="shared" si="3343"/>
        <v>1.1399999999999999</v>
      </c>
      <c r="DW3617" s="43">
        <f t="shared" si="3299"/>
        <v>1081.826374940455</v>
      </c>
    </row>
    <row r="3618" spans="40:127" x14ac:dyDescent="0.25">
      <c r="AN3618" s="41">
        <f t="shared" si="3300"/>
        <v>1.575</v>
      </c>
      <c r="AO3618" s="41">
        <f t="shared" si="3301"/>
        <v>1.6950000000000001</v>
      </c>
      <c r="AP3618" s="41">
        <f t="shared" si="3302"/>
        <v>1.3049999999999999</v>
      </c>
      <c r="AQ3618" s="41">
        <f t="shared" si="3303"/>
        <v>1.395</v>
      </c>
      <c r="AR3618" s="41">
        <f t="shared" si="3304"/>
        <v>2.1749999999999998</v>
      </c>
      <c r="AS3618" s="41">
        <f t="shared" si="3305"/>
        <v>2.34</v>
      </c>
      <c r="AT3618" s="41">
        <f t="shared" si="3306"/>
        <v>1.7549999999999999</v>
      </c>
      <c r="AU3618" s="41">
        <f t="shared" si="3307"/>
        <v>1.92</v>
      </c>
      <c r="AV3618" s="41">
        <f t="shared" si="3308"/>
        <v>1.4850000000000001</v>
      </c>
      <c r="AW3618" s="41">
        <f t="shared" si="3309"/>
        <v>1.875</v>
      </c>
      <c r="AX3618" s="41">
        <f t="shared" si="3344"/>
        <v>1.3049999999999999</v>
      </c>
      <c r="AY3618" s="41">
        <f t="shared" si="3310"/>
        <v>5.9885550772283693</v>
      </c>
      <c r="AZ3618" s="41">
        <f t="shared" si="3311"/>
        <v>5.9910227228575952</v>
      </c>
      <c r="BA3618" s="41">
        <f t="shared" si="3312"/>
        <v>5.9976554286221431</v>
      </c>
      <c r="BB3618" s="41">
        <f t="shared" si="3313"/>
        <v>5.9969280548303132</v>
      </c>
      <c r="BC3618" s="41">
        <f t="shared" si="3314"/>
        <v>5.9971096027272539</v>
      </c>
      <c r="BD3618" s="41">
        <f t="shared" si="3315"/>
        <v>5.9851272790461483</v>
      </c>
      <c r="BE3618" s="41">
        <f t="shared" si="3316"/>
        <v>5.9947143212322374</v>
      </c>
      <c r="BF3618" s="41">
        <f t="shared" si="3317"/>
        <v>6.0141200780302233</v>
      </c>
      <c r="BG3618" s="41">
        <f t="shared" si="3318"/>
        <v>5.9817319027172129</v>
      </c>
      <c r="BH3618" s="41">
        <f t="shared" si="3319"/>
        <v>5.9996462431266142</v>
      </c>
      <c r="BI3618" s="41">
        <f t="shared" si="3320"/>
        <v>5.9817319027172129</v>
      </c>
      <c r="BJ3618" s="41">
        <f t="shared" si="3321"/>
        <v>0.71144582802495593</v>
      </c>
      <c r="BK3618" s="41">
        <f t="shared" si="3322"/>
        <v>0.80594601727772364</v>
      </c>
      <c r="BL3618" s="41">
        <f t="shared" si="3323"/>
        <v>1.1266303631663788</v>
      </c>
      <c r="BM3618" s="41">
        <f t="shared" si="3324"/>
        <v>1.0860148866175316</v>
      </c>
      <c r="BN3618" s="41">
        <f t="shared" si="3325"/>
        <v>1.0960134876433938</v>
      </c>
      <c r="BO3618" s="41">
        <f t="shared" si="3326"/>
        <v>0.59822643479566628</v>
      </c>
      <c r="BP3618" s="41">
        <f t="shared" si="3327"/>
        <v>0.97116683934188208</v>
      </c>
      <c r="BQ3618" s="41">
        <f t="shared" si="3328"/>
        <v>2.5834930676430949</v>
      </c>
      <c r="BR3618" s="41">
        <f t="shared" si="3329"/>
        <v>0.50380079603802475</v>
      </c>
      <c r="BS3618" s="41">
        <f t="shared" si="3330"/>
        <v>1.2457035586292118</v>
      </c>
      <c r="BT3618" s="41">
        <f t="shared" si="3331"/>
        <v>5583.1613326790684</v>
      </c>
      <c r="BU3618" s="41">
        <f t="shared" si="3332"/>
        <v>6009.7828671158832</v>
      </c>
      <c r="BV3618" s="41">
        <f t="shared" si="3333"/>
        <v>4629.5615535462057</v>
      </c>
      <c r="BW3618" s="41">
        <f t="shared" si="3334"/>
        <v>4948.5415628481187</v>
      </c>
      <c r="BX3618" s="41">
        <f t="shared" si="3335"/>
        <v>7715.5848142560881</v>
      </c>
      <c r="BY3618" s="41">
        <f t="shared" si="3336"/>
        <v>8292.608222736395</v>
      </c>
      <c r="BZ3618" s="41">
        <f t="shared" si="3337"/>
        <v>6224.4353702925764</v>
      </c>
      <c r="CA3618" s="41">
        <f t="shared" si="3338"/>
        <v>6820.6516826462939</v>
      </c>
      <c r="CB3618" s="41">
        <f t="shared" si="3339"/>
        <v>5261.1237977342453</v>
      </c>
      <c r="CC3618" s="41">
        <f t="shared" si="3340"/>
        <v>6652.7727584715803</v>
      </c>
      <c r="CD3618" s="43">
        <f t="shared" si="3341"/>
        <v>4629.5615535462057</v>
      </c>
      <c r="CE3618" s="43">
        <f t="shared" si="3345"/>
        <v>1850.7227086061434</v>
      </c>
      <c r="CF3618" s="43">
        <f t="shared" si="3346"/>
        <v>2119.8862430099207</v>
      </c>
      <c r="CG3618" s="43">
        <f t="shared" si="3347"/>
        <v>1929.7058553787974</v>
      </c>
      <c r="CH3618" s="43">
        <f t="shared" si="3348"/>
        <v>2025.2655438206591</v>
      </c>
      <c r="CI3618" s="43">
        <f t="shared" si="3349"/>
        <v>3172.17463282681</v>
      </c>
      <c r="CJ3618" s="43">
        <f t="shared" si="3350"/>
        <v>2521.3813412301715</v>
      </c>
      <c r="CK3618" s="43">
        <f t="shared" si="3351"/>
        <v>2409.4278197897133</v>
      </c>
      <c r="CL3618" s="43">
        <f t="shared" si="3352"/>
        <v>4299.2703558057347</v>
      </c>
      <c r="CM3618" s="43">
        <f t="shared" si="3353"/>
        <v>1468.4046650702292</v>
      </c>
      <c r="CN3618" s="43">
        <f t="shared" si="3354"/>
        <v>2915.402365665474</v>
      </c>
      <c r="CO3618" s="43">
        <f t="shared" si="3355"/>
        <v>1468.4046650702292</v>
      </c>
      <c r="CQ3618" s="61">
        <v>0.49730667744317736</v>
      </c>
      <c r="CR3618" s="61">
        <v>0.64293607364957306</v>
      </c>
      <c r="CS3618" s="61">
        <v>0.12655362714940455</v>
      </c>
      <c r="CT3618" s="61">
        <v>0.23011562581691714</v>
      </c>
      <c r="CU3618" s="61">
        <v>0.94833310136377424</v>
      </c>
      <c r="CV3618" s="61">
        <v>0.98919888381804277</v>
      </c>
      <c r="CW3618" s="61">
        <v>0.71359345551364606</v>
      </c>
      <c r="CX3618" s="61">
        <v>0.84775780333528239</v>
      </c>
      <c r="CY3618" s="61">
        <v>0.35959418771007912</v>
      </c>
      <c r="CZ3618" s="61">
        <v>0.81472536172310528</v>
      </c>
      <c r="DA3618" s="61">
        <v>0.31092550204707692</v>
      </c>
      <c r="DB3618" s="61">
        <v>0.35569190865855971</v>
      </c>
      <c r="DC3618" s="61">
        <v>0.48443628047287535</v>
      </c>
      <c r="DD3618" s="61">
        <v>0.46998766841456674</v>
      </c>
      <c r="DE3618" s="61">
        <v>0.47359116063460283</v>
      </c>
      <c r="DF3618" s="61">
        <v>0.25318772782810073</v>
      </c>
      <c r="DG3618" s="61">
        <v>0.42632427730879019</v>
      </c>
      <c r="DH3618" s="61">
        <v>0.78259692020626714</v>
      </c>
      <c r="DI3618" s="61">
        <v>0.20207508263453666</v>
      </c>
      <c r="DJ3618" s="61">
        <v>0.52402134796209665</v>
      </c>
      <c r="DU3618" s="41">
        <f t="shared" si="3342"/>
        <v>0.27775935695760967</v>
      </c>
      <c r="DV3618" s="41">
        <f t="shared" si="3343"/>
        <v>1.3049999999999999</v>
      </c>
      <c r="DW3618" s="43">
        <f t="shared" si="3299"/>
        <v>958.1527224817778</v>
      </c>
    </row>
    <row r="3619" spans="40:127" x14ac:dyDescent="0.25">
      <c r="AN3619" s="41">
        <f t="shared" si="3300"/>
        <v>1.35</v>
      </c>
      <c r="AO3619" s="41">
        <f t="shared" si="3301"/>
        <v>1.395</v>
      </c>
      <c r="AP3619" s="41">
        <f t="shared" si="3302"/>
        <v>1.365</v>
      </c>
      <c r="AQ3619" s="41">
        <f t="shared" si="3303"/>
        <v>1.32</v>
      </c>
      <c r="AR3619" s="41">
        <f t="shared" si="3304"/>
        <v>1.53</v>
      </c>
      <c r="AS3619" s="41">
        <f t="shared" si="3305"/>
        <v>1.44</v>
      </c>
      <c r="AT3619" s="41">
        <f t="shared" si="3306"/>
        <v>2.25</v>
      </c>
      <c r="AU3619" s="41">
        <f t="shared" si="3307"/>
        <v>1.17</v>
      </c>
      <c r="AV3619" s="41">
        <f t="shared" si="3308"/>
        <v>1.575</v>
      </c>
      <c r="AW3619" s="41">
        <f t="shared" si="3309"/>
        <v>2.1</v>
      </c>
      <c r="AX3619" s="41">
        <f t="shared" si="3344"/>
        <v>1.17</v>
      </c>
      <c r="AY3619" s="41">
        <f t="shared" si="3310"/>
        <v>6.0013480070011269</v>
      </c>
      <c r="AZ3619" s="41">
        <f t="shared" si="3311"/>
        <v>5.98530001192165</v>
      </c>
      <c r="BA3619" s="41">
        <f t="shared" si="3312"/>
        <v>6.0382782294815298</v>
      </c>
      <c r="BB3619" s="41">
        <f t="shared" si="3313"/>
        <v>5.9957301466024058</v>
      </c>
      <c r="BC3619" s="41">
        <f t="shared" si="3314"/>
        <v>5.9855206743202531</v>
      </c>
      <c r="BD3619" s="41">
        <f t="shared" si="3315"/>
        <v>5.9704519767726172</v>
      </c>
      <c r="BE3619" s="41">
        <f t="shared" si="3316"/>
        <v>5.9827276957741988</v>
      </c>
      <c r="BF3619" s="41">
        <f t="shared" si="3317"/>
        <v>6.0123561324076489</v>
      </c>
      <c r="BG3619" s="41">
        <f t="shared" si="3318"/>
        <v>6.0154544478769614</v>
      </c>
      <c r="BH3619" s="41">
        <f t="shared" si="3319"/>
        <v>5.9991107043927876</v>
      </c>
      <c r="BI3619" s="41">
        <f t="shared" si="3320"/>
        <v>5.9704519767726172</v>
      </c>
      <c r="BJ3619" s="41">
        <f t="shared" si="3321"/>
        <v>1.357379471221384</v>
      </c>
      <c r="BK3619" s="41">
        <f t="shared" si="3322"/>
        <v>0.60347590608893764</v>
      </c>
      <c r="BL3619" s="41">
        <f t="shared" si="3323"/>
        <v>8.6949815797439172</v>
      </c>
      <c r="BM3619" s="41">
        <f t="shared" si="3324"/>
        <v>1.0222820000335804</v>
      </c>
      <c r="BN3619" s="41">
        <f t="shared" si="3325"/>
        <v>0.61024882966121707</v>
      </c>
      <c r="BO3619" s="41">
        <f t="shared" si="3326"/>
        <v>0.28451171840898415</v>
      </c>
      <c r="BP3619" s="41">
        <f t="shared" si="3327"/>
        <v>0.52983890075049389</v>
      </c>
      <c r="BQ3619" s="41">
        <f t="shared" si="3328"/>
        <v>2.3639603249083678</v>
      </c>
      <c r="BR3619" s="41">
        <f t="shared" si="3329"/>
        <v>2.7629600628703632</v>
      </c>
      <c r="BS3619" s="41">
        <f t="shared" si="3330"/>
        <v>1.2124911363399726</v>
      </c>
      <c r="BT3619" s="41">
        <f t="shared" si="3331"/>
        <v>4790.6756648881155</v>
      </c>
      <c r="BU3619" s="41">
        <f t="shared" si="3332"/>
        <v>4943.7416241470582</v>
      </c>
      <c r="BV3619" s="41">
        <f t="shared" si="3333"/>
        <v>4858.7863967121411</v>
      </c>
      <c r="BW3619" s="41">
        <f t="shared" si="3334"/>
        <v>4682.0232455197265</v>
      </c>
      <c r="BX3619" s="41">
        <f t="shared" si="3335"/>
        <v>5422.2681826136995</v>
      </c>
      <c r="BY3619" s="41">
        <f t="shared" si="3336"/>
        <v>5096.8833259055336</v>
      </c>
      <c r="BZ3619" s="41">
        <f t="shared" si="3337"/>
        <v>7972.0631748049609</v>
      </c>
      <c r="CA3619" s="41">
        <f t="shared" si="3338"/>
        <v>4155.7250464878189</v>
      </c>
      <c r="CB3619" s="41">
        <f t="shared" si="3339"/>
        <v>5595.6864955432866</v>
      </c>
      <c r="CC3619" s="41">
        <f t="shared" si="3340"/>
        <v>7450.7729328266432</v>
      </c>
      <c r="CD3619" s="43">
        <f t="shared" si="3341"/>
        <v>4155.7250464878189</v>
      </c>
      <c r="CE3619" s="43">
        <f t="shared" si="3345"/>
        <v>2191.1609731545673</v>
      </c>
      <c r="CF3619" s="43">
        <f t="shared" si="3346"/>
        <v>1509.7118105807456</v>
      </c>
      <c r="CG3619" s="43">
        <f t="shared" si="3347"/>
        <v>5607.3396319266549</v>
      </c>
      <c r="CH3619" s="43">
        <f t="shared" si="3348"/>
        <v>1859.2986990488955</v>
      </c>
      <c r="CI3619" s="43">
        <f t="shared" si="3349"/>
        <v>1665.078778125134</v>
      </c>
      <c r="CJ3619" s="43">
        <f t="shared" si="3350"/>
        <v>1070.0460019795121</v>
      </c>
      <c r="CK3619" s="43">
        <f t="shared" si="3351"/>
        <v>2281.6252576532856</v>
      </c>
      <c r="CL3619" s="43">
        <f t="shared" si="3352"/>
        <v>2506.0851938579658</v>
      </c>
      <c r="CM3619" s="43">
        <f t="shared" si="3353"/>
        <v>3647.1845468530173</v>
      </c>
      <c r="CN3619" s="43">
        <f t="shared" si="3354"/>
        <v>3221.4282153784397</v>
      </c>
      <c r="CO3619" s="43">
        <f t="shared" si="3355"/>
        <v>1070.0460019795121</v>
      </c>
      <c r="CQ3619" s="61">
        <v>0.17387488003634632</v>
      </c>
      <c r="CR3619" s="61">
        <v>0.23454533230152419</v>
      </c>
      <c r="CS3619" s="61">
        <v>0.19778273462778506</v>
      </c>
      <c r="CT3619" s="61">
        <v>0.12804868661240176</v>
      </c>
      <c r="CU3619" s="61">
        <v>0.41823143718196132</v>
      </c>
      <c r="CV3619" s="61">
        <v>0.28915012394780226</v>
      </c>
      <c r="CW3619" s="61">
        <v>0.96252806456282403</v>
      </c>
      <c r="CX3619" s="61">
        <v>2.2089303729008636E-2</v>
      </c>
      <c r="CY3619" s="61">
        <v>0.48243310187914801</v>
      </c>
      <c r="CZ3619" s="61">
        <v>0.92868769067472379</v>
      </c>
      <c r="DA3619" s="61">
        <v>0.55767648752470611</v>
      </c>
      <c r="DB3619" s="61">
        <v>0.25595729426156466</v>
      </c>
      <c r="DC3619" s="61">
        <v>0.97615540246499344</v>
      </c>
      <c r="DD3619" s="61">
        <v>0.44628327309426841</v>
      </c>
      <c r="DE3619" s="61">
        <v>0.25951809565592454</v>
      </c>
      <c r="DF3619" s="61">
        <v>8.0932617431392351E-2</v>
      </c>
      <c r="DG3619" s="61">
        <v>0.21639071124438125</v>
      </c>
      <c r="DH3619" s="61">
        <v>0.75592319611888736</v>
      </c>
      <c r="DI3619" s="61">
        <v>0.80160086510237138</v>
      </c>
      <c r="DJ3619" s="61">
        <v>0.51338111687167121</v>
      </c>
      <c r="DU3619" s="41">
        <f t="shared" si="3342"/>
        <v>0.4003175337477437</v>
      </c>
      <c r="DV3619" s="41">
        <f t="shared" si="3343"/>
        <v>1.17</v>
      </c>
      <c r="DW3619" s="43">
        <f t="shared" si="3299"/>
        <v>1031.2834427269722</v>
      </c>
    </row>
    <row r="3620" spans="40:127" x14ac:dyDescent="0.25">
      <c r="AN3620" s="41">
        <f t="shared" si="3300"/>
        <v>1.86</v>
      </c>
      <c r="AO3620" s="41">
        <f t="shared" si="3301"/>
        <v>2.0249999999999999</v>
      </c>
      <c r="AP3620" s="41">
        <f t="shared" si="3302"/>
        <v>1.365</v>
      </c>
      <c r="AQ3620" s="41">
        <f t="shared" si="3303"/>
        <v>1.59</v>
      </c>
      <c r="AR3620" s="41">
        <f t="shared" si="3304"/>
        <v>1.425</v>
      </c>
      <c r="AS3620" s="41">
        <f t="shared" si="3305"/>
        <v>2.145</v>
      </c>
      <c r="AT3620" s="41">
        <f t="shared" si="3306"/>
        <v>1.68</v>
      </c>
      <c r="AU3620" s="41">
        <f t="shared" si="3307"/>
        <v>2.145</v>
      </c>
      <c r="AV3620" s="41">
        <f t="shared" si="3308"/>
        <v>1.2150000000000001</v>
      </c>
      <c r="AW3620" s="41">
        <f t="shared" si="3309"/>
        <v>1.605</v>
      </c>
      <c r="AX3620" s="41">
        <f t="shared" si="3344"/>
        <v>1.2150000000000001</v>
      </c>
      <c r="AY3620" s="41">
        <f t="shared" si="3310"/>
        <v>6.0207810609306041</v>
      </c>
      <c r="AZ3620" s="41">
        <f t="shared" si="3311"/>
        <v>6.0103130459134002</v>
      </c>
      <c r="BA3620" s="41">
        <f t="shared" si="3312"/>
        <v>5.9780796074594553</v>
      </c>
      <c r="BB3620" s="41">
        <f t="shared" si="3313"/>
        <v>5.9988383842927391</v>
      </c>
      <c r="BC3620" s="41">
        <f t="shared" si="3314"/>
        <v>5.9894915950107732</v>
      </c>
      <c r="BD3620" s="41">
        <f t="shared" si="3315"/>
        <v>6.0349192749910117</v>
      </c>
      <c r="BE3620" s="41">
        <f t="shared" si="3316"/>
        <v>6.0045760353810858</v>
      </c>
      <c r="BF3620" s="41">
        <f t="shared" si="3317"/>
        <v>5.9854332390209288</v>
      </c>
      <c r="BG3620" s="41">
        <f t="shared" si="3318"/>
        <v>6.007144635248129</v>
      </c>
      <c r="BH3620" s="41">
        <f t="shared" si="3319"/>
        <v>5.9891447665810738</v>
      </c>
      <c r="BI3620" s="41">
        <f t="shared" si="3320"/>
        <v>5.9780796074594553</v>
      </c>
      <c r="BJ3620" s="41">
        <f t="shared" si="3321"/>
        <v>3.6119513005392063</v>
      </c>
      <c r="BK3620" s="41">
        <f t="shared" si="3322"/>
        <v>2.1328275983717924</v>
      </c>
      <c r="BL3620" s="41">
        <f t="shared" si="3323"/>
        <v>0.41875452869859281</v>
      </c>
      <c r="BM3620" s="41">
        <f t="shared" si="3324"/>
        <v>1.1959427122716131</v>
      </c>
      <c r="BN3620" s="41">
        <f t="shared" si="3325"/>
        <v>0.74593461695857521</v>
      </c>
      <c r="BO3620" s="41">
        <f t="shared" si="3326"/>
        <v>7.3470380142766238</v>
      </c>
      <c r="BP3620" s="41">
        <f t="shared" si="3327"/>
        <v>1.5973500245165901</v>
      </c>
      <c r="BQ3620" s="41">
        <f t="shared" si="3328"/>
        <v>0.60755611003021803</v>
      </c>
      <c r="BR3620" s="41">
        <f t="shared" si="3329"/>
        <v>1.8181480954564944</v>
      </c>
      <c r="BS3620" s="41">
        <f t="shared" si="3330"/>
        <v>0.7329719904900065</v>
      </c>
      <c r="BT3620" s="41">
        <f t="shared" si="3331"/>
        <v>6611.1644010554719</v>
      </c>
      <c r="BU3620" s="41">
        <f t="shared" si="3332"/>
        <v>7191.3788626778532</v>
      </c>
      <c r="BV3620" s="41">
        <f t="shared" si="3333"/>
        <v>4834.505890599853</v>
      </c>
      <c r="BW3620" s="41">
        <f t="shared" si="3334"/>
        <v>5641.1714659153949</v>
      </c>
      <c r="BX3620" s="41">
        <f t="shared" si="3335"/>
        <v>5051.8266495647813</v>
      </c>
      <c r="BY3620" s="41">
        <f t="shared" si="3336"/>
        <v>7633.1118183328344</v>
      </c>
      <c r="BZ3620" s="41">
        <f t="shared" si="3337"/>
        <v>5963.3328599278357</v>
      </c>
      <c r="CA3620" s="41">
        <f t="shared" si="3338"/>
        <v>7601.7518310063442</v>
      </c>
      <c r="CB3620" s="41">
        <f t="shared" si="3339"/>
        <v>4313.6898604567532</v>
      </c>
      <c r="CC3620" s="41">
        <f t="shared" si="3340"/>
        <v>5689.7873770785745</v>
      </c>
      <c r="CD3620" s="43">
        <f t="shared" si="3341"/>
        <v>4313.6898604567532</v>
      </c>
      <c r="CE3620" s="43">
        <f t="shared" si="3345"/>
        <v>4924.6317929125489</v>
      </c>
      <c r="CF3620" s="43">
        <f t="shared" si="3346"/>
        <v>4119.9579235482515</v>
      </c>
      <c r="CG3620" s="43">
        <f t="shared" si="3347"/>
        <v>1230.5585634642275</v>
      </c>
      <c r="CH3620" s="43">
        <f t="shared" si="3348"/>
        <v>2422.3795412157669</v>
      </c>
      <c r="CI3620" s="43">
        <f t="shared" si="3349"/>
        <v>1714.5696134236443</v>
      </c>
      <c r="CJ3620" s="43">
        <f t="shared" si="3350"/>
        <v>8099.7817559709165</v>
      </c>
      <c r="CK3620" s="43">
        <f t="shared" si="3351"/>
        <v>2958.007054036746</v>
      </c>
      <c r="CL3620" s="43">
        <f t="shared" si="3352"/>
        <v>2329.2192470331161</v>
      </c>
      <c r="CM3620" s="43">
        <f t="shared" si="3353"/>
        <v>2282.3423182551842</v>
      </c>
      <c r="CN3620" s="43">
        <f t="shared" si="3354"/>
        <v>1914.2938472309791</v>
      </c>
      <c r="CO3620" s="43">
        <f t="shared" si="3355"/>
        <v>1230.5585634642275</v>
      </c>
      <c r="CQ3620" s="61">
        <v>0.80856364512851375</v>
      </c>
      <c r="CR3620" s="61">
        <v>0.90089178206599196</v>
      </c>
      <c r="CS3620" s="61">
        <v>0.18792125241218272</v>
      </c>
      <c r="CT3620" s="61">
        <v>0.51589212386233763</v>
      </c>
      <c r="CU3620" s="61">
        <v>0.27522454899622717</v>
      </c>
      <c r="CV3620" s="61">
        <v>0.93942532980402615</v>
      </c>
      <c r="CW3620" s="61">
        <v>0.63618935932988541</v>
      </c>
      <c r="CX3620" s="61">
        <v>0.93917896093438791</v>
      </c>
      <c r="CY3620" s="61">
        <v>4.6975932973269408E-2</v>
      </c>
      <c r="CZ3620" s="61">
        <v>0.53623865122638992</v>
      </c>
      <c r="DA3620" s="61">
        <v>0.86695329421843004</v>
      </c>
      <c r="DB3620" s="61">
        <v>0.72293592872905454</v>
      </c>
      <c r="DC3620" s="61">
        <v>0.15459486479542062</v>
      </c>
      <c r="DD3620" s="61">
        <v>0.50796608801146659</v>
      </c>
      <c r="DE3620" s="61">
        <v>0.32763450724637555</v>
      </c>
      <c r="DF3620" s="61">
        <v>0.96513705230927627</v>
      </c>
      <c r="DG3620" s="61">
        <v>0.62017101116715712</v>
      </c>
      <c r="DH3620" s="61">
        <v>0.25810412529787685</v>
      </c>
      <c r="DI3620" s="61">
        <v>0.66780446771904001</v>
      </c>
      <c r="DJ3620" s="61">
        <v>0.32140416011441175</v>
      </c>
      <c r="DU3620" s="41">
        <f t="shared" si="3342"/>
        <v>0.69644302821253479</v>
      </c>
      <c r="DV3620" s="41">
        <f t="shared" si="3343"/>
        <v>1.2150000000000001</v>
      </c>
      <c r="DW3620" s="43">
        <f t="shared" si="3299"/>
        <v>1412.5666637021686</v>
      </c>
    </row>
    <row r="3621" spans="40:127" x14ac:dyDescent="0.25">
      <c r="AN3621" s="41">
        <f t="shared" si="3300"/>
        <v>1.575</v>
      </c>
      <c r="AO3621" s="41">
        <f t="shared" si="3301"/>
        <v>1.38</v>
      </c>
      <c r="AP3621" s="41">
        <f t="shared" si="3302"/>
        <v>1.62</v>
      </c>
      <c r="AQ3621" s="41">
        <f t="shared" si="3303"/>
        <v>1.65</v>
      </c>
      <c r="AR3621" s="41">
        <f t="shared" si="3304"/>
        <v>1.35</v>
      </c>
      <c r="AS3621" s="41">
        <f t="shared" si="3305"/>
        <v>1.65</v>
      </c>
      <c r="AT3621" s="41">
        <f t="shared" si="3306"/>
        <v>1.395</v>
      </c>
      <c r="AU3621" s="41">
        <f t="shared" si="3307"/>
        <v>1.9950000000000001</v>
      </c>
      <c r="AV3621" s="41">
        <f t="shared" si="3308"/>
        <v>1.3049999999999999</v>
      </c>
      <c r="AW3621" s="41">
        <f t="shared" si="3309"/>
        <v>1.59</v>
      </c>
      <c r="AX3621" s="41">
        <f t="shared" si="3344"/>
        <v>1.3049999999999999</v>
      </c>
      <c r="AY3621" s="41">
        <f t="shared" si="3310"/>
        <v>6.0181476984585709</v>
      </c>
      <c r="AZ3621" s="41">
        <f t="shared" si="3311"/>
        <v>5.9942814468576744</v>
      </c>
      <c r="BA3621" s="41">
        <f t="shared" si="3312"/>
        <v>6.019042846708385</v>
      </c>
      <c r="BB3621" s="41">
        <f t="shared" si="3313"/>
        <v>6.0070783133433929</v>
      </c>
      <c r="BC3621" s="41">
        <f t="shared" si="3314"/>
        <v>5.966830242011957</v>
      </c>
      <c r="BD3621" s="41">
        <f t="shared" si="3315"/>
        <v>5.9683199241208564</v>
      </c>
      <c r="BE3621" s="41">
        <f t="shared" si="3316"/>
        <v>6.0030199373233488</v>
      </c>
      <c r="BF3621" s="41">
        <f t="shared" si="3317"/>
        <v>5.9833741356538646</v>
      </c>
      <c r="BG3621" s="41">
        <f t="shared" si="3318"/>
        <v>5.9933927435929233</v>
      </c>
      <c r="BH3621" s="41">
        <f t="shared" si="3319"/>
        <v>5.9679572685328086</v>
      </c>
      <c r="BI3621" s="41">
        <f t="shared" si="3320"/>
        <v>5.966830242011957</v>
      </c>
      <c r="BJ3621" s="41">
        <f t="shared" si="3321"/>
        <v>3.1639185097740352</v>
      </c>
      <c r="BK3621" s="41">
        <f t="shared" si="3322"/>
        <v>0.95016677492439128</v>
      </c>
      <c r="BL3621" s="41">
        <f t="shared" si="3323"/>
        <v>3.3096303944541403</v>
      </c>
      <c r="BM3621" s="41">
        <f t="shared" si="3324"/>
        <v>1.812081415942955</v>
      </c>
      <c r="BN3621" s="41">
        <f t="shared" si="3325"/>
        <v>0.23676769587943328</v>
      </c>
      <c r="BO3621" s="41">
        <f t="shared" si="3326"/>
        <v>0.25535376183325442</v>
      </c>
      <c r="BP3621" s="41">
        <f t="shared" si="3327"/>
        <v>1.4768074810215026</v>
      </c>
      <c r="BQ3621" s="41">
        <f t="shared" si="3328"/>
        <v>0.54745571148674343</v>
      </c>
      <c r="BR3621" s="41">
        <f t="shared" si="3329"/>
        <v>0.90846088380012735</v>
      </c>
      <c r="BS3621" s="41">
        <f t="shared" si="3330"/>
        <v>0.25069934369306524</v>
      </c>
      <c r="BT3621" s="41">
        <f t="shared" si="3331"/>
        <v>5596.9390110064942</v>
      </c>
      <c r="BU3621" s="41">
        <f t="shared" si="3332"/>
        <v>4894.2510976425101</v>
      </c>
      <c r="BV3621" s="41">
        <f t="shared" si="3333"/>
        <v>5757.279679594817</v>
      </c>
      <c r="BW3621" s="41">
        <f t="shared" si="3334"/>
        <v>5858.0650030980241</v>
      </c>
      <c r="BX3621" s="41">
        <f t="shared" si="3335"/>
        <v>4776.8786078168405</v>
      </c>
      <c r="BY3621" s="41">
        <f t="shared" si="3336"/>
        <v>5839.1359518179343</v>
      </c>
      <c r="BZ3621" s="41">
        <f t="shared" si="3337"/>
        <v>4951.054372865874</v>
      </c>
      <c r="CA3621" s="41">
        <f t="shared" si="3338"/>
        <v>7068.9445540784882</v>
      </c>
      <c r="CB3621" s="41">
        <f t="shared" si="3339"/>
        <v>4627.9160880276368</v>
      </c>
      <c r="CC3621" s="41">
        <f t="shared" si="3340"/>
        <v>5626.6327808446413</v>
      </c>
      <c r="CD3621" s="43">
        <f t="shared" si="3341"/>
        <v>4627.9160880276368</v>
      </c>
      <c r="CE3621" s="43">
        <f t="shared" si="3345"/>
        <v>3902.8609619983122</v>
      </c>
      <c r="CF3621" s="43">
        <f t="shared" si="3346"/>
        <v>1873.9969670944818</v>
      </c>
      <c r="CG3621" s="43">
        <f t="shared" si="3347"/>
        <v>4105.7702158881784</v>
      </c>
      <c r="CH3621" s="43">
        <f t="shared" si="3348"/>
        <v>3094.301833461986</v>
      </c>
      <c r="CI3621" s="43">
        <f t="shared" si="3349"/>
        <v>915.13437638867697</v>
      </c>
      <c r="CJ3621" s="43">
        <f t="shared" si="3350"/>
        <v>1161.5688355189636</v>
      </c>
      <c r="CK3621" s="43">
        <f t="shared" si="3351"/>
        <v>2361.7070535873313</v>
      </c>
      <c r="CL3621" s="43">
        <f t="shared" si="3352"/>
        <v>2056.3984732976724</v>
      </c>
      <c r="CM3621" s="43">
        <f t="shared" si="3353"/>
        <v>1732.8202122338307</v>
      </c>
      <c r="CN3621" s="43">
        <f t="shared" si="3354"/>
        <v>1109.081854827358</v>
      </c>
      <c r="CO3621" s="43">
        <f t="shared" si="3355"/>
        <v>915.13437638867697</v>
      </c>
      <c r="CQ3621" s="61">
        <v>0.48622236592478751</v>
      </c>
      <c r="CR3621" s="61">
        <v>0.20083474859072026</v>
      </c>
      <c r="CS3621" s="61">
        <v>0.54529924729602464</v>
      </c>
      <c r="CT3621" s="61">
        <v>0.58520376241395333</v>
      </c>
      <c r="CU3621" s="61">
        <v>0.17745193151119654</v>
      </c>
      <c r="CV3621" s="61">
        <v>0.60033143302013103</v>
      </c>
      <c r="CW3621" s="61">
        <v>0.2316906796391428</v>
      </c>
      <c r="CX3621" s="61">
        <v>0.88908153235970844</v>
      </c>
      <c r="CY3621" s="61">
        <v>0.12569101046894948</v>
      </c>
      <c r="CZ3621" s="61">
        <v>0.51503700546330866</v>
      </c>
      <c r="DA3621" s="61">
        <v>0.83676433907838099</v>
      </c>
      <c r="DB3621" s="61">
        <v>0.41787207490288103</v>
      </c>
      <c r="DC3621" s="61">
        <v>0.84749165873714849</v>
      </c>
      <c r="DD3621" s="61">
        <v>0.66660445946215463</v>
      </c>
      <c r="DE3621" s="61">
        <v>5.7015594415008586E-2</v>
      </c>
      <c r="DF3621" s="61">
        <v>6.607708966951753E-2</v>
      </c>
      <c r="DG3621" s="61">
        <v>0.59033317365097893</v>
      </c>
      <c r="DH3621" s="61">
        <v>0.22598873890934001</v>
      </c>
      <c r="DI3621" s="61">
        <v>0.40064005085725218</v>
      </c>
      <c r="DJ3621" s="61">
        <v>6.3774676177617229E-2</v>
      </c>
      <c r="DU3621" s="41">
        <f t="shared" si="3342"/>
        <v>0.64616532833154683</v>
      </c>
      <c r="DV3621" s="41">
        <f t="shared" si="3343"/>
        <v>1.3049999999999999</v>
      </c>
      <c r="DW3621" s="43">
        <f t="shared" si="3299"/>
        <v>1461.4104700736252</v>
      </c>
    </row>
    <row r="3622" spans="40:127" x14ac:dyDescent="0.25">
      <c r="AN3622" s="41">
        <f t="shared" si="3300"/>
        <v>1.62</v>
      </c>
      <c r="AO3622" s="41">
        <f t="shared" si="3301"/>
        <v>1.605</v>
      </c>
      <c r="AP3622" s="41">
        <f t="shared" si="3302"/>
        <v>1.65</v>
      </c>
      <c r="AQ3622" s="41">
        <f t="shared" si="3303"/>
        <v>1.7849999999999999</v>
      </c>
      <c r="AR3622" s="41">
        <f t="shared" si="3304"/>
        <v>1.875</v>
      </c>
      <c r="AS3622" s="41">
        <f t="shared" si="3305"/>
        <v>1.8</v>
      </c>
      <c r="AT3622" s="41">
        <f t="shared" si="3306"/>
        <v>1.9350000000000001</v>
      </c>
      <c r="AU3622" s="41">
        <f t="shared" si="3307"/>
        <v>1.38</v>
      </c>
      <c r="AV3622" s="41">
        <f t="shared" si="3308"/>
        <v>1.5149999999999999</v>
      </c>
      <c r="AW3622" s="41">
        <f t="shared" si="3309"/>
        <v>1.7549999999999999</v>
      </c>
      <c r="AX3622" s="41">
        <f t="shared" si="3344"/>
        <v>1.38</v>
      </c>
      <c r="AY3622" s="41">
        <f t="shared" si="3310"/>
        <v>6.0002979902745617</v>
      </c>
      <c r="AZ3622" s="41">
        <f t="shared" si="3311"/>
        <v>6.0046443852486346</v>
      </c>
      <c r="BA3622" s="41">
        <f t="shared" si="3312"/>
        <v>5.9667907956534627</v>
      </c>
      <c r="BB3622" s="41">
        <f t="shared" si="3313"/>
        <v>5.9924835526648144</v>
      </c>
      <c r="BC3622" s="41">
        <f t="shared" si="3314"/>
        <v>6.0243818746674709</v>
      </c>
      <c r="BD3622" s="41">
        <f t="shared" si="3315"/>
        <v>6.011466950616974</v>
      </c>
      <c r="BE3622" s="41">
        <f t="shared" si="3316"/>
        <v>5.9976012525953148</v>
      </c>
      <c r="BF3622" s="41">
        <f t="shared" si="3317"/>
        <v>6.0144349379081179</v>
      </c>
      <c r="BG3622" s="41">
        <f t="shared" si="3318"/>
        <v>6.0116555974724681</v>
      </c>
      <c r="BH3622" s="41">
        <f t="shared" si="3319"/>
        <v>6.0000267579781408</v>
      </c>
      <c r="BI3622" s="41">
        <f t="shared" si="3320"/>
        <v>5.9667907956534627</v>
      </c>
      <c r="BJ3622" s="41">
        <f t="shared" si="3321"/>
        <v>1.2873483742003371</v>
      </c>
      <c r="BK3622" s="41">
        <f t="shared" si="3322"/>
        <v>1.6028639071000146</v>
      </c>
      <c r="BL3622" s="41">
        <f t="shared" si="3323"/>
        <v>0.2362943172190741</v>
      </c>
      <c r="BM3622" s="41">
        <f t="shared" si="3324"/>
        <v>0.86768130141732147</v>
      </c>
      <c r="BN3622" s="41">
        <f t="shared" si="3325"/>
        <v>4.3286091149605141</v>
      </c>
      <c r="BO3622" s="41">
        <f t="shared" si="3326"/>
        <v>2.2604490214558606</v>
      </c>
      <c r="BP3622" s="41">
        <f t="shared" si="3327"/>
        <v>1.1235537601467656</v>
      </c>
      <c r="BQ3622" s="41">
        <f t="shared" si="3328"/>
        <v>2.6247639019097604</v>
      </c>
      <c r="BR3622" s="41">
        <f t="shared" si="3329"/>
        <v>2.2820253520178282</v>
      </c>
      <c r="BS3622" s="41">
        <f t="shared" si="3330"/>
        <v>1.2698514239560161</v>
      </c>
      <c r="BT3622" s="41">
        <f t="shared" si="3331"/>
        <v>5748.307859896905</v>
      </c>
      <c r="BU3622" s="41">
        <f t="shared" si="3332"/>
        <v>5697.1450678860456</v>
      </c>
      <c r="BV3622" s="41">
        <f t="shared" si="3333"/>
        <v>5838.3878886191251</v>
      </c>
      <c r="BW3622" s="41">
        <f t="shared" si="3334"/>
        <v>6329.6579417971716</v>
      </c>
      <c r="BX3622" s="41">
        <f t="shared" si="3335"/>
        <v>6666.4728387124205</v>
      </c>
      <c r="BY3622" s="41">
        <f t="shared" si="3336"/>
        <v>6392.9503616082393</v>
      </c>
      <c r="BZ3622" s="41">
        <f t="shared" si="3337"/>
        <v>6864.4913003037918</v>
      </c>
      <c r="CA3622" s="41">
        <f t="shared" si="3338"/>
        <v>4902.4717224942369</v>
      </c>
      <c r="CB3622" s="41">
        <f t="shared" si="3339"/>
        <v>5380.8176472050436</v>
      </c>
      <c r="CC3622" s="41">
        <f t="shared" si="3340"/>
        <v>6227.1927657904662</v>
      </c>
      <c r="CD3622" s="43">
        <f t="shared" si="3341"/>
        <v>4902.4717224942369</v>
      </c>
      <c r="CE3622" s="43">
        <f t="shared" si="3345"/>
        <v>2560.6660069055933</v>
      </c>
      <c r="CF3622" s="43">
        <f t="shared" si="3346"/>
        <v>2830.8264108932644</v>
      </c>
      <c r="CG3622" s="43">
        <f t="shared" si="3347"/>
        <v>1117.3788843344114</v>
      </c>
      <c r="CH3622" s="43">
        <f t="shared" si="3348"/>
        <v>2316.3715216869805</v>
      </c>
      <c r="CI3622" s="43">
        <f t="shared" si="3349"/>
        <v>5434.5718401095319</v>
      </c>
      <c r="CJ3622" s="43">
        <f t="shared" si="3350"/>
        <v>3770.1596481833171</v>
      </c>
      <c r="CK3622" s="43">
        <f t="shared" si="3351"/>
        <v>2857.3785179635483</v>
      </c>
      <c r="CL3622" s="43">
        <f t="shared" si="3352"/>
        <v>3114.6846742899406</v>
      </c>
      <c r="CM3622" s="43">
        <f t="shared" si="3353"/>
        <v>3188.3261597869368</v>
      </c>
      <c r="CN3622" s="43">
        <f t="shared" si="3354"/>
        <v>2755.138611601627</v>
      </c>
      <c r="CO3622" s="43">
        <f t="shared" si="3355"/>
        <v>1117.3788843344114</v>
      </c>
      <c r="CQ3622" s="61">
        <v>0.54798681296359364</v>
      </c>
      <c r="CR3622" s="61">
        <v>0.53964659363865752</v>
      </c>
      <c r="CS3622" s="61">
        <v>0.59999491725925869</v>
      </c>
      <c r="CT3622" s="61">
        <v>0.74842543071843126</v>
      </c>
      <c r="CU3622" s="61">
        <v>0.81834184827726397</v>
      </c>
      <c r="CV3622" s="61">
        <v>0.75910126522662336</v>
      </c>
      <c r="CW3622" s="61">
        <v>0.85308236465121445</v>
      </c>
      <c r="CX3622" s="61">
        <v>0.20742919455916631</v>
      </c>
      <c r="CY3622" s="61">
        <v>0.39915232134901235</v>
      </c>
      <c r="CZ3622" s="61">
        <v>0.71260838791711045</v>
      </c>
      <c r="DA3622" s="61">
        <v>0.53694535522298081</v>
      </c>
      <c r="DB3622" s="61">
        <v>0.62146657634698621</v>
      </c>
      <c r="DC3622" s="61">
        <v>5.6789635402672789E-2</v>
      </c>
      <c r="DD3622" s="61">
        <v>0.38320633828769624</v>
      </c>
      <c r="DE3622" s="61">
        <v>0.90163847426516464</v>
      </c>
      <c r="DF3622" s="61">
        <v>0.74183324372055826</v>
      </c>
      <c r="DG3622" s="61">
        <v>0.48335924394947083</v>
      </c>
      <c r="DH3622" s="61">
        <v>0.78717381391576813</v>
      </c>
      <c r="DI3622" s="61">
        <v>0.74485755086164451</v>
      </c>
      <c r="DJ3622" s="61">
        <v>0.53157099537943375</v>
      </c>
      <c r="DU3622" s="41">
        <f t="shared" si="3342"/>
        <v>0.38849788222492937</v>
      </c>
      <c r="DV3622" s="41">
        <f t="shared" si="3343"/>
        <v>1.38</v>
      </c>
      <c r="DW3622" s="43">
        <f t="shared" si="3299"/>
        <v>1198.2937426656802</v>
      </c>
    </row>
    <row r="3623" spans="40:127" x14ac:dyDescent="0.25">
      <c r="AN3623" s="41">
        <f t="shared" si="3300"/>
        <v>1.44</v>
      </c>
      <c r="AO3623" s="41">
        <f t="shared" si="3301"/>
        <v>1.53</v>
      </c>
      <c r="AP3623" s="41">
        <f t="shared" si="3302"/>
        <v>1.71</v>
      </c>
      <c r="AQ3623" s="41">
        <f t="shared" si="3303"/>
        <v>1.56</v>
      </c>
      <c r="AR3623" s="41">
        <f t="shared" si="3304"/>
        <v>2.1749999999999998</v>
      </c>
      <c r="AS3623" s="41">
        <f t="shared" si="3305"/>
        <v>1.1850000000000001</v>
      </c>
      <c r="AT3623" s="41">
        <f t="shared" si="3306"/>
        <v>1.605</v>
      </c>
      <c r="AU3623" s="41">
        <f t="shared" si="3307"/>
        <v>1.7250000000000001</v>
      </c>
      <c r="AV3623" s="41">
        <f t="shared" si="3308"/>
        <v>1.425</v>
      </c>
      <c r="AW3623" s="41">
        <f t="shared" si="3309"/>
        <v>1.5449999999999999</v>
      </c>
      <c r="AX3623" s="41">
        <f t="shared" si="3344"/>
        <v>1.1850000000000001</v>
      </c>
      <c r="AY3623" s="41">
        <f t="shared" si="3310"/>
        <v>6.0129103585402319</v>
      </c>
      <c r="AZ3623" s="41">
        <f t="shared" si="3311"/>
        <v>5.9515268009156959</v>
      </c>
      <c r="BA3623" s="41">
        <f t="shared" si="3312"/>
        <v>5.9859796987182854</v>
      </c>
      <c r="BB3623" s="41">
        <f t="shared" si="3313"/>
        <v>5.9499005561317411</v>
      </c>
      <c r="BC3623" s="41">
        <f t="shared" si="3314"/>
        <v>6.0038742127861005</v>
      </c>
      <c r="BD3623" s="41">
        <f t="shared" si="3315"/>
        <v>5.98847873558279</v>
      </c>
      <c r="BE3623" s="41">
        <f t="shared" si="3316"/>
        <v>5.9816559802949536</v>
      </c>
      <c r="BF3623" s="41">
        <f t="shared" si="3317"/>
        <v>5.9809768106770216</v>
      </c>
      <c r="BG3623" s="41">
        <f t="shared" si="3318"/>
        <v>6.0021612643417628</v>
      </c>
      <c r="BH3623" s="41">
        <f t="shared" si="3319"/>
        <v>6.0244052730673747</v>
      </c>
      <c r="BI3623" s="41">
        <f t="shared" si="3320"/>
        <v>5.9499005561317411</v>
      </c>
      <c r="BJ3623" s="41">
        <f t="shared" si="3321"/>
        <v>2.4308550807766256</v>
      </c>
      <c r="BK3623" s="41">
        <f t="shared" si="3322"/>
        <v>0.10881547590895872</v>
      </c>
      <c r="BL3623" s="41">
        <f t="shared" si="3323"/>
        <v>0.62458163118095833</v>
      </c>
      <c r="BM3623" s="41">
        <f t="shared" si="3324"/>
        <v>0.10017530268563823</v>
      </c>
      <c r="BN3623" s="41">
        <f t="shared" si="3325"/>
        <v>1.5418152110865297</v>
      </c>
      <c r="BO3623" s="41">
        <f t="shared" si="3326"/>
        <v>0.70870550097470597</v>
      </c>
      <c r="BP3623" s="41">
        <f t="shared" si="3327"/>
        <v>0.50186870898985314</v>
      </c>
      <c r="BQ3623" s="41">
        <f t="shared" si="3328"/>
        <v>0.48491031590220768</v>
      </c>
      <c r="BR3623" s="41">
        <f t="shared" si="3329"/>
        <v>1.4142183027510475</v>
      </c>
      <c r="BS3623" s="41">
        <f t="shared" si="3330"/>
        <v>4.3337016333626996</v>
      </c>
      <c r="BT3623" s="41">
        <f t="shared" si="3331"/>
        <v>5114.9742546589332</v>
      </c>
      <c r="BU3623" s="41">
        <f t="shared" si="3332"/>
        <v>5406.8487760104772</v>
      </c>
      <c r="BV3623" s="41">
        <f t="shared" si="3333"/>
        <v>6060.4144570541575</v>
      </c>
      <c r="BW3623" s="41">
        <f t="shared" si="3334"/>
        <v>5512.1121765722919</v>
      </c>
      <c r="BX3623" s="41">
        <f t="shared" si="3335"/>
        <v>7719.9350943304607</v>
      </c>
      <c r="BY3623" s="41">
        <f t="shared" si="3336"/>
        <v>4200.6374658178038</v>
      </c>
      <c r="BZ3623" s="41">
        <f t="shared" si="3337"/>
        <v>5686.2290284858054</v>
      </c>
      <c r="CA3623" s="41">
        <f t="shared" si="3338"/>
        <v>6111.0206889144065</v>
      </c>
      <c r="CB3623" s="41">
        <f t="shared" si="3339"/>
        <v>5057.1669326433712</v>
      </c>
      <c r="CC3623" s="41">
        <f t="shared" si="3340"/>
        <v>5493.184286695393</v>
      </c>
      <c r="CD3623" s="43">
        <f t="shared" si="3341"/>
        <v>4200.6374658178038</v>
      </c>
      <c r="CE3623" s="43">
        <f t="shared" si="3345"/>
        <v>3127.7490694991229</v>
      </c>
      <c r="CF3623" s="43">
        <f t="shared" si="3346"/>
        <v>703.11544981019051</v>
      </c>
      <c r="CG3623" s="43">
        <f t="shared" si="3347"/>
        <v>1882.6976972178329</v>
      </c>
      <c r="CH3623" s="43">
        <f t="shared" si="3348"/>
        <v>687.85168780936328</v>
      </c>
      <c r="CI3623" s="43">
        <f t="shared" si="3349"/>
        <v>3762.4029088722941</v>
      </c>
      <c r="CJ3623" s="43">
        <f t="shared" si="3350"/>
        <v>1389.7642297567152</v>
      </c>
      <c r="CK3623" s="43">
        <f t="shared" si="3351"/>
        <v>1584.0174927748835</v>
      </c>
      <c r="CL3623" s="43">
        <f t="shared" si="3352"/>
        <v>1673.4382377171482</v>
      </c>
      <c r="CM3623" s="43">
        <f t="shared" si="3353"/>
        <v>2360.8205037373564</v>
      </c>
      <c r="CN3623" s="43">
        <f t="shared" si="3354"/>
        <v>4480.7206100634321</v>
      </c>
      <c r="CO3623" s="43">
        <f t="shared" si="3355"/>
        <v>687.85168780936328</v>
      </c>
      <c r="CQ3623" s="61">
        <v>0.28670924231155703</v>
      </c>
      <c r="CR3623" s="61">
        <v>0.41940720356236516</v>
      </c>
      <c r="CS3623" s="61">
        <v>0.65946331493783295</v>
      </c>
      <c r="CT3623" s="61">
        <v>0.4672121909338427</v>
      </c>
      <c r="CU3623" s="61">
        <v>0.94978805757961382</v>
      </c>
      <c r="CV3623" s="61">
        <v>2.8541069337887914E-2</v>
      </c>
      <c r="CW3623" s="61">
        <v>0.53719068549076576</v>
      </c>
      <c r="CX3623" s="61">
        <v>0.68611609483412972</v>
      </c>
      <c r="CY3623" s="61">
        <v>0.2778954174562388</v>
      </c>
      <c r="CZ3623" s="61">
        <v>0.45320336004024531</v>
      </c>
      <c r="DA3623" s="61">
        <v>0.7644900405738958</v>
      </c>
      <c r="DB3623" s="61">
        <v>9.4249241271171513E-3</v>
      </c>
      <c r="DC3623" s="61">
        <v>0.26700599810811831</v>
      </c>
      <c r="DD3623" s="61">
        <v>7.544566824521981E-3</v>
      </c>
      <c r="DE3623" s="61">
        <v>0.60679151194305314</v>
      </c>
      <c r="DF3623" s="61">
        <v>0.30957975523542669</v>
      </c>
      <c r="DG3623" s="61">
        <v>0.2010072775302455</v>
      </c>
      <c r="DH3623" s="61">
        <v>0.19160596306769639</v>
      </c>
      <c r="DI3623" s="61">
        <v>0.5736257660833578</v>
      </c>
      <c r="DJ3623" s="61">
        <v>0.90183976331457816</v>
      </c>
      <c r="DU3623" s="41">
        <f t="shared" si="3342"/>
        <v>0.55664786405592426</v>
      </c>
      <c r="DV3623" s="41">
        <f t="shared" si="3343"/>
        <v>1.1850000000000001</v>
      </c>
      <c r="DW3623" s="43">
        <f t="shared" si="3299"/>
        <v>1231.6817346389457</v>
      </c>
    </row>
    <row r="3624" spans="40:127" x14ac:dyDescent="0.25">
      <c r="AN3624" s="41">
        <f t="shared" si="3300"/>
        <v>1.56</v>
      </c>
      <c r="AO3624" s="41">
        <f t="shared" si="3301"/>
        <v>1.8149999999999999</v>
      </c>
      <c r="AP3624" s="41">
        <f t="shared" si="3302"/>
        <v>1.89</v>
      </c>
      <c r="AQ3624" s="41">
        <f t="shared" si="3303"/>
        <v>1.53</v>
      </c>
      <c r="AR3624" s="41">
        <f t="shared" si="3304"/>
        <v>1.7549999999999999</v>
      </c>
      <c r="AS3624" s="41">
        <f t="shared" si="3305"/>
        <v>1.56</v>
      </c>
      <c r="AT3624" s="41">
        <f t="shared" si="3306"/>
        <v>1.2</v>
      </c>
      <c r="AU3624" s="41">
        <f t="shared" si="3307"/>
        <v>1.635</v>
      </c>
      <c r="AV3624" s="41">
        <f t="shared" si="3308"/>
        <v>1.65</v>
      </c>
      <c r="AW3624" s="41">
        <f t="shared" si="3309"/>
        <v>1.8149999999999999</v>
      </c>
      <c r="AX3624" s="41">
        <f t="shared" si="3344"/>
        <v>1.2</v>
      </c>
      <c r="AY3624" s="41">
        <f t="shared" si="3310"/>
        <v>6.0043134094608916</v>
      </c>
      <c r="AZ3624" s="41">
        <f t="shared" si="3311"/>
        <v>6.0127159164801212</v>
      </c>
      <c r="BA3624" s="41">
        <f t="shared" si="3312"/>
        <v>6.0067060978863926</v>
      </c>
      <c r="BB3624" s="41">
        <f t="shared" si="3313"/>
        <v>6.0041495877469284</v>
      </c>
      <c r="BC3624" s="41">
        <f t="shared" si="3314"/>
        <v>5.9917561326483808</v>
      </c>
      <c r="BD3624" s="41">
        <f t="shared" si="3315"/>
        <v>6.0271763899978028</v>
      </c>
      <c r="BE3624" s="41">
        <f t="shared" si="3316"/>
        <v>5.994494398893532</v>
      </c>
      <c r="BF3624" s="41">
        <f t="shared" si="3317"/>
        <v>6.0048358620180222</v>
      </c>
      <c r="BG3624" s="41">
        <f t="shared" si="3318"/>
        <v>5.9784786973580912</v>
      </c>
      <c r="BH3624" s="41">
        <f t="shared" si="3319"/>
        <v>5.9980946918009215</v>
      </c>
      <c r="BI3624" s="41">
        <f t="shared" si="3320"/>
        <v>5.9784786973580912</v>
      </c>
      <c r="BJ3624" s="41">
        <f t="shared" si="3321"/>
        <v>1.5763389227903994</v>
      </c>
      <c r="BK3624" s="41">
        <f t="shared" si="3322"/>
        <v>2.4071738877661146</v>
      </c>
      <c r="BL3624" s="41">
        <f t="shared" si="3323"/>
        <v>1.7784061270497773</v>
      </c>
      <c r="BM3624" s="41">
        <f t="shared" si="3324"/>
        <v>1.5633722859926935</v>
      </c>
      <c r="BN3624" s="41">
        <f t="shared" si="3325"/>
        <v>0.83637258372690371</v>
      </c>
      <c r="BO3624" s="41">
        <f t="shared" si="3326"/>
        <v>4.9810491138635999</v>
      </c>
      <c r="BP3624" s="41">
        <f t="shared" si="3327"/>
        <v>0.96044055537281581</v>
      </c>
      <c r="BQ3624" s="41">
        <f t="shared" si="3328"/>
        <v>1.618411833616046</v>
      </c>
      <c r="BR3624" s="41">
        <f t="shared" si="3329"/>
        <v>0.42730334353285915</v>
      </c>
      <c r="BS3624" s="41">
        <f t="shared" si="3330"/>
        <v>1.1518877347527214</v>
      </c>
      <c r="BT3624" s="41">
        <f t="shared" si="3331"/>
        <v>5537.2594155181632</v>
      </c>
      <c r="BU3624" s="41">
        <f t="shared" si="3332"/>
        <v>6446.8945596182293</v>
      </c>
      <c r="BV3624" s="41">
        <f t="shared" si="3333"/>
        <v>6709.9392923561181</v>
      </c>
      <c r="BW3624" s="41">
        <f t="shared" si="3334"/>
        <v>5430.6995703956763</v>
      </c>
      <c r="BX3624" s="41">
        <f t="shared" si="3335"/>
        <v>6222.8994067101721</v>
      </c>
      <c r="BY3624" s="41">
        <f t="shared" si="3336"/>
        <v>5547.7916746290302</v>
      </c>
      <c r="BZ3624" s="41">
        <f t="shared" si="3337"/>
        <v>4255.9461157593651</v>
      </c>
      <c r="CA3624" s="41">
        <f t="shared" si="3338"/>
        <v>5803.7262934661576</v>
      </c>
      <c r="CB3624" s="41">
        <f t="shared" si="3339"/>
        <v>5844.1032825344473</v>
      </c>
      <c r="CC3624" s="41">
        <f t="shared" si="3340"/>
        <v>6439.0512763787347</v>
      </c>
      <c r="CD3624" s="43">
        <f t="shared" si="3341"/>
        <v>4255.9461157593651</v>
      </c>
      <c r="CE3624" s="43">
        <f t="shared" si="3345"/>
        <v>2728.5962328783376</v>
      </c>
      <c r="CF3624" s="43">
        <f t="shared" si="3346"/>
        <v>3923.0174366126735</v>
      </c>
      <c r="CG3624" s="43">
        <f t="shared" si="3347"/>
        <v>3511.2936765370041</v>
      </c>
      <c r="CH3624" s="43">
        <f t="shared" si="3348"/>
        <v>2665.0938831745475</v>
      </c>
      <c r="CI3624" s="43">
        <f t="shared" si="3349"/>
        <v>2235.9747356825815</v>
      </c>
      <c r="CJ3624" s="43">
        <f t="shared" si="3350"/>
        <v>4850.3702064258114</v>
      </c>
      <c r="CK3624" s="43">
        <f t="shared" si="3351"/>
        <v>1638.3488037732598</v>
      </c>
      <c r="CL3624" s="43">
        <f t="shared" si="3352"/>
        <v>2897.6915668834313</v>
      </c>
      <c r="CM3624" s="43">
        <f t="shared" si="3353"/>
        <v>1502.5950955635042</v>
      </c>
      <c r="CN3624" s="43">
        <f t="shared" si="3354"/>
        <v>2713.7609171334502</v>
      </c>
      <c r="CO3624" s="43">
        <f t="shared" si="3355"/>
        <v>1502.5950955635042</v>
      </c>
      <c r="CQ3624" s="61">
        <v>0.46510688864337868</v>
      </c>
      <c r="CR3624" s="61">
        <v>0.77246152432499671</v>
      </c>
      <c r="CS3624" s="61">
        <v>0.82938470244112794</v>
      </c>
      <c r="CT3624" s="61">
        <v>0.4311442898090635</v>
      </c>
      <c r="CU3624" s="61">
        <v>0.72012172189141332</v>
      </c>
      <c r="CV3624" s="61">
        <v>0.46699300066172156</v>
      </c>
      <c r="CW3624" s="61">
        <v>3.3259030388508304E-2</v>
      </c>
      <c r="CX3624" s="61">
        <v>0.57766344963004923</v>
      </c>
      <c r="CY3624" s="61">
        <v>0.5901492416509122</v>
      </c>
      <c r="CZ3624" s="61">
        <v>0.77322676046430527</v>
      </c>
      <c r="DA3624" s="61">
        <v>0.61518038336709169</v>
      </c>
      <c r="DB3624" s="61">
        <v>0.76150361493434338</v>
      </c>
      <c r="DC3624" s="61">
        <v>0.65983808296292357</v>
      </c>
      <c r="DD3624" s="61">
        <v>0.61205744921461191</v>
      </c>
      <c r="DE3624" s="61">
        <v>0.36942273582555518</v>
      </c>
      <c r="DF3624" s="61">
        <v>0.92359332872047273</v>
      </c>
      <c r="DG3624" s="61">
        <v>0.4220257168196202</v>
      </c>
      <c r="DH3624" s="61">
        <v>0.62508861663929827</v>
      </c>
      <c r="DI3624" s="61">
        <v>0.15939308368793792</v>
      </c>
      <c r="DJ3624" s="61">
        <v>0.49317211775991632</v>
      </c>
      <c r="DU3624" s="41">
        <f t="shared" si="3342"/>
        <v>0.43566362885667559</v>
      </c>
      <c r="DV3624" s="41">
        <f t="shared" si="3343"/>
        <v>1.2</v>
      </c>
      <c r="DW3624" s="43">
        <f t="shared" si="3299"/>
        <v>1103.4350515745712</v>
      </c>
    </row>
    <row r="3625" spans="40:127" x14ac:dyDescent="0.25">
      <c r="AN3625" s="41">
        <f t="shared" si="3300"/>
        <v>1.71</v>
      </c>
      <c r="AO3625" s="41">
        <f t="shared" si="3301"/>
        <v>1.7250000000000001</v>
      </c>
      <c r="AP3625" s="41">
        <f t="shared" si="3302"/>
        <v>1.8149999999999999</v>
      </c>
      <c r="AQ3625" s="41">
        <f t="shared" si="3303"/>
        <v>1.9650000000000001</v>
      </c>
      <c r="AR3625" s="41">
        <f t="shared" si="3304"/>
        <v>1.7250000000000001</v>
      </c>
      <c r="AS3625" s="41">
        <f t="shared" si="3305"/>
        <v>1.53</v>
      </c>
      <c r="AT3625" s="41">
        <f t="shared" si="3306"/>
        <v>1.845</v>
      </c>
      <c r="AU3625" s="41">
        <f t="shared" si="3307"/>
        <v>1.5149999999999999</v>
      </c>
      <c r="AV3625" s="41">
        <f t="shared" si="3308"/>
        <v>1.4550000000000001</v>
      </c>
      <c r="AW3625" s="41">
        <f t="shared" si="3309"/>
        <v>1.47</v>
      </c>
      <c r="AX3625" s="41">
        <f t="shared" si="3344"/>
        <v>1.4550000000000001</v>
      </c>
      <c r="AY3625" s="41">
        <f t="shared" si="3310"/>
        <v>5.9598221845902879</v>
      </c>
      <c r="AZ3625" s="41">
        <f t="shared" si="3311"/>
        <v>6.0112485827486779</v>
      </c>
      <c r="BA3625" s="41">
        <f t="shared" si="3312"/>
        <v>6.0030652976985781</v>
      </c>
      <c r="BB3625" s="41">
        <f t="shared" si="3313"/>
        <v>6.0283522235047355</v>
      </c>
      <c r="BC3625" s="41">
        <f t="shared" si="3314"/>
        <v>5.9736628437871016</v>
      </c>
      <c r="BD3625" s="41">
        <f t="shared" si="3315"/>
        <v>5.9899763842816363</v>
      </c>
      <c r="BE3625" s="41">
        <f t="shared" si="3316"/>
        <v>6.0128757687706775</v>
      </c>
      <c r="BF3625" s="41">
        <f t="shared" si="3317"/>
        <v>5.9885199329460557</v>
      </c>
      <c r="BG3625" s="41">
        <f t="shared" si="3318"/>
        <v>5.9825159675435229</v>
      </c>
      <c r="BH3625" s="41">
        <f t="shared" si="3319"/>
        <v>6.0159020604298092</v>
      </c>
      <c r="BI3625" s="41">
        <f t="shared" si="3320"/>
        <v>5.9598221845902879</v>
      </c>
      <c r="BJ3625" s="41">
        <f t="shared" si="3321"/>
        <v>0.16588799775959234</v>
      </c>
      <c r="BK3625" s="41">
        <f t="shared" si="3322"/>
        <v>2.2357271594653105</v>
      </c>
      <c r="BL3625" s="41">
        <f t="shared" si="3323"/>
        <v>1.4801895462972074</v>
      </c>
      <c r="BM3625" s="41">
        <f t="shared" si="3324"/>
        <v>5.2840562614568389</v>
      </c>
      <c r="BN3625" s="41">
        <f t="shared" si="3325"/>
        <v>0.3348012157487697</v>
      </c>
      <c r="BO3625" s="41">
        <f t="shared" si="3326"/>
        <v>0.76443725711540866</v>
      </c>
      <c r="BP3625" s="41">
        <f t="shared" si="3327"/>
        <v>2.4266254620194951</v>
      </c>
      <c r="BQ3625" s="41">
        <f t="shared" si="3328"/>
        <v>0.71018299454918332</v>
      </c>
      <c r="BR3625" s="41">
        <f t="shared" si="3329"/>
        <v>0.52419261654038118</v>
      </c>
      <c r="BS3625" s="41">
        <f t="shared" si="3330"/>
        <v>2.8259032687952952</v>
      </c>
      <c r="BT3625" s="41">
        <f t="shared" si="3331"/>
        <v>6047.1585703735791</v>
      </c>
      <c r="BU3625" s="41">
        <f t="shared" si="3332"/>
        <v>6126.4661542230506</v>
      </c>
      <c r="BV3625" s="41">
        <f t="shared" si="3333"/>
        <v>6441.7187366156923</v>
      </c>
      <c r="BW3625" s="41">
        <f t="shared" si="3334"/>
        <v>6988.7653585585795</v>
      </c>
      <c r="BX3625" s="41">
        <f t="shared" si="3335"/>
        <v>6107.283048971447</v>
      </c>
      <c r="BY3625" s="41">
        <f t="shared" si="3336"/>
        <v>5424.2860154027239</v>
      </c>
      <c r="BZ3625" s="41">
        <f t="shared" si="3337"/>
        <v>6553.5419138015413</v>
      </c>
      <c r="CA3625" s="41">
        <f t="shared" si="3338"/>
        <v>5370.4537138630012</v>
      </c>
      <c r="CB3625" s="41">
        <f t="shared" si="3339"/>
        <v>5155.1762966578372</v>
      </c>
      <c r="CC3625" s="41">
        <f t="shared" si="3340"/>
        <v>5222.8350350307219</v>
      </c>
      <c r="CD3625" s="43">
        <f t="shared" si="3341"/>
        <v>5155.1762966578372</v>
      </c>
      <c r="CE3625" s="43">
        <f t="shared" si="3345"/>
        <v>970.2719364199703</v>
      </c>
      <c r="CF3625" s="43">
        <f t="shared" si="3346"/>
        <v>3593.2578079952032</v>
      </c>
      <c r="CG3625" s="43">
        <f t="shared" si="3347"/>
        <v>3076.2751193673316</v>
      </c>
      <c r="CH3625" s="43">
        <f t="shared" si="3348"/>
        <v>6292.687262593342</v>
      </c>
      <c r="CI3625" s="43">
        <f t="shared" si="3349"/>
        <v>1390.5047918015412</v>
      </c>
      <c r="CJ3625" s="43">
        <f t="shared" si="3350"/>
        <v>1863.5979790503077</v>
      </c>
      <c r="CK3625" s="43">
        <f t="shared" si="3351"/>
        <v>4003.9405715665853</v>
      </c>
      <c r="CL3625" s="43">
        <f t="shared" si="3352"/>
        <v>1778.6383188477496</v>
      </c>
      <c r="CM3625" s="43">
        <f t="shared" si="3353"/>
        <v>1467.5682932630207</v>
      </c>
      <c r="CN3625" s="43">
        <f t="shared" si="3354"/>
        <v>3442.5943993049109</v>
      </c>
      <c r="CO3625" s="43">
        <f t="shared" si="3355"/>
        <v>970.2719364199703</v>
      </c>
      <c r="CQ3625" s="61">
        <v>0.6630483326486788</v>
      </c>
      <c r="CR3625" s="61">
        <v>0.679906453807953</v>
      </c>
      <c r="CS3625" s="61">
        <v>0.77574961244817486</v>
      </c>
      <c r="CT3625" s="61">
        <v>0.87173334746146336</v>
      </c>
      <c r="CU3625" s="61">
        <v>0.67613705165315141</v>
      </c>
      <c r="CV3625" s="61">
        <v>0.43383062481307311</v>
      </c>
      <c r="CW3625" s="61">
        <v>0.79065568429926525</v>
      </c>
      <c r="CX3625" s="61">
        <v>0.41348478401279753</v>
      </c>
      <c r="CY3625" s="61">
        <v>0.31138533796230616</v>
      </c>
      <c r="CZ3625" s="61">
        <v>0.34805199217558391</v>
      </c>
      <c r="DA3625" s="61">
        <v>2.6688680964975342E-2</v>
      </c>
      <c r="DB3625" s="61">
        <v>0.73830927554076298</v>
      </c>
      <c r="DC3625" s="61">
        <v>0.59121143066295401</v>
      </c>
      <c r="DD3625" s="61">
        <v>0.93162638237459761</v>
      </c>
      <c r="DE3625" s="61">
        <v>0.10785731279706545</v>
      </c>
      <c r="DF3625" s="61">
        <v>0.33642325262491679</v>
      </c>
      <c r="DG3625" s="61">
        <v>0.76396029859665882</v>
      </c>
      <c r="DH3625" s="61">
        <v>0.31030566689734584</v>
      </c>
      <c r="DI3625" s="61">
        <v>0.21329889958090431</v>
      </c>
      <c r="DJ3625" s="61">
        <v>0.80774324536552555</v>
      </c>
      <c r="DU3625" s="41">
        <f t="shared" si="3342"/>
        <v>0.12187329669348682</v>
      </c>
      <c r="DV3625" s="41">
        <f t="shared" si="3343"/>
        <v>1.4550000000000001</v>
      </c>
      <c r="DW3625" s="43">
        <f t="shared" si="3299"/>
        <v>707.63148845446733</v>
      </c>
    </row>
    <row r="3626" spans="40:127" x14ac:dyDescent="0.25">
      <c r="AN3626" s="41">
        <f t="shared" si="3300"/>
        <v>2.04</v>
      </c>
      <c r="AO3626" s="41">
        <f t="shared" si="3301"/>
        <v>2.085</v>
      </c>
      <c r="AP3626" s="41">
        <f t="shared" si="3302"/>
        <v>1.635</v>
      </c>
      <c r="AQ3626" s="41">
        <f t="shared" si="3303"/>
        <v>1.665</v>
      </c>
      <c r="AR3626" s="41">
        <f t="shared" si="3304"/>
        <v>1.395</v>
      </c>
      <c r="AS3626" s="41">
        <f t="shared" si="3305"/>
        <v>1.47</v>
      </c>
      <c r="AT3626" s="41">
        <f t="shared" si="3306"/>
        <v>1.2450000000000001</v>
      </c>
      <c r="AU3626" s="41">
        <f t="shared" si="3307"/>
        <v>1.44</v>
      </c>
      <c r="AV3626" s="41">
        <f t="shared" si="3308"/>
        <v>1.44</v>
      </c>
      <c r="AW3626" s="41">
        <f t="shared" si="3309"/>
        <v>1.395</v>
      </c>
      <c r="AX3626" s="41">
        <f t="shared" si="3344"/>
        <v>1.2450000000000001</v>
      </c>
      <c r="AY3626" s="41">
        <f t="shared" si="3310"/>
        <v>6.0461164724859735</v>
      </c>
      <c r="AZ3626" s="41">
        <f t="shared" si="3311"/>
        <v>5.994835817572957</v>
      </c>
      <c r="BA3626" s="41">
        <f t="shared" si="3312"/>
        <v>5.9919423300793131</v>
      </c>
      <c r="BB3626" s="41">
        <f t="shared" si="3313"/>
        <v>6.0100982182082676</v>
      </c>
      <c r="BC3626" s="41">
        <f t="shared" si="3314"/>
        <v>5.9991162101765916</v>
      </c>
      <c r="BD3626" s="41">
        <f t="shared" si="3315"/>
        <v>5.9966920311708378</v>
      </c>
      <c r="BE3626" s="41">
        <f t="shared" si="3316"/>
        <v>6.0253190314857106</v>
      </c>
      <c r="BF3626" s="41">
        <f t="shared" si="3317"/>
        <v>5.9691121222018841</v>
      </c>
      <c r="BG3626" s="41">
        <f t="shared" si="3318"/>
        <v>5.9903454474642892</v>
      </c>
      <c r="BH3626" s="41">
        <f t="shared" si="3319"/>
        <v>5.9879483764475907</v>
      </c>
      <c r="BI3626" s="41">
        <f t="shared" si="3320"/>
        <v>5.9691121222018841</v>
      </c>
      <c r="BJ3626" s="41">
        <f t="shared" si="3321"/>
        <v>12.877263708201847</v>
      </c>
      <c r="BK3626" s="41">
        <f t="shared" si="3322"/>
        <v>0.97714370092241909</v>
      </c>
      <c r="BL3626" s="41">
        <f t="shared" si="3323"/>
        <v>0.84427778724732605</v>
      </c>
      <c r="BM3626" s="41">
        <f t="shared" si="3324"/>
        <v>2.1098732374931704</v>
      </c>
      <c r="BN3626" s="41">
        <f t="shared" si="3325"/>
        <v>1.2128280565433849</v>
      </c>
      <c r="BO3626" s="41">
        <f t="shared" si="3326"/>
        <v>1.0731518835722531</v>
      </c>
      <c r="BP3626" s="41">
        <f t="shared" si="3327"/>
        <v>4.5373155650001396</v>
      </c>
      <c r="BQ3626" s="41">
        <f t="shared" si="3328"/>
        <v>0.26582276595214899</v>
      </c>
      <c r="BR3626" s="41">
        <f t="shared" si="3329"/>
        <v>0.77882910662409421</v>
      </c>
      <c r="BS3626" s="41">
        <f t="shared" si="3330"/>
        <v>0.68995618146333759</v>
      </c>
      <c r="BT3626" s="41">
        <f t="shared" si="3331"/>
        <v>7266.1944758981899</v>
      </c>
      <c r="BU3626" s="41">
        <f t="shared" si="3332"/>
        <v>7394.9169572726905</v>
      </c>
      <c r="BV3626" s="41">
        <f t="shared" si="3333"/>
        <v>5797.4920895595315</v>
      </c>
      <c r="BW3626" s="41">
        <f t="shared" si="3334"/>
        <v>5912.805835236406</v>
      </c>
      <c r="BX3626" s="41">
        <f t="shared" si="3335"/>
        <v>4949.4442908793317</v>
      </c>
      <c r="BY3626" s="41">
        <f t="shared" si="3336"/>
        <v>5214.4895670307214</v>
      </c>
      <c r="BZ3626" s="41">
        <f t="shared" si="3337"/>
        <v>4426.8822490991315</v>
      </c>
      <c r="CA3626" s="41">
        <f t="shared" si="3338"/>
        <v>5096.3113871623564</v>
      </c>
      <c r="CB3626" s="41">
        <f t="shared" si="3339"/>
        <v>5105.3676398579937</v>
      </c>
      <c r="CC3626" s="41">
        <f t="shared" si="3340"/>
        <v>4944.8352520282215</v>
      </c>
      <c r="CD3626" s="43">
        <f t="shared" si="3341"/>
        <v>4426.8822490991315</v>
      </c>
      <c r="CE3626" s="43">
        <f t="shared" si="3345"/>
        <v>10198.395247704109</v>
      </c>
      <c r="CF3626" s="43">
        <f t="shared" si="3346"/>
        <v>2871.2774152052461</v>
      </c>
      <c r="CG3626" s="43">
        <f t="shared" si="3347"/>
        <v>2092.908856806846</v>
      </c>
      <c r="CH3626" s="43">
        <f t="shared" si="3348"/>
        <v>3369.2427054225664</v>
      </c>
      <c r="CI3626" s="43">
        <f t="shared" si="3349"/>
        <v>2140.2460408694237</v>
      </c>
      <c r="CJ3626" s="43">
        <f t="shared" si="3350"/>
        <v>2121.4744615311738</v>
      </c>
      <c r="CK3626" s="43">
        <f t="shared" si="3351"/>
        <v>3694.5259483792606</v>
      </c>
      <c r="CL3626" s="43">
        <f t="shared" si="3352"/>
        <v>1034.3045987129462</v>
      </c>
      <c r="CM3626" s="43">
        <f t="shared" si="3353"/>
        <v>1770.4083783279234</v>
      </c>
      <c r="CN3626" s="43">
        <f t="shared" si="3354"/>
        <v>1614.2650341242675</v>
      </c>
      <c r="CO3626" s="43">
        <f t="shared" si="3355"/>
        <v>1034.3045987129462</v>
      </c>
      <c r="CQ3626" s="61">
        <v>0.90388280445187519</v>
      </c>
      <c r="CR3626" s="61">
        <v>0.92182634058604174</v>
      </c>
      <c r="CS3626" s="61">
        <v>0.56501667209832729</v>
      </c>
      <c r="CT3626" s="61">
        <v>0.60832636922992167</v>
      </c>
      <c r="CU3626" s="61">
        <v>0.22127384224058744</v>
      </c>
      <c r="CV3626" s="61">
        <v>0.34575497021455237</v>
      </c>
      <c r="CW3626" s="61">
        <v>5.8577503653327589E-2</v>
      </c>
      <c r="CX3626" s="61">
        <v>0.29361233313062429</v>
      </c>
      <c r="CY3626" s="61">
        <v>0.29213813627896024</v>
      </c>
      <c r="CZ3626" s="61">
        <v>0.22695059275044749</v>
      </c>
      <c r="DA3626" s="61">
        <v>0.99106165699000737</v>
      </c>
      <c r="DB3626" s="61">
        <v>0.42870274710854794</v>
      </c>
      <c r="DC3626" s="61">
        <v>0.37293592824170319</v>
      </c>
      <c r="DD3626" s="61">
        <v>0.71934399758155865</v>
      </c>
      <c r="DE3626" s="61">
        <v>0.51349057363368289</v>
      </c>
      <c r="DF3626" s="61">
        <v>0.46530645577097651</v>
      </c>
      <c r="DG3626" s="61">
        <v>0.90946568629705982</v>
      </c>
      <c r="DH3626" s="61">
        <v>7.1329548858150571E-2</v>
      </c>
      <c r="DI3626" s="61">
        <v>0.34317428348574608</v>
      </c>
      <c r="DJ3626" s="61">
        <v>0.30030128284079882</v>
      </c>
      <c r="DU3626" s="41">
        <f t="shared" si="3342"/>
        <v>1.4296980948725646</v>
      </c>
      <c r="DV3626" s="41">
        <f t="shared" si="3343"/>
        <v>1.2450000000000001</v>
      </c>
      <c r="DW3626" s="43">
        <f t="shared" si="3299"/>
        <v>2073.8693726467091</v>
      </c>
    </row>
    <row r="3627" spans="40:127" x14ac:dyDescent="0.25">
      <c r="AN3627" s="41">
        <f t="shared" si="3300"/>
        <v>1.44</v>
      </c>
      <c r="AO3627" s="41">
        <f t="shared" si="3301"/>
        <v>1.26</v>
      </c>
      <c r="AP3627" s="41">
        <f t="shared" si="3302"/>
        <v>1.9350000000000001</v>
      </c>
      <c r="AQ3627" s="41">
        <f t="shared" si="3303"/>
        <v>1.875</v>
      </c>
      <c r="AR3627" s="41">
        <f t="shared" si="3304"/>
        <v>2.085</v>
      </c>
      <c r="AS3627" s="41">
        <f t="shared" si="3305"/>
        <v>1.2749999999999999</v>
      </c>
      <c r="AT3627" s="41">
        <f t="shared" si="3306"/>
        <v>1.56</v>
      </c>
      <c r="AU3627" s="41">
        <f t="shared" si="3307"/>
        <v>1.395</v>
      </c>
      <c r="AV3627" s="41">
        <f t="shared" si="3308"/>
        <v>1.38</v>
      </c>
      <c r="AW3627" s="41">
        <f t="shared" si="3309"/>
        <v>1.86</v>
      </c>
      <c r="AX3627" s="41">
        <f t="shared" si="3344"/>
        <v>1.26</v>
      </c>
      <c r="AY3627" s="41">
        <f t="shared" si="3310"/>
        <v>6.0338665764834527</v>
      </c>
      <c r="AZ3627" s="41">
        <f t="shared" si="3311"/>
        <v>5.9691928373303504</v>
      </c>
      <c r="BA3627" s="41">
        <f t="shared" si="3312"/>
        <v>6.0028479952664071</v>
      </c>
      <c r="BB3627" s="41">
        <f t="shared" si="3313"/>
        <v>6.0074597827836982</v>
      </c>
      <c r="BC3627" s="41">
        <f t="shared" si="3314"/>
        <v>5.9849096020839223</v>
      </c>
      <c r="BD3627" s="41">
        <f t="shared" si="3315"/>
        <v>5.9964632459619258</v>
      </c>
      <c r="BE3627" s="41">
        <f t="shared" si="3316"/>
        <v>5.9774247562428267</v>
      </c>
      <c r="BF3627" s="41">
        <f t="shared" si="3317"/>
        <v>6.0363608371507196</v>
      </c>
      <c r="BG3627" s="41">
        <f t="shared" si="3318"/>
        <v>5.9796361860335718</v>
      </c>
      <c r="BH3627" s="41">
        <f t="shared" si="3319"/>
        <v>6.00479991048587</v>
      </c>
      <c r="BI3627" s="41">
        <f t="shared" si="3320"/>
        <v>5.9691928373303504</v>
      </c>
      <c r="BJ3627" s="41">
        <f t="shared" si="3321"/>
        <v>6.9690992577136566</v>
      </c>
      <c r="BK3627" s="41">
        <f t="shared" si="3322"/>
        <v>0.26691315056796883</v>
      </c>
      <c r="BL3627" s="41">
        <f t="shared" si="3323"/>
        <v>1.4640572821271123</v>
      </c>
      <c r="BM3627" s="41">
        <f t="shared" si="3324"/>
        <v>1.8472534531433531</v>
      </c>
      <c r="BN3627" s="41">
        <f t="shared" si="3325"/>
        <v>0.59167585167328496</v>
      </c>
      <c r="BO3627" s="41">
        <f t="shared" si="3326"/>
        <v>1.0608283254636062</v>
      </c>
      <c r="BP3627" s="41">
        <f t="shared" si="3327"/>
        <v>0.40509490133686421</v>
      </c>
      <c r="BQ3627" s="41">
        <f t="shared" si="3328"/>
        <v>7.8979392562104209</v>
      </c>
      <c r="BR3627" s="41">
        <f t="shared" si="3329"/>
        <v>0.45309413150212935</v>
      </c>
      <c r="BS3627" s="41">
        <f t="shared" si="3330"/>
        <v>1.6154811484721716</v>
      </c>
      <c r="BT3627" s="41">
        <f t="shared" si="3331"/>
        <v>5123.8798657580655</v>
      </c>
      <c r="BU3627" s="41">
        <f t="shared" si="3332"/>
        <v>4459.3026131029828</v>
      </c>
      <c r="BV3627" s="41">
        <f t="shared" si="3333"/>
        <v>6867.4931959399546</v>
      </c>
      <c r="BW3627" s="41">
        <f t="shared" si="3334"/>
        <v>6657.1034130057433</v>
      </c>
      <c r="BX3627" s="41">
        <f t="shared" si="3335"/>
        <v>7388.7921898937293</v>
      </c>
      <c r="BY3627" s="41">
        <f t="shared" si="3336"/>
        <v>4522.6852862484566</v>
      </c>
      <c r="BZ3627" s="41">
        <f t="shared" si="3337"/>
        <v>5524.8469628067987</v>
      </c>
      <c r="CA3627" s="41">
        <f t="shared" si="3338"/>
        <v>4964.7844653625234</v>
      </c>
      <c r="CB3627" s="41">
        <f t="shared" si="3339"/>
        <v>4888.2686109317128</v>
      </c>
      <c r="CC3627" s="41">
        <f t="shared" si="3340"/>
        <v>6602.3844591142624</v>
      </c>
      <c r="CD3627" s="43">
        <f t="shared" si="3341"/>
        <v>4459.3026131029828</v>
      </c>
      <c r="CE3627" s="43">
        <f t="shared" si="3345"/>
        <v>5295.9111993203005</v>
      </c>
      <c r="CF3627" s="43">
        <f t="shared" si="3346"/>
        <v>906.87077853172218</v>
      </c>
      <c r="CG3627" s="43">
        <f t="shared" si="3347"/>
        <v>3261.7440672978933</v>
      </c>
      <c r="CH3627" s="43">
        <f t="shared" si="3348"/>
        <v>3550.2128601335926</v>
      </c>
      <c r="CI3627" s="43">
        <f t="shared" si="3349"/>
        <v>2234.2813419946524</v>
      </c>
      <c r="CJ3627" s="43">
        <f t="shared" si="3350"/>
        <v>1829.458725163423</v>
      </c>
      <c r="CK3627" s="43">
        <f t="shared" si="3351"/>
        <v>1383.2251097490243</v>
      </c>
      <c r="CL3627" s="43">
        <f t="shared" si="3352"/>
        <v>5461.6137026595125</v>
      </c>
      <c r="CM3627" s="43">
        <f t="shared" si="3353"/>
        <v>1294.0861293160424</v>
      </c>
      <c r="CN3627" s="43">
        <f t="shared" si="3354"/>
        <v>3293.4704311170999</v>
      </c>
      <c r="CO3627" s="43">
        <f t="shared" si="3355"/>
        <v>906.87077853172218</v>
      </c>
      <c r="CQ3627" s="61">
        <v>0.28971627413553813</v>
      </c>
      <c r="CR3627" s="61">
        <v>7.5425338821438093E-2</v>
      </c>
      <c r="CS3627" s="61">
        <v>0.8539274378172107</v>
      </c>
      <c r="CT3627" s="61">
        <v>0.81640949171807087</v>
      </c>
      <c r="CU3627" s="61">
        <v>0.92315084456594021</v>
      </c>
      <c r="CV3627" s="61">
        <v>8.2894956742043169E-2</v>
      </c>
      <c r="CW3627" s="61">
        <v>0.4717661848403536</v>
      </c>
      <c r="CX3627" s="61">
        <v>0.22516843422805366</v>
      </c>
      <c r="CY3627" s="61">
        <v>0.20943836984603459</v>
      </c>
      <c r="CZ3627" s="61">
        <v>0.80233380535722432</v>
      </c>
      <c r="DA3627" s="61">
        <v>0.96092356901976173</v>
      </c>
      <c r="DB3627" s="61">
        <v>7.188217083881443E-2</v>
      </c>
      <c r="DC3627" s="61">
        <v>0.58699992956845548</v>
      </c>
      <c r="DD3627" s="61">
        <v>0.67348281129481702</v>
      </c>
      <c r="DE3627" s="61">
        <v>0.24971999828269309</v>
      </c>
      <c r="DF3627" s="61">
        <v>0.46077320406584221</v>
      </c>
      <c r="DG3627" s="61">
        <v>0.14692991280346424</v>
      </c>
      <c r="DH3627" s="61">
        <v>0.97029383881537035</v>
      </c>
      <c r="DI3627" s="61">
        <v>0.17385294541817709</v>
      </c>
      <c r="DJ3627" s="61">
        <v>0.6244093837381246</v>
      </c>
      <c r="DU3627" s="41">
        <f t="shared" si="3342"/>
        <v>1.0101360899500307</v>
      </c>
      <c r="DV3627" s="41">
        <f t="shared" si="3343"/>
        <v>1.26</v>
      </c>
      <c r="DW3627" s="43">
        <f t="shared" si="3299"/>
        <v>1764.2103525781768</v>
      </c>
    </row>
    <row r="3628" spans="40:127" x14ac:dyDescent="0.25">
      <c r="AN3628" s="41">
        <f t="shared" si="3300"/>
        <v>1.65</v>
      </c>
      <c r="AO3628" s="41">
        <f t="shared" si="3301"/>
        <v>1.2749999999999999</v>
      </c>
      <c r="AP3628" s="41">
        <f t="shared" si="3302"/>
        <v>1.845</v>
      </c>
      <c r="AQ3628" s="41">
        <f t="shared" si="3303"/>
        <v>1.335</v>
      </c>
      <c r="AR3628" s="41">
        <f t="shared" si="3304"/>
        <v>1.35</v>
      </c>
      <c r="AS3628" s="41">
        <f t="shared" si="3305"/>
        <v>1.44</v>
      </c>
      <c r="AT3628" s="41">
        <f t="shared" si="3306"/>
        <v>1.9650000000000001</v>
      </c>
      <c r="AU3628" s="41">
        <f t="shared" si="3307"/>
        <v>1.35</v>
      </c>
      <c r="AV3628" s="41">
        <f t="shared" si="3308"/>
        <v>1.53</v>
      </c>
      <c r="AW3628" s="41">
        <f t="shared" si="3309"/>
        <v>1.845</v>
      </c>
      <c r="AX3628" s="41">
        <f t="shared" si="3344"/>
        <v>1.2749999999999999</v>
      </c>
      <c r="AY3628" s="41">
        <f t="shared" si="3310"/>
        <v>6.0202974471580362</v>
      </c>
      <c r="AZ3628" s="41">
        <f t="shared" si="3311"/>
        <v>5.9832077178795124</v>
      </c>
      <c r="BA3628" s="41">
        <f t="shared" si="3312"/>
        <v>5.9964610561096574</v>
      </c>
      <c r="BB3628" s="41">
        <f t="shared" si="3313"/>
        <v>5.9672374567849609</v>
      </c>
      <c r="BC3628" s="41">
        <f t="shared" si="3314"/>
        <v>6.0119519776063672</v>
      </c>
      <c r="BD3628" s="41">
        <f t="shared" si="3315"/>
        <v>6.0140809177724037</v>
      </c>
      <c r="BE3628" s="41">
        <f t="shared" si="3316"/>
        <v>5.986100591927177</v>
      </c>
      <c r="BF3628" s="41">
        <f t="shared" si="3317"/>
        <v>6.0380615206682959</v>
      </c>
      <c r="BG3628" s="41">
        <f t="shared" si="3318"/>
        <v>6.0261743400890309</v>
      </c>
      <c r="BH3628" s="41">
        <f t="shared" si="3319"/>
        <v>5.9759214348534311</v>
      </c>
      <c r="BI3628" s="41">
        <f t="shared" si="3320"/>
        <v>5.9672374567849609</v>
      </c>
      <c r="BJ3628" s="41">
        <f t="shared" si="3321"/>
        <v>3.5251769358581972</v>
      </c>
      <c r="BK3628" s="41">
        <f t="shared" si="3322"/>
        <v>0.54286544880373067</v>
      </c>
      <c r="BL3628" s="41">
        <f t="shared" si="3323"/>
        <v>1.0607110527721197</v>
      </c>
      <c r="BM3628" s="41">
        <f t="shared" si="3324"/>
        <v>0.24171009066089183</v>
      </c>
      <c r="BN3628" s="41">
        <f t="shared" si="3325"/>
        <v>2.3163389040139797</v>
      </c>
      <c r="BO3628" s="41">
        <f t="shared" si="3326"/>
        <v>2.5784054992333112</v>
      </c>
      <c r="BP3628" s="41">
        <f t="shared" si="3327"/>
        <v>0.62841195817744078</v>
      </c>
      <c r="BQ3628" s="41">
        <f t="shared" si="3328"/>
        <v>8.6010224840699738</v>
      </c>
      <c r="BR3628" s="41">
        <f t="shared" si="3329"/>
        <v>4.7365348206119435</v>
      </c>
      <c r="BS3628" s="41">
        <f t="shared" si="3330"/>
        <v>0.37539362184028435</v>
      </c>
      <c r="BT3628" s="41">
        <f t="shared" si="3331"/>
        <v>5864.5070690464709</v>
      </c>
      <c r="BU3628" s="41">
        <f t="shared" si="3332"/>
        <v>4517.6836922184111</v>
      </c>
      <c r="BV3628" s="41">
        <f t="shared" si="3333"/>
        <v>6544.5904545005478</v>
      </c>
      <c r="BW3628" s="41">
        <f t="shared" si="3334"/>
        <v>4723.9633673729768</v>
      </c>
      <c r="BX3628" s="41">
        <f t="shared" si="3335"/>
        <v>4794.9061947259834</v>
      </c>
      <c r="BY3628" s="41">
        <f t="shared" si="3336"/>
        <v>5115.4721074964245</v>
      </c>
      <c r="BZ3628" s="41">
        <f t="shared" si="3337"/>
        <v>6964.2307965282653</v>
      </c>
      <c r="CA3628" s="41">
        <f t="shared" si="3338"/>
        <v>4805.3069080383611</v>
      </c>
      <c r="CB3628" s="41">
        <f t="shared" si="3339"/>
        <v>5440.6510483056009</v>
      </c>
      <c r="CC3628" s="41">
        <f t="shared" si="3340"/>
        <v>6533.372278035582</v>
      </c>
      <c r="CD3628" s="43">
        <f t="shared" si="3341"/>
        <v>4517.6836922184111</v>
      </c>
      <c r="CE3628" s="43">
        <f t="shared" si="3345"/>
        <v>4315.8295220502223</v>
      </c>
      <c r="CF3628" s="43">
        <f t="shared" si="3346"/>
        <v>1308.7182622240525</v>
      </c>
      <c r="CG3628" s="43">
        <f t="shared" si="3347"/>
        <v>2647.1880574235056</v>
      </c>
      <c r="CH3628" s="43">
        <f t="shared" si="3348"/>
        <v>914.36276774926387</v>
      </c>
      <c r="CI3628" s="43">
        <f t="shared" si="3349"/>
        <v>2862.3629145318832</v>
      </c>
      <c r="CJ3628" s="43">
        <f t="shared" si="3350"/>
        <v>3221.2763100556335</v>
      </c>
      <c r="CK3628" s="43">
        <f t="shared" si="3351"/>
        <v>2170.0745429809667</v>
      </c>
      <c r="CL3628" s="43">
        <f t="shared" si="3352"/>
        <v>5515.6752397164291</v>
      </c>
      <c r="CM3628" s="43">
        <f t="shared" si="3353"/>
        <v>4638.864373474381</v>
      </c>
      <c r="CN3628" s="43">
        <f t="shared" si="3354"/>
        <v>1574.8155427560878</v>
      </c>
      <c r="CO3628" s="43">
        <f t="shared" si="3355"/>
        <v>914.36276774926387</v>
      </c>
      <c r="CQ3628" s="61">
        <v>0.59765311765366902</v>
      </c>
      <c r="CR3628" s="61">
        <v>8.7261336795214861E-2</v>
      </c>
      <c r="CS3628" s="61">
        <v>0.79564341339439915</v>
      </c>
      <c r="CT3628" s="61">
        <v>0.15470421311519555</v>
      </c>
      <c r="CU3628" s="61">
        <v>0.17616411957351352</v>
      </c>
      <c r="CV3628" s="61">
        <v>0.30305337634682605</v>
      </c>
      <c r="CW3628" s="61">
        <v>0.87091394704858471</v>
      </c>
      <c r="CX3628" s="61">
        <v>0.16526713290777251</v>
      </c>
      <c r="CY3628" s="61">
        <v>0.42867947819767049</v>
      </c>
      <c r="CZ3628" s="61">
        <v>0.79689302895016856</v>
      </c>
      <c r="DA3628" s="61">
        <v>0.8617193258882041</v>
      </c>
      <c r="DB3628" s="61">
        <v>0.2234952018366132</v>
      </c>
      <c r="DC3628" s="61">
        <v>0.46072983619713259</v>
      </c>
      <c r="DD3628" s="61">
        <v>5.9389712140179518E-2</v>
      </c>
      <c r="DE3628" s="61">
        <v>0.7495711137876232</v>
      </c>
      <c r="DF3628" s="61">
        <v>0.78202371171165375</v>
      </c>
      <c r="DG3628" s="61">
        <v>0.26899598680243963</v>
      </c>
      <c r="DH3628" s="61">
        <v>0.97554596353007739</v>
      </c>
      <c r="DI3628" s="61">
        <v>0.91619588455678092</v>
      </c>
      <c r="DJ3628" s="61">
        <v>0.1303093158630414</v>
      </c>
      <c r="DU3628" s="41">
        <f t="shared" si="3342"/>
        <v>0.68692666385786727</v>
      </c>
      <c r="DV3628" s="41">
        <f t="shared" si="3343"/>
        <v>1.2749999999999999</v>
      </c>
      <c r="DW3628" s="43">
        <f t="shared" si="3299"/>
        <v>1472.1607993690811</v>
      </c>
    </row>
    <row r="3629" spans="40:127" x14ac:dyDescent="0.25">
      <c r="AN3629" s="41">
        <f t="shared" si="3300"/>
        <v>1.77</v>
      </c>
      <c r="AO3629" s="41">
        <f t="shared" si="3301"/>
        <v>1.47</v>
      </c>
      <c r="AP3629" s="41">
        <f t="shared" si="3302"/>
        <v>1.29</v>
      </c>
      <c r="AQ3629" s="41">
        <f t="shared" si="3303"/>
        <v>1.4850000000000001</v>
      </c>
      <c r="AR3629" s="41">
        <f t="shared" si="3304"/>
        <v>1.83</v>
      </c>
      <c r="AS3629" s="41">
        <f t="shared" si="3305"/>
        <v>1.335</v>
      </c>
      <c r="AT3629" s="41">
        <f t="shared" si="3306"/>
        <v>1.5449999999999999</v>
      </c>
      <c r="AU3629" s="41">
        <f t="shared" si="3307"/>
        <v>1.86</v>
      </c>
      <c r="AV3629" s="41">
        <f t="shared" si="3308"/>
        <v>1.9950000000000001</v>
      </c>
      <c r="AW3629" s="41">
        <f t="shared" si="3309"/>
        <v>1.905</v>
      </c>
      <c r="AX3629" s="41">
        <f t="shared" si="3344"/>
        <v>1.29</v>
      </c>
      <c r="AY3629" s="41">
        <f t="shared" si="3310"/>
        <v>6.0018483029056648</v>
      </c>
      <c r="AZ3629" s="41">
        <f t="shared" si="3311"/>
        <v>5.9897791481599914</v>
      </c>
      <c r="BA3629" s="41">
        <f t="shared" si="3312"/>
        <v>5.9965082877351259</v>
      </c>
      <c r="BB3629" s="41">
        <f t="shared" si="3313"/>
        <v>6.0396257781683218</v>
      </c>
      <c r="BC3629" s="41">
        <f t="shared" si="3314"/>
        <v>5.9622765309589916</v>
      </c>
      <c r="BD3629" s="41">
        <f t="shared" si="3315"/>
        <v>6.0193816705716872</v>
      </c>
      <c r="BE3629" s="41">
        <f t="shared" si="3316"/>
        <v>6.0112574857872545</v>
      </c>
      <c r="BF3629" s="41">
        <f t="shared" si="3317"/>
        <v>6.0000810755281968</v>
      </c>
      <c r="BG3629" s="41">
        <f t="shared" si="3318"/>
        <v>6.0184544593796208</v>
      </c>
      <c r="BH3629" s="41">
        <f t="shared" si="3319"/>
        <v>5.9991800633096357</v>
      </c>
      <c r="BI3629" s="41">
        <f t="shared" si="3320"/>
        <v>5.9622765309589916</v>
      </c>
      <c r="BJ3629" s="41">
        <f t="shared" si="3321"/>
        <v>1.3920698289353806</v>
      </c>
      <c r="BK3629" s="41">
        <f t="shared" si="3322"/>
        <v>0.7568549110439714</v>
      </c>
      <c r="BL3629" s="41">
        <f t="shared" si="3323"/>
        <v>1.0632433064669848</v>
      </c>
      <c r="BM3629" s="41">
        <f t="shared" si="3324"/>
        <v>9.3026392076738684</v>
      </c>
      <c r="BN3629" s="41">
        <f t="shared" si="3325"/>
        <v>0.18790870376418611</v>
      </c>
      <c r="BO3629" s="41">
        <f t="shared" si="3326"/>
        <v>3.3665124811374718</v>
      </c>
      <c r="BP3629" s="41">
        <f t="shared" si="3327"/>
        <v>2.2367298005200116</v>
      </c>
      <c r="BQ3629" s="41">
        <f t="shared" si="3328"/>
        <v>1.2733363153234447</v>
      </c>
      <c r="BR3629" s="41">
        <f t="shared" si="3329"/>
        <v>3.2131182147574355</v>
      </c>
      <c r="BS3629" s="41">
        <f t="shared" si="3330"/>
        <v>1.2167422997327577</v>
      </c>
      <c r="BT3629" s="41">
        <f t="shared" si="3331"/>
        <v>6281.3698974095323</v>
      </c>
      <c r="BU3629" s="41">
        <f t="shared" si="3332"/>
        <v>5211.4831135745671</v>
      </c>
      <c r="BV3629" s="41">
        <f t="shared" si="3333"/>
        <v>4575.9105340667838</v>
      </c>
      <c r="BW3629" s="41">
        <f t="shared" si="3334"/>
        <v>5286.5222453659653</v>
      </c>
      <c r="BX3629" s="41">
        <f t="shared" si="3335"/>
        <v>6472.8529739656351</v>
      </c>
      <c r="BY3629" s="41">
        <f t="shared" si="3336"/>
        <v>4744.5584558141218</v>
      </c>
      <c r="BZ3629" s="41">
        <f t="shared" si="3337"/>
        <v>5487.186792865039</v>
      </c>
      <c r="CA3629" s="41">
        <f t="shared" si="3338"/>
        <v>6599.7897277067177</v>
      </c>
      <c r="CB3629" s="41">
        <f t="shared" si="3339"/>
        <v>7089.6367624785689</v>
      </c>
      <c r="CC3629" s="41">
        <f t="shared" si="3340"/>
        <v>6758.9545178063463</v>
      </c>
      <c r="CD3629" s="43">
        <f t="shared" si="3341"/>
        <v>4575.9105340667838</v>
      </c>
      <c r="CE3629" s="43">
        <f t="shared" si="3345"/>
        <v>2909.3344800101336</v>
      </c>
      <c r="CF3629" s="43">
        <f t="shared" si="3346"/>
        <v>1781.613638528137</v>
      </c>
      <c r="CG3629" s="43">
        <f t="shared" si="3347"/>
        <v>1853.0874559086767</v>
      </c>
      <c r="CH3629" s="43">
        <f t="shared" si="3348"/>
        <v>6309.8555871538938</v>
      </c>
      <c r="CI3629" s="43">
        <f t="shared" si="3349"/>
        <v>1105.1326638196044</v>
      </c>
      <c r="CJ3629" s="43">
        <f t="shared" si="3350"/>
        <v>3412.4104040092525</v>
      </c>
      <c r="CK3629" s="43">
        <f t="shared" si="3351"/>
        <v>3219.0307326679199</v>
      </c>
      <c r="CL3629" s="43">
        <f t="shared" si="3352"/>
        <v>2923.9799081086358</v>
      </c>
      <c r="CM3629" s="43">
        <f t="shared" si="3353"/>
        <v>4981.9128875306851</v>
      </c>
      <c r="CN3629" s="43">
        <f t="shared" si="3354"/>
        <v>2927.4141011575744</v>
      </c>
      <c r="CO3629" s="43">
        <f t="shared" si="3355"/>
        <v>1105.1326638196044</v>
      </c>
      <c r="CQ3629" s="61">
        <v>0.72369409266039852</v>
      </c>
      <c r="CR3629" s="61">
        <v>0.34817356113902642</v>
      </c>
      <c r="CS3629" s="61">
        <v>0.10640334337308088</v>
      </c>
      <c r="CT3629" s="61">
        <v>0.37129566120085089</v>
      </c>
      <c r="CU3629" s="61">
        <v>0.77799242154401282</v>
      </c>
      <c r="CV3629" s="61">
        <v>0.15350443813244796</v>
      </c>
      <c r="CW3629" s="61">
        <v>0.45845660761121854</v>
      </c>
      <c r="CX3629" s="61">
        <v>0.8005498561345995</v>
      </c>
      <c r="CY3629" s="61">
        <v>0.88607224491429692</v>
      </c>
      <c r="CZ3629" s="61">
        <v>0.83802157219283702</v>
      </c>
      <c r="DA3629" s="61">
        <v>0.56750111434390527</v>
      </c>
      <c r="DB3629" s="61">
        <v>0.33283650910366758</v>
      </c>
      <c r="DC3629" s="61">
        <v>0.46166531128424604</v>
      </c>
      <c r="DD3629" s="61">
        <v>0.97966478439590676</v>
      </c>
      <c r="DE3629" s="61">
        <v>3.5248959143644121E-2</v>
      </c>
      <c r="DF3629" s="61">
        <v>0.85142678261380467</v>
      </c>
      <c r="DG3629" s="61">
        <v>0.73845343429165289</v>
      </c>
      <c r="DH3629" s="61">
        <v>0.53264778797988921</v>
      </c>
      <c r="DI3629" s="61">
        <v>0.84049462991008783</v>
      </c>
      <c r="DJ3629" s="61">
        <v>0.51475991085840678</v>
      </c>
      <c r="DU3629" s="41">
        <f t="shared" si="3342"/>
        <v>0.40607425420217341</v>
      </c>
      <c r="DV3629" s="41">
        <f t="shared" si="3343"/>
        <v>1.29</v>
      </c>
      <c r="DW3629" s="43">
        <f t="shared" si="3299"/>
        <v>1145.2025732633745</v>
      </c>
    </row>
    <row r="3630" spans="40:127" x14ac:dyDescent="0.25">
      <c r="AN3630" s="41">
        <f t="shared" si="3300"/>
        <v>1.62</v>
      </c>
      <c r="AO3630" s="41">
        <f t="shared" si="3301"/>
        <v>1.6950000000000001</v>
      </c>
      <c r="AP3630" s="41">
        <f t="shared" si="3302"/>
        <v>2.34</v>
      </c>
      <c r="AQ3630" s="41">
        <f t="shared" si="3303"/>
        <v>1.605</v>
      </c>
      <c r="AR3630" s="41">
        <f t="shared" si="3304"/>
        <v>1.68</v>
      </c>
      <c r="AS3630" s="41">
        <f t="shared" si="3305"/>
        <v>1.47</v>
      </c>
      <c r="AT3630" s="41">
        <f t="shared" si="3306"/>
        <v>1.155</v>
      </c>
      <c r="AU3630" s="41">
        <f t="shared" si="3307"/>
        <v>2.145</v>
      </c>
      <c r="AV3630" s="41">
        <f t="shared" si="3308"/>
        <v>1.47</v>
      </c>
      <c r="AW3630" s="41">
        <f t="shared" si="3309"/>
        <v>1.59</v>
      </c>
      <c r="AX3630" s="41">
        <f t="shared" si="3344"/>
        <v>1.155</v>
      </c>
      <c r="AY3630" s="41">
        <f t="shared" si="3310"/>
        <v>6.0016732248948124</v>
      </c>
      <c r="AZ3630" s="41">
        <f t="shared" si="3311"/>
        <v>5.9903376418928671</v>
      </c>
      <c r="BA3630" s="41">
        <f t="shared" si="3312"/>
        <v>5.9998281968329783</v>
      </c>
      <c r="BB3630" s="41">
        <f t="shared" si="3313"/>
        <v>6.0031278255987131</v>
      </c>
      <c r="BC3630" s="41">
        <f t="shared" si="3314"/>
        <v>6.0005305394227051</v>
      </c>
      <c r="BD3630" s="41">
        <f t="shared" si="3315"/>
        <v>5.9942078854182173</v>
      </c>
      <c r="BE3630" s="41">
        <f t="shared" si="3316"/>
        <v>6.0124188984684617</v>
      </c>
      <c r="BF3630" s="41">
        <f t="shared" si="3317"/>
        <v>5.9783132599057272</v>
      </c>
      <c r="BG3630" s="41">
        <f t="shared" si="3318"/>
        <v>6.0075294953792557</v>
      </c>
      <c r="BH3630" s="41">
        <f t="shared" si="3319"/>
        <v>6.0224399635054588</v>
      </c>
      <c r="BI3630" s="41">
        <f t="shared" si="3320"/>
        <v>5.9783132599057272</v>
      </c>
      <c r="BJ3630" s="41">
        <f t="shared" si="3321"/>
        <v>1.3798306071923836</v>
      </c>
      <c r="BK3630" s="41">
        <f t="shared" si="3322"/>
        <v>0.77852194588259382</v>
      </c>
      <c r="BL3630" s="41">
        <f t="shared" si="3323"/>
        <v>1.2571928854408001</v>
      </c>
      <c r="BM3630" s="41">
        <f t="shared" si="3324"/>
        <v>1.4848642793058047</v>
      </c>
      <c r="BN3630" s="41">
        <f t="shared" si="3325"/>
        <v>1.3025411050095863</v>
      </c>
      <c r="BO3630" s="41">
        <f t="shared" si="3326"/>
        <v>0.94664334865589606</v>
      </c>
      <c r="BP3630" s="41">
        <f t="shared" si="3327"/>
        <v>2.3714430640102466</v>
      </c>
      <c r="BQ3630" s="41">
        <f t="shared" si="3328"/>
        <v>0.42373863787246829</v>
      </c>
      <c r="BR3630" s="41">
        <f t="shared" si="3329"/>
        <v>1.8537542032652639</v>
      </c>
      <c r="BS3630" s="41">
        <f t="shared" si="3330"/>
        <v>3.9261049020946257</v>
      </c>
      <c r="BT3630" s="41">
        <f t="shared" si="3331"/>
        <v>5748.9665621047379</v>
      </c>
      <c r="BU3630" s="41">
        <f t="shared" si="3332"/>
        <v>6009.439244186794</v>
      </c>
      <c r="BV3630" s="41">
        <f t="shared" si="3333"/>
        <v>8302.7863006936877</v>
      </c>
      <c r="BW3630" s="41">
        <f t="shared" si="3334"/>
        <v>5696.4255743251251</v>
      </c>
      <c r="BX3630" s="41">
        <f t="shared" si="3335"/>
        <v>5961.3236669709231</v>
      </c>
      <c r="BY3630" s="41">
        <f t="shared" si="3336"/>
        <v>5213.4093970110234</v>
      </c>
      <c r="BZ3630" s="41">
        <f t="shared" si="3337"/>
        <v>4102.4679339636623</v>
      </c>
      <c r="CA3630" s="41">
        <f t="shared" si="3338"/>
        <v>7597.2291492217009</v>
      </c>
      <c r="CB3630" s="41">
        <f t="shared" si="3339"/>
        <v>5219.1993582104151</v>
      </c>
      <c r="CC3630" s="41">
        <f t="shared" si="3340"/>
        <v>5652.257766962869</v>
      </c>
      <c r="CD3630" s="43">
        <f t="shared" si="3341"/>
        <v>4102.4679339636623</v>
      </c>
      <c r="CE3630" s="43">
        <f t="shared" si="3345"/>
        <v>2651.049145764011</v>
      </c>
      <c r="CF3630" s="43">
        <f t="shared" si="3346"/>
        <v>2083.5072187839605</v>
      </c>
      <c r="CG3630" s="43">
        <f t="shared" si="3347"/>
        <v>3655.1625212125969</v>
      </c>
      <c r="CH3630" s="43">
        <f t="shared" si="3348"/>
        <v>2724.6347659060762</v>
      </c>
      <c r="CI3630" s="43">
        <f t="shared" si="3349"/>
        <v>2671.1290938582597</v>
      </c>
      <c r="CJ3630" s="43">
        <f t="shared" si="3350"/>
        <v>1992.5095236010513</v>
      </c>
      <c r="CK3630" s="43">
        <f t="shared" si="3351"/>
        <v>2477.8682592207711</v>
      </c>
      <c r="CL3630" s="43">
        <f t="shared" si="3352"/>
        <v>1945.2087159227792</v>
      </c>
      <c r="CM3630" s="43">
        <f t="shared" si="3353"/>
        <v>2788.2601149696256</v>
      </c>
      <c r="CN3630" s="43">
        <f t="shared" si="3354"/>
        <v>4389.0239554452692</v>
      </c>
      <c r="CO3630" s="43">
        <f t="shared" si="3355"/>
        <v>1945.2087159227792</v>
      </c>
      <c r="CQ3630" s="61">
        <v>0.55829084940692242</v>
      </c>
      <c r="CR3630" s="61">
        <v>0.65721488104134784</v>
      </c>
      <c r="CS3630" s="61">
        <v>0.99025355266528892</v>
      </c>
      <c r="CT3630" s="61">
        <v>0.52699085581984439</v>
      </c>
      <c r="CU3630" s="61">
        <v>0.63292513073556977</v>
      </c>
      <c r="CV3630" s="61">
        <v>0.343914086627505</v>
      </c>
      <c r="CW3630" s="61">
        <v>1.631051898295055E-2</v>
      </c>
      <c r="CX3630" s="61">
        <v>0.94244109077023386</v>
      </c>
      <c r="CY3630" s="61">
        <v>0.348078520152033</v>
      </c>
      <c r="CZ3630" s="61">
        <v>0.51059348370663604</v>
      </c>
      <c r="DA3630" s="61">
        <v>0.56406751366790664</v>
      </c>
      <c r="DB3630" s="61">
        <v>0.34303097683624717</v>
      </c>
      <c r="DC3630" s="61">
        <v>0.52763272412024997</v>
      </c>
      <c r="DD3630" s="61">
        <v>0.59242131912893647</v>
      </c>
      <c r="DE3630" s="61">
        <v>0.54154770485550519</v>
      </c>
      <c r="DF3630" s="61">
        <v>0.41643932207484868</v>
      </c>
      <c r="DG3630" s="61">
        <v>0.75690179467814334</v>
      </c>
      <c r="DH3630" s="61">
        <v>0.15739237707203313</v>
      </c>
      <c r="DI3630" s="61">
        <v>0.67473350375954266</v>
      </c>
      <c r="DJ3630" s="61">
        <v>0.88386060631125196</v>
      </c>
      <c r="DU3630" s="41">
        <f t="shared" si="3342"/>
        <v>0.40405039519370062</v>
      </c>
      <c r="DV3630" s="41">
        <f t="shared" si="3343"/>
        <v>1.155</v>
      </c>
      <c r="DW3630" s="43">
        <f t="shared" si="3299"/>
        <v>1022.7974330641314</v>
      </c>
    </row>
    <row r="3631" spans="40:127" x14ac:dyDescent="0.25">
      <c r="AN3631" s="41">
        <f t="shared" si="3300"/>
        <v>1.425</v>
      </c>
      <c r="AO3631" s="41">
        <f t="shared" si="3301"/>
        <v>1.95</v>
      </c>
      <c r="AP3631" s="41">
        <f t="shared" si="3302"/>
        <v>1.71</v>
      </c>
      <c r="AQ3631" s="41">
        <f t="shared" si="3303"/>
        <v>1.65</v>
      </c>
      <c r="AR3631" s="41">
        <f t="shared" si="3304"/>
        <v>1.23</v>
      </c>
      <c r="AS3631" s="41">
        <f t="shared" si="3305"/>
        <v>1.53</v>
      </c>
      <c r="AT3631" s="41">
        <f t="shared" si="3306"/>
        <v>1.44</v>
      </c>
      <c r="AU3631" s="41">
        <f t="shared" si="3307"/>
        <v>1.3049999999999999</v>
      </c>
      <c r="AV3631" s="41">
        <f t="shared" si="3308"/>
        <v>1.575</v>
      </c>
      <c r="AW3631" s="41">
        <f t="shared" si="3309"/>
        <v>2.04</v>
      </c>
      <c r="AX3631" s="41">
        <f t="shared" si="3344"/>
        <v>1.23</v>
      </c>
      <c r="AY3631" s="41">
        <f t="shared" si="3310"/>
        <v>6.0032050125229555</v>
      </c>
      <c r="AZ3631" s="41">
        <f t="shared" si="3311"/>
        <v>6.0156718136134755</v>
      </c>
      <c r="BA3631" s="41">
        <f t="shared" si="3312"/>
        <v>5.9870141788460449</v>
      </c>
      <c r="BB3631" s="41">
        <f t="shared" si="3313"/>
        <v>6.0095302928433876</v>
      </c>
      <c r="BC3631" s="41">
        <f t="shared" si="3314"/>
        <v>6.004172394619097</v>
      </c>
      <c r="BD3631" s="41">
        <f t="shared" si="3315"/>
        <v>5.973988191575323</v>
      </c>
      <c r="BE3631" s="41">
        <f t="shared" si="3316"/>
        <v>5.994401312850723</v>
      </c>
      <c r="BF3631" s="41">
        <f t="shared" si="3317"/>
        <v>5.9893738857300693</v>
      </c>
      <c r="BG3631" s="41">
        <f t="shared" si="3318"/>
        <v>6.0080790026308728</v>
      </c>
      <c r="BH3631" s="41">
        <f t="shared" si="3319"/>
        <v>5.9979965294741255</v>
      </c>
      <c r="BI3631" s="41">
        <f t="shared" si="3320"/>
        <v>5.973988191575323</v>
      </c>
      <c r="BJ3631" s="41">
        <f t="shared" si="3321"/>
        <v>1.4906552542354281</v>
      </c>
      <c r="BK3631" s="41">
        <f t="shared" si="3322"/>
        <v>2.7933495225440099</v>
      </c>
      <c r="BL3631" s="41">
        <f t="shared" si="3323"/>
        <v>0.65812477009579884</v>
      </c>
      <c r="BM3631" s="41">
        <f t="shared" si="3324"/>
        <v>2.0503693514620824</v>
      </c>
      <c r="BN3631" s="41">
        <f t="shared" si="3325"/>
        <v>1.5651710807218684</v>
      </c>
      <c r="BO3631" s="41">
        <f t="shared" si="3326"/>
        <v>0.34036696361025515</v>
      </c>
      <c r="BP3631" s="41">
        <f t="shared" si="3327"/>
        <v>0.95593610786363514</v>
      </c>
      <c r="BQ3631" s="41">
        <f t="shared" si="3328"/>
        <v>0.74150984831755151</v>
      </c>
      <c r="BR3631" s="41">
        <f t="shared" si="3329"/>
        <v>1.905800810839859</v>
      </c>
      <c r="BS3631" s="41">
        <f t="shared" si="3330"/>
        <v>1.1461949349079881</v>
      </c>
      <c r="BT3631" s="41">
        <f t="shared" si="3331"/>
        <v>5057.6066225402838</v>
      </c>
      <c r="BU3631" s="41">
        <f t="shared" si="3332"/>
        <v>6928.1179728247107</v>
      </c>
      <c r="BV3631" s="41">
        <f t="shared" si="3333"/>
        <v>6060.9381062976117</v>
      </c>
      <c r="BW3631" s="41">
        <f t="shared" si="3334"/>
        <v>5859.2604586157786</v>
      </c>
      <c r="BX3631" s="41">
        <f t="shared" si="3335"/>
        <v>4365.8648092620106</v>
      </c>
      <c r="BY3631" s="41">
        <f t="shared" si="3336"/>
        <v>5417.0420404461884</v>
      </c>
      <c r="BZ3631" s="41">
        <f t="shared" si="3337"/>
        <v>5107.0956854531851</v>
      </c>
      <c r="CA3631" s="41">
        <f t="shared" si="3338"/>
        <v>4626.364207759575</v>
      </c>
      <c r="CB3631" s="41">
        <f t="shared" si="3339"/>
        <v>5592.2550559240071</v>
      </c>
      <c r="CC3631" s="41">
        <f t="shared" si="3340"/>
        <v>7237.2215520423833</v>
      </c>
      <c r="CD3631" s="43">
        <f t="shared" si="3341"/>
        <v>4365.8648092620106</v>
      </c>
      <c r="CE3631" s="43">
        <f t="shared" si="3345"/>
        <v>2423.7808463318138</v>
      </c>
      <c r="CF3631" s="43">
        <f t="shared" si="3346"/>
        <v>4540.3269649199528</v>
      </c>
      <c r="CG3631" s="43">
        <f t="shared" si="3347"/>
        <v>1932.5916822486868</v>
      </c>
      <c r="CH3631" s="43">
        <f t="shared" si="3348"/>
        <v>3291.4697809576869</v>
      </c>
      <c r="CI3631" s="43">
        <f t="shared" si="3349"/>
        <v>2143.7586815472509</v>
      </c>
      <c r="CJ3631" s="43">
        <f t="shared" si="3350"/>
        <v>1243.5263956372953</v>
      </c>
      <c r="CK3631" s="43">
        <f t="shared" si="3351"/>
        <v>1961.402851867942</v>
      </c>
      <c r="CL3631" s="43">
        <f t="shared" si="3352"/>
        <v>1565.5208305348576</v>
      </c>
      <c r="CM3631" s="43">
        <f t="shared" si="3353"/>
        <v>3029.0691582588411</v>
      </c>
      <c r="CN3631" s="43">
        <f t="shared" si="3354"/>
        <v>3042.6310094602659</v>
      </c>
      <c r="CO3631" s="43">
        <f t="shared" si="3355"/>
        <v>1243.5263956372953</v>
      </c>
      <c r="CQ3631" s="61">
        <v>0.27171721018440886</v>
      </c>
      <c r="CR3631" s="61">
        <v>0.867565565986678</v>
      </c>
      <c r="CS3631" s="61">
        <v>0.66648251918803469</v>
      </c>
      <c r="CT3631" s="61">
        <v>0.60127712954092538</v>
      </c>
      <c r="CU3631" s="61">
        <v>5.2785759540402544E-2</v>
      </c>
      <c r="CV3631" s="61">
        <v>0.42951008933654788</v>
      </c>
      <c r="CW3631" s="61">
        <v>0.29169924722693186</v>
      </c>
      <c r="CX3631" s="61">
        <v>0.11204724428461932</v>
      </c>
      <c r="CY3631" s="61">
        <v>0.49507779974553212</v>
      </c>
      <c r="CZ3631" s="61">
        <v>0.90517472470644156</v>
      </c>
      <c r="DA3631" s="61">
        <v>0.59391362005810244</v>
      </c>
      <c r="DB3631" s="61">
        <v>0.80459838929726935</v>
      </c>
      <c r="DC3631" s="61">
        <v>0.28426947557667182</v>
      </c>
      <c r="DD3631" s="61">
        <v>0.70974057925917255</v>
      </c>
      <c r="DE3631" s="61">
        <v>0.61249266145603343</v>
      </c>
      <c r="DF3631" s="61">
        <v>0.11090807413427251</v>
      </c>
      <c r="DG3631" s="61">
        <v>0.42020899042081794</v>
      </c>
      <c r="DH3631" s="61">
        <v>0.32551454798045465</v>
      </c>
      <c r="DI3631" s="61">
        <v>0.68452179916311784</v>
      </c>
      <c r="DJ3631" s="61">
        <v>0.49121953949466424</v>
      </c>
      <c r="DU3631" s="41">
        <f t="shared" si="3342"/>
        <v>0.42210295171356271</v>
      </c>
      <c r="DV3631" s="41">
        <f t="shared" si="3343"/>
        <v>1.23</v>
      </c>
      <c r="DW3631" s="43">
        <f t="shared" si="3299"/>
        <v>1113.279426227683</v>
      </c>
    </row>
    <row r="3632" spans="40:127" x14ac:dyDescent="0.25">
      <c r="AN3632" s="41">
        <f t="shared" si="3300"/>
        <v>1.905</v>
      </c>
      <c r="AO3632" s="41">
        <f t="shared" si="3301"/>
        <v>1.5</v>
      </c>
      <c r="AP3632" s="41">
        <f t="shared" si="3302"/>
        <v>1.5</v>
      </c>
      <c r="AQ3632" s="41">
        <f t="shared" si="3303"/>
        <v>1.5449999999999999</v>
      </c>
      <c r="AR3632" s="41">
        <f t="shared" si="3304"/>
        <v>1.395</v>
      </c>
      <c r="AS3632" s="41">
        <f t="shared" si="3305"/>
        <v>1.98</v>
      </c>
      <c r="AT3632" s="41">
        <f t="shared" si="3306"/>
        <v>2.1</v>
      </c>
      <c r="AU3632" s="41">
        <f t="shared" si="3307"/>
        <v>1.35</v>
      </c>
      <c r="AV3632" s="41">
        <f t="shared" si="3308"/>
        <v>1.6950000000000001</v>
      </c>
      <c r="AW3632" s="41">
        <f t="shared" si="3309"/>
        <v>2.34</v>
      </c>
      <c r="AX3632" s="41">
        <f t="shared" si="3344"/>
        <v>1.35</v>
      </c>
      <c r="AY3632" s="41">
        <f t="shared" si="3310"/>
        <v>5.9923844173725289</v>
      </c>
      <c r="AZ3632" s="41">
        <f t="shared" si="3311"/>
        <v>5.9838069939920695</v>
      </c>
      <c r="BA3632" s="41">
        <f t="shared" si="3312"/>
        <v>5.966567509505615</v>
      </c>
      <c r="BB3632" s="41">
        <f t="shared" si="3313"/>
        <v>5.9920522306720105</v>
      </c>
      <c r="BC3632" s="41">
        <f t="shared" si="3314"/>
        <v>6.0318667689146963</v>
      </c>
      <c r="BD3632" s="41">
        <f t="shared" si="3315"/>
        <v>6.0074452083552465</v>
      </c>
      <c r="BE3632" s="41">
        <f t="shared" si="3316"/>
        <v>6.0332535382402295</v>
      </c>
      <c r="BF3632" s="41">
        <f t="shared" si="3317"/>
        <v>6.0129215826681675</v>
      </c>
      <c r="BG3632" s="41">
        <f t="shared" si="3318"/>
        <v>6.0404815521442572</v>
      </c>
      <c r="BH3632" s="41">
        <f t="shared" si="3319"/>
        <v>5.9957139797580439</v>
      </c>
      <c r="BI3632" s="41">
        <f t="shared" si="3320"/>
        <v>5.966567509505615</v>
      </c>
      <c r="BJ3632" s="41">
        <f t="shared" si="3321"/>
        <v>0.86334664897818647</v>
      </c>
      <c r="BK3632" s="41">
        <f t="shared" si="3322"/>
        <v>0.5595771214251688</v>
      </c>
      <c r="BL3632" s="41">
        <f t="shared" si="3323"/>
        <v>0.23363248460622063</v>
      </c>
      <c r="BM3632" s="41">
        <f t="shared" si="3324"/>
        <v>0.84897863426122155</v>
      </c>
      <c r="BN3632" s="41">
        <f t="shared" si="3325"/>
        <v>6.3036904698182799</v>
      </c>
      <c r="BO3632" s="41">
        <f t="shared" si="3326"/>
        <v>1.8458972514796206</v>
      </c>
      <c r="BP3632" s="41">
        <f t="shared" si="3327"/>
        <v>6.7580010376987119</v>
      </c>
      <c r="BQ3632" s="41">
        <f t="shared" si="3328"/>
        <v>2.4322291396083786</v>
      </c>
      <c r="BR3632" s="41">
        <f t="shared" si="3329"/>
        <v>9.7103269509536361</v>
      </c>
      <c r="BS3632" s="41">
        <f t="shared" si="3330"/>
        <v>1.0214478708649335</v>
      </c>
      <c r="BT3632" s="41">
        <f t="shared" si="3331"/>
        <v>6755.1252881404271</v>
      </c>
      <c r="BU3632" s="41">
        <f t="shared" si="3332"/>
        <v>5315.1881545978622</v>
      </c>
      <c r="BV3632" s="41">
        <f t="shared" si="3333"/>
        <v>5307.5260427606026</v>
      </c>
      <c r="BW3632" s="41">
        <f t="shared" si="3334"/>
        <v>5478.4143248244009</v>
      </c>
      <c r="BX3632" s="41">
        <f t="shared" si="3335"/>
        <v>4962.9359812222574</v>
      </c>
      <c r="BY3632" s="41">
        <f t="shared" si="3336"/>
        <v>7029.8926766650529</v>
      </c>
      <c r="BZ3632" s="41">
        <f t="shared" si="3337"/>
        <v>7471.945202098862</v>
      </c>
      <c r="CA3632" s="41">
        <f t="shared" si="3338"/>
        <v>4795.2928393545371</v>
      </c>
      <c r="CB3632" s="41">
        <f t="shared" si="3339"/>
        <v>6034.5387309212419</v>
      </c>
      <c r="CC3632" s="41">
        <f t="shared" si="3340"/>
        <v>8299.9391089046931</v>
      </c>
      <c r="CD3632" s="43">
        <f t="shared" si="3341"/>
        <v>4795.2928393545371</v>
      </c>
      <c r="CE3632" s="43">
        <f t="shared" si="3345"/>
        <v>2465.9113585518348</v>
      </c>
      <c r="CF3632" s="43">
        <f t="shared" si="3346"/>
        <v>1563.1876355164113</v>
      </c>
      <c r="CG3632" s="43">
        <f t="shared" si="3347"/>
        <v>1010.0613428681386</v>
      </c>
      <c r="CH3632" s="43">
        <f t="shared" si="3348"/>
        <v>1983.2010393690298</v>
      </c>
      <c r="CI3632" s="43">
        <f t="shared" si="3349"/>
        <v>4879.3449802773848</v>
      </c>
      <c r="CJ3632" s="43">
        <f t="shared" si="3350"/>
        <v>3747.648313203224</v>
      </c>
      <c r="CK3632" s="43">
        <f t="shared" si="3351"/>
        <v>7605.3341314508971</v>
      </c>
      <c r="CL3632" s="43">
        <f t="shared" si="3352"/>
        <v>2933.0933777558889</v>
      </c>
      <c r="CM3632" s="43">
        <f t="shared" si="3353"/>
        <v>7358.2833300869333</v>
      </c>
      <c r="CN3632" s="43">
        <f t="shared" si="3354"/>
        <v>3294.6845428468778</v>
      </c>
      <c r="CO3632" s="43">
        <f t="shared" si="3355"/>
        <v>1010.0613428681386</v>
      </c>
      <c r="CQ3632" s="61">
        <v>0.84084514188362569</v>
      </c>
      <c r="CR3632" s="61">
        <v>0.39271824068115446</v>
      </c>
      <c r="CS3632" s="61">
        <v>0.384602052339026</v>
      </c>
      <c r="CT3632" s="61">
        <v>0.45716017104252116</v>
      </c>
      <c r="CU3632" s="61">
        <v>0.2339473333929315</v>
      </c>
      <c r="CV3632" s="61">
        <v>0.87664394982184635</v>
      </c>
      <c r="CW3632" s="61">
        <v>0.92663593694722379</v>
      </c>
      <c r="CX3632" s="61">
        <v>0.16630583021517986</v>
      </c>
      <c r="CY3632" s="61">
        <v>0.65603104680487245</v>
      </c>
      <c r="CZ3632" s="61">
        <v>0.975745274896056</v>
      </c>
      <c r="DA3632" s="61">
        <v>0.38131879222406539</v>
      </c>
      <c r="DB3632" s="61">
        <v>0.23254729224999882</v>
      </c>
      <c r="DC3632" s="61">
        <v>5.5523834818809292E-2</v>
      </c>
      <c r="DD3632" s="61">
        <v>0.37501448438525409</v>
      </c>
      <c r="DE3632" s="61">
        <v>0.95177882875969588</v>
      </c>
      <c r="DF3632" s="61">
        <v>0.67322108682180881</v>
      </c>
      <c r="DG3632" s="61">
        <v>0.95828424022554126</v>
      </c>
      <c r="DH3632" s="61">
        <v>0.76466179625402309</v>
      </c>
      <c r="DI3632" s="61">
        <v>0.98165759796969343</v>
      </c>
      <c r="DJ3632" s="61">
        <v>0.445964445350295</v>
      </c>
      <c r="DU3632" s="41">
        <f t="shared" si="3342"/>
        <v>0.309898200391729</v>
      </c>
      <c r="DV3632" s="41">
        <f t="shared" si="3343"/>
        <v>1.35</v>
      </c>
      <c r="DW3632" s="43">
        <f t="shared" si="3299"/>
        <v>1046.9674333445928</v>
      </c>
    </row>
    <row r="3633" spans="40:127" x14ac:dyDescent="0.25">
      <c r="AN3633" s="41">
        <f t="shared" si="3300"/>
        <v>1.77</v>
      </c>
      <c r="AO3633" s="41">
        <f t="shared" si="3301"/>
        <v>1.605</v>
      </c>
      <c r="AP3633" s="41">
        <f t="shared" si="3302"/>
        <v>1.7250000000000001</v>
      </c>
      <c r="AQ3633" s="41">
        <f t="shared" si="3303"/>
        <v>1.59</v>
      </c>
      <c r="AR3633" s="41">
        <f t="shared" si="3304"/>
        <v>1.6950000000000001</v>
      </c>
      <c r="AS3633" s="41">
        <f t="shared" si="3305"/>
        <v>1.7250000000000001</v>
      </c>
      <c r="AT3633" s="41">
        <f t="shared" si="3306"/>
        <v>1.575</v>
      </c>
      <c r="AU3633" s="41">
        <f t="shared" si="3307"/>
        <v>1.47</v>
      </c>
      <c r="AV3633" s="41">
        <f t="shared" si="3308"/>
        <v>1.35</v>
      </c>
      <c r="AW3633" s="41">
        <f t="shared" si="3309"/>
        <v>1.17</v>
      </c>
      <c r="AX3633" s="41">
        <f t="shared" si="3344"/>
        <v>1.17</v>
      </c>
      <c r="AY3633" s="41">
        <f t="shared" si="3310"/>
        <v>6.0366161589592542</v>
      </c>
      <c r="AZ3633" s="41">
        <f t="shared" si="3311"/>
        <v>5.9636617572808452</v>
      </c>
      <c r="BA3633" s="41">
        <f t="shared" si="3312"/>
        <v>6.0261033521327558</v>
      </c>
      <c r="BB3633" s="41">
        <f t="shared" si="3313"/>
        <v>5.9810228166858588</v>
      </c>
      <c r="BC3633" s="41">
        <f t="shared" si="3314"/>
        <v>5.9896448314028392</v>
      </c>
      <c r="BD3633" s="41">
        <f t="shared" si="3315"/>
        <v>5.9866061932352022</v>
      </c>
      <c r="BE3633" s="41">
        <f t="shared" si="3316"/>
        <v>5.9708774534689608</v>
      </c>
      <c r="BF3633" s="41">
        <f t="shared" si="3317"/>
        <v>6.0110233655264977</v>
      </c>
      <c r="BG3633" s="41">
        <f t="shared" si="3318"/>
        <v>6.0197820387975893</v>
      </c>
      <c r="BH3633" s="41">
        <f t="shared" si="3319"/>
        <v>6.0322663739518214</v>
      </c>
      <c r="BI3633" s="41">
        <f t="shared" si="3320"/>
        <v>5.9636617572808452</v>
      </c>
      <c r="BJ3633" s="41">
        <f t="shared" si="3321"/>
        <v>7.9997179338174087</v>
      </c>
      <c r="BK3633" s="41">
        <f t="shared" si="3322"/>
        <v>0.20159927825614429</v>
      </c>
      <c r="BL3633" s="41">
        <f t="shared" si="3323"/>
        <v>4.7196736318168986</v>
      </c>
      <c r="BM3633" s="41">
        <f t="shared" si="3324"/>
        <v>0.48604079884285284</v>
      </c>
      <c r="BN3633" s="41">
        <f t="shared" si="3325"/>
        <v>0.751734324984349</v>
      </c>
      <c r="BO3633" s="41">
        <f t="shared" si="3326"/>
        <v>0.64468655602362979</v>
      </c>
      <c r="BP3633" s="41">
        <f t="shared" si="3327"/>
        <v>0.29071615353937758</v>
      </c>
      <c r="BQ3633" s="41">
        <f t="shared" si="3328"/>
        <v>2.2105121405752386</v>
      </c>
      <c r="BR3633" s="41">
        <f t="shared" si="3329"/>
        <v>3.4349838723260744</v>
      </c>
      <c r="BS3633" s="41">
        <f t="shared" si="3330"/>
        <v>6.431386656097148</v>
      </c>
      <c r="BT3633" s="41">
        <f t="shared" si="3331"/>
        <v>6299.5371678018018</v>
      </c>
      <c r="BU3633" s="41">
        <f t="shared" si="3332"/>
        <v>5677.6698318658882</v>
      </c>
      <c r="BV3633" s="41">
        <f t="shared" si="3333"/>
        <v>6134.0312288127288</v>
      </c>
      <c r="BW3633" s="41">
        <f t="shared" si="3334"/>
        <v>5632.7885596065998</v>
      </c>
      <c r="BX3633" s="41">
        <f t="shared" si="3335"/>
        <v>6009.0917242987125</v>
      </c>
      <c r="BY3633" s="41">
        <f t="shared" si="3336"/>
        <v>6113.8959034010841</v>
      </c>
      <c r="BZ3633" s="41">
        <f t="shared" si="3337"/>
        <v>5574.9147717119495</v>
      </c>
      <c r="CA3633" s="41">
        <f t="shared" si="3338"/>
        <v>5220.7168334303706</v>
      </c>
      <c r="CB3633" s="41">
        <f t="shared" si="3339"/>
        <v>4798.0276594679854</v>
      </c>
      <c r="CC3633" s="41">
        <f t="shared" si="3340"/>
        <v>4162.6003130312283</v>
      </c>
      <c r="CD3633" s="43">
        <f t="shared" si="3341"/>
        <v>4162.6003130312283</v>
      </c>
      <c r="CE3633" s="43">
        <f t="shared" si="3345"/>
        <v>6974.2976886113556</v>
      </c>
      <c r="CF3633" s="43">
        <f t="shared" si="3346"/>
        <v>1003.943796380166</v>
      </c>
      <c r="CG3633" s="43">
        <f t="shared" si="3347"/>
        <v>5220.7748054387412</v>
      </c>
      <c r="CH3633" s="43">
        <f t="shared" si="3348"/>
        <v>1544.2704619244296</v>
      </c>
      <c r="CI3633" s="43">
        <f t="shared" si="3349"/>
        <v>2047.3484795351653</v>
      </c>
      <c r="CJ3633" s="43">
        <f t="shared" si="3350"/>
        <v>1929.5377671758915</v>
      </c>
      <c r="CK3633" s="43">
        <f t="shared" si="3351"/>
        <v>1183.0552231620325</v>
      </c>
      <c r="CL3633" s="43">
        <f t="shared" si="3352"/>
        <v>3044.7641974279727</v>
      </c>
      <c r="CM3633" s="43">
        <f t="shared" si="3353"/>
        <v>3485.6678191587912</v>
      </c>
      <c r="CN3633" s="43">
        <f t="shared" si="3354"/>
        <v>4133.5961980875582</v>
      </c>
      <c r="CO3633" s="43">
        <f t="shared" si="3355"/>
        <v>1003.943796380166</v>
      </c>
      <c r="CQ3633" s="61">
        <v>0.72169763661509123</v>
      </c>
      <c r="CR3633" s="61">
        <v>0.53718294320569149</v>
      </c>
      <c r="CS3633" s="61">
        <v>0.68865017594429279</v>
      </c>
      <c r="CT3633" s="61">
        <v>0.52037617474067299</v>
      </c>
      <c r="CU3633" s="61">
        <v>0.65039635329270273</v>
      </c>
      <c r="CV3633" s="61">
        <v>0.68168806000296267</v>
      </c>
      <c r="CW3633" s="61">
        <v>0.48596920041356628</v>
      </c>
      <c r="CX3633" s="61">
        <v>0.34854720718167909</v>
      </c>
      <c r="CY3633" s="61">
        <v>0.16302247727513652</v>
      </c>
      <c r="CZ3633" s="61">
        <v>2.2887602777330263E-2</v>
      </c>
      <c r="DA3633" s="61">
        <v>0.97113756396586881</v>
      </c>
      <c r="DB3633" s="61">
        <v>4.0998839359862704E-2</v>
      </c>
      <c r="DC3633" s="61">
        <v>0.91565205270237937</v>
      </c>
      <c r="DD3633" s="61">
        <v>0.19223419530020536</v>
      </c>
      <c r="DE3633" s="61">
        <v>0.3304025899020534</v>
      </c>
      <c r="DF3633" s="61">
        <v>0.27739795291223901</v>
      </c>
      <c r="DG3633" s="61">
        <v>8.4177303528249259E-2</v>
      </c>
      <c r="DH3633" s="61">
        <v>0.73464895599092994</v>
      </c>
      <c r="DI3633" s="61">
        <v>0.85598815732748301</v>
      </c>
      <c r="DJ3633" s="61">
        <v>0.9537317865964472</v>
      </c>
      <c r="DU3633" s="41">
        <f t="shared" si="3342"/>
        <v>1.0921170926188681</v>
      </c>
      <c r="DV3633" s="41">
        <f t="shared" si="3343"/>
        <v>1.17</v>
      </c>
      <c r="DW3633" s="43">
        <f t="shared" si="3299"/>
        <v>1703.3752831009667</v>
      </c>
    </row>
    <row r="3634" spans="40:127" x14ac:dyDescent="0.25">
      <c r="AN3634" s="41">
        <f t="shared" si="3300"/>
        <v>1.395</v>
      </c>
      <c r="AO3634" s="41">
        <f t="shared" si="3301"/>
        <v>1.4850000000000001</v>
      </c>
      <c r="AP3634" s="41">
        <f t="shared" si="3302"/>
        <v>1.845</v>
      </c>
      <c r="AQ3634" s="41">
        <f t="shared" si="3303"/>
        <v>1.41</v>
      </c>
      <c r="AR3634" s="41">
        <f t="shared" si="3304"/>
        <v>1.62</v>
      </c>
      <c r="AS3634" s="41">
        <f t="shared" si="3305"/>
        <v>1.53</v>
      </c>
      <c r="AT3634" s="41">
        <f t="shared" si="3306"/>
        <v>1.665</v>
      </c>
      <c r="AU3634" s="41">
        <f t="shared" si="3307"/>
        <v>1.26</v>
      </c>
      <c r="AV3634" s="41">
        <f t="shared" si="3308"/>
        <v>1.32</v>
      </c>
      <c r="AW3634" s="41">
        <f t="shared" si="3309"/>
        <v>1.395</v>
      </c>
      <c r="AX3634" s="41">
        <f t="shared" si="3344"/>
        <v>1.26</v>
      </c>
      <c r="AY3634" s="41">
        <f t="shared" si="3310"/>
        <v>6.0115063813579726</v>
      </c>
      <c r="AZ3634" s="41">
        <f t="shared" si="3311"/>
        <v>6.0182671817370013</v>
      </c>
      <c r="BA3634" s="41">
        <f t="shared" si="3312"/>
        <v>6.0303795441112582</v>
      </c>
      <c r="BB3634" s="41">
        <f t="shared" si="3313"/>
        <v>5.9871286010379281</v>
      </c>
      <c r="BC3634" s="41">
        <f t="shared" si="3314"/>
        <v>6.0187235679349307</v>
      </c>
      <c r="BD3634" s="41">
        <f t="shared" si="3315"/>
        <v>6.0371122750416415</v>
      </c>
      <c r="BE3634" s="41">
        <f t="shared" si="3316"/>
        <v>5.9916207504738965</v>
      </c>
      <c r="BF3634" s="41">
        <f t="shared" si="3317"/>
        <v>5.9847135208130897</v>
      </c>
      <c r="BG3634" s="41">
        <f t="shared" si="3318"/>
        <v>6.0183054751313811</v>
      </c>
      <c r="BH3634" s="41">
        <f t="shared" si="3319"/>
        <v>6.0192583974657419</v>
      </c>
      <c r="BI3634" s="41">
        <f t="shared" si="3320"/>
        <v>5.9847135208130897</v>
      </c>
      <c r="BJ3634" s="41">
        <f t="shared" si="3321"/>
        <v>2.2649420077561015</v>
      </c>
      <c r="BK3634" s="41">
        <f t="shared" si="3322"/>
        <v>3.1829918655845422</v>
      </c>
      <c r="BL3634" s="41">
        <f t="shared" si="3323"/>
        <v>5.8502502942422199</v>
      </c>
      <c r="BM3634" s="41">
        <f t="shared" si="3324"/>
        <v>0.66194348359633559</v>
      </c>
      <c r="BN3634" s="41">
        <f t="shared" si="3325"/>
        <v>3.256906526597882</v>
      </c>
      <c r="BO3634" s="41">
        <f t="shared" si="3326"/>
        <v>8.2012370213051451</v>
      </c>
      <c r="BP3634" s="41">
        <f t="shared" si="3327"/>
        <v>0.83067115579123851</v>
      </c>
      <c r="BQ3634" s="41">
        <f t="shared" si="3328"/>
        <v>0.58583637975726466</v>
      </c>
      <c r="BR3634" s="41">
        <f t="shared" si="3329"/>
        <v>3.1891289339257969</v>
      </c>
      <c r="BS3634" s="41">
        <f t="shared" si="3330"/>
        <v>3.3457053774248009</v>
      </c>
      <c r="BT3634" s="41">
        <f t="shared" si="3331"/>
        <v>4954.5527792524881</v>
      </c>
      <c r="BU3634" s="41">
        <f t="shared" si="3332"/>
        <v>5277.1663098633635</v>
      </c>
      <c r="BV3634" s="41">
        <f t="shared" si="3333"/>
        <v>6563.0738223410553</v>
      </c>
      <c r="BW3634" s="41">
        <f t="shared" si="3334"/>
        <v>4997.66338781792</v>
      </c>
      <c r="BX3634" s="41">
        <f t="shared" si="3335"/>
        <v>5757.1269807672434</v>
      </c>
      <c r="BY3634" s="41">
        <f t="shared" si="3336"/>
        <v>5445.5863940905383</v>
      </c>
      <c r="BZ3634" s="41">
        <f t="shared" si="3337"/>
        <v>5903.7096626882776</v>
      </c>
      <c r="CA3634" s="41">
        <f t="shared" si="3338"/>
        <v>4465.0962350380023</v>
      </c>
      <c r="CB3634" s="41">
        <f t="shared" si="3339"/>
        <v>4690.8294211316661</v>
      </c>
      <c r="CC3634" s="41">
        <f t="shared" si="3340"/>
        <v>4957.7462715738593</v>
      </c>
      <c r="CD3634" s="43">
        <f t="shared" si="3341"/>
        <v>4465.0962350380023</v>
      </c>
      <c r="CE3634" s="43">
        <f t="shared" si="3345"/>
        <v>2924.7761200823588</v>
      </c>
      <c r="CF3634" s="43">
        <f t="shared" si="3346"/>
        <v>3690.9154380144564</v>
      </c>
      <c r="CG3634" s="43">
        <f t="shared" si="3347"/>
        <v>6216.8941247350931</v>
      </c>
      <c r="CH3634" s="43">
        <f t="shared" si="3348"/>
        <v>1598.1570151290659</v>
      </c>
      <c r="CI3634" s="43">
        <f t="shared" si="3349"/>
        <v>4072.9355605878768</v>
      </c>
      <c r="CJ3634" s="43">
        <f t="shared" si="3350"/>
        <v>6104.0908639133668</v>
      </c>
      <c r="CK3634" s="43">
        <f t="shared" si="3351"/>
        <v>2114.0666746702163</v>
      </c>
      <c r="CL3634" s="43">
        <f t="shared" si="3352"/>
        <v>1343.5337825070892</v>
      </c>
      <c r="CM3634" s="43">
        <f t="shared" si="3353"/>
        <v>3283.975038031248</v>
      </c>
      <c r="CN3634" s="43">
        <f t="shared" si="3354"/>
        <v>3554.740743764175</v>
      </c>
      <c r="CO3634" s="43">
        <f t="shared" si="3355"/>
        <v>1343.5337825070892</v>
      </c>
      <c r="CQ3634" s="61">
        <v>0.23917555344377983</v>
      </c>
      <c r="CR3634" s="61">
        <v>0.35703198521570012</v>
      </c>
      <c r="CS3634" s="61">
        <v>0.79513365495020649</v>
      </c>
      <c r="CT3634" s="61">
        <v>0.26107861351901629</v>
      </c>
      <c r="CU3634" s="61">
        <v>0.56283823312291259</v>
      </c>
      <c r="CV3634" s="61">
        <v>0.42218350442854813</v>
      </c>
      <c r="CW3634" s="61">
        <v>0.62148931897037862</v>
      </c>
      <c r="CX3634" s="61">
        <v>8.2199577853909744E-2</v>
      </c>
      <c r="CY3634" s="61">
        <v>0.14206193061911021</v>
      </c>
      <c r="CZ3634" s="61">
        <v>0.23668460313089068</v>
      </c>
      <c r="DA3634" s="61">
        <v>0.74246692146182769</v>
      </c>
      <c r="DB3634" s="61">
        <v>0.83822399542001924</v>
      </c>
      <c r="DC3634" s="61">
        <v>0.94392357789633186</v>
      </c>
      <c r="DD3634" s="61">
        <v>0.28621106143849329</v>
      </c>
      <c r="DE3634" s="61">
        <v>0.8437205915559749</v>
      </c>
      <c r="DF3634" s="61">
        <v>0.97271998755515299</v>
      </c>
      <c r="DG3634" s="61">
        <v>0.36687507226487881</v>
      </c>
      <c r="DH3634" s="61">
        <v>0.2466179209767041</v>
      </c>
      <c r="DI3634" s="61">
        <v>0.83868999161660862</v>
      </c>
      <c r="DJ3634" s="61">
        <v>0.85000303510565811</v>
      </c>
      <c r="DU3634" s="41">
        <f t="shared" si="3342"/>
        <v>0.53482274765417792</v>
      </c>
      <c r="DV3634" s="41">
        <f t="shared" si="3343"/>
        <v>1.26</v>
      </c>
      <c r="DW3634" s="43">
        <f t="shared" si="3299"/>
        <v>1283.7053694973988</v>
      </c>
    </row>
    <row r="3635" spans="40:127" x14ac:dyDescent="0.25">
      <c r="AN3635" s="41">
        <f t="shared" si="3300"/>
        <v>1.635</v>
      </c>
      <c r="AO3635" s="41">
        <f t="shared" si="3301"/>
        <v>1.7250000000000001</v>
      </c>
      <c r="AP3635" s="41">
        <f t="shared" si="3302"/>
        <v>1.29</v>
      </c>
      <c r="AQ3635" s="41">
        <f t="shared" si="3303"/>
        <v>1.2749999999999999</v>
      </c>
      <c r="AR3635" s="41">
        <f t="shared" si="3304"/>
        <v>1.62</v>
      </c>
      <c r="AS3635" s="41">
        <f t="shared" si="3305"/>
        <v>1.86</v>
      </c>
      <c r="AT3635" s="41">
        <f t="shared" si="3306"/>
        <v>1.605</v>
      </c>
      <c r="AU3635" s="41">
        <f t="shared" si="3307"/>
        <v>1.9350000000000001</v>
      </c>
      <c r="AV3635" s="41">
        <f t="shared" si="3308"/>
        <v>1.53</v>
      </c>
      <c r="AW3635" s="41">
        <f t="shared" si="3309"/>
        <v>1.845</v>
      </c>
      <c r="AX3635" s="41">
        <f t="shared" si="3344"/>
        <v>1.2749999999999999</v>
      </c>
      <c r="AY3635" s="41">
        <f t="shared" si="3310"/>
        <v>5.9738760321072633</v>
      </c>
      <c r="AZ3635" s="41">
        <f t="shared" si="3311"/>
        <v>5.9994150655900844</v>
      </c>
      <c r="BA3635" s="41">
        <f t="shared" si="3312"/>
        <v>5.9805554558129517</v>
      </c>
      <c r="BB3635" s="41">
        <f t="shared" si="3313"/>
        <v>5.9636530193892465</v>
      </c>
      <c r="BC3635" s="41">
        <f t="shared" si="3314"/>
        <v>5.9609889742245965</v>
      </c>
      <c r="BD3635" s="41">
        <f t="shared" si="3315"/>
        <v>5.9789042807645902</v>
      </c>
      <c r="BE3635" s="41">
        <f t="shared" si="3316"/>
        <v>5.9829759172409762</v>
      </c>
      <c r="BF3635" s="41">
        <f t="shared" si="3317"/>
        <v>5.9817048973187532</v>
      </c>
      <c r="BG3635" s="41">
        <f t="shared" si="3318"/>
        <v>5.9957726622048275</v>
      </c>
      <c r="BH3635" s="41">
        <f t="shared" si="3319"/>
        <v>6.0129395268414507</v>
      </c>
      <c r="BI3635" s="41">
        <f t="shared" si="3320"/>
        <v>5.9609889742245965</v>
      </c>
      <c r="BJ3635" s="41">
        <f t="shared" si="3321"/>
        <v>0.33843790460378309</v>
      </c>
      <c r="BK3635" s="41">
        <f t="shared" si="3322"/>
        <v>1.231256861359834</v>
      </c>
      <c r="BL3635" s="41">
        <f t="shared" si="3323"/>
        <v>0.47467772454027019</v>
      </c>
      <c r="BM3635" s="41">
        <f t="shared" si="3324"/>
        <v>0.20150987719016031</v>
      </c>
      <c r="BN3635" s="41">
        <f t="shared" si="3325"/>
        <v>0.17601590726575572</v>
      </c>
      <c r="BO3635" s="41">
        <f t="shared" si="3326"/>
        <v>0.43661139325376452</v>
      </c>
      <c r="BP3635" s="41">
        <f t="shared" si="3327"/>
        <v>0.53653560643041998</v>
      </c>
      <c r="BQ3635" s="41">
        <f t="shared" si="3328"/>
        <v>0.5031127099151973</v>
      </c>
      <c r="BR3635" s="41">
        <f t="shared" si="3329"/>
        <v>1.0244788364845825</v>
      </c>
      <c r="BS3635" s="41">
        <f t="shared" si="3330"/>
        <v>2.4344274753247821</v>
      </c>
      <c r="BT3635" s="41">
        <f t="shared" si="3331"/>
        <v>5788.7454859688251</v>
      </c>
      <c r="BU3635" s="41">
        <f t="shared" si="3332"/>
        <v>6120.4330185482077</v>
      </c>
      <c r="BV3635" s="41">
        <f t="shared" si="3333"/>
        <v>4569.8197105881527</v>
      </c>
      <c r="BW3635" s="41">
        <f t="shared" si="3334"/>
        <v>4510.295160345303</v>
      </c>
      <c r="BX3635" s="41">
        <f t="shared" si="3335"/>
        <v>5729.4478282754308</v>
      </c>
      <c r="BY3635" s="41">
        <f t="shared" si="3336"/>
        <v>6588.1327243370597</v>
      </c>
      <c r="BZ3635" s="41">
        <f t="shared" si="3337"/>
        <v>5686.8563672864639</v>
      </c>
      <c r="CA3635" s="41">
        <f t="shared" si="3338"/>
        <v>6855.3882615656303</v>
      </c>
      <c r="CB3635" s="41">
        <f t="shared" si="3339"/>
        <v>5426.9098209863414</v>
      </c>
      <c r="CC3635" s="41">
        <f t="shared" si="3340"/>
        <v>6553.5766592459495</v>
      </c>
      <c r="CD3635" s="43">
        <f t="shared" si="3341"/>
        <v>4510.295160345303</v>
      </c>
      <c r="CE3635" s="43">
        <f t="shared" si="3345"/>
        <v>1325.0953592086894</v>
      </c>
      <c r="CF3635" s="43">
        <f t="shared" si="3346"/>
        <v>2666.5719627737753</v>
      </c>
      <c r="CG3635" s="43">
        <f t="shared" si="3347"/>
        <v>1238.1663971831149</v>
      </c>
      <c r="CH3635" s="43">
        <f t="shared" si="3348"/>
        <v>797.3485910929553</v>
      </c>
      <c r="CI3635" s="43">
        <f t="shared" si="3349"/>
        <v>946.84927514295759</v>
      </c>
      <c r="CJ3635" s="43">
        <f t="shared" si="3350"/>
        <v>1712.1836817031221</v>
      </c>
      <c r="CK3635" s="43">
        <f t="shared" si="3351"/>
        <v>1637.8125259821504</v>
      </c>
      <c r="CL3635" s="43">
        <f t="shared" si="3352"/>
        <v>1912.0686944312649</v>
      </c>
      <c r="CM3635" s="43">
        <f t="shared" si="3353"/>
        <v>2157.410577406527</v>
      </c>
      <c r="CN3635" s="43">
        <f t="shared" si="3354"/>
        <v>4010.3720808528874</v>
      </c>
      <c r="CO3635" s="43">
        <f t="shared" si="3355"/>
        <v>797.3485910929553</v>
      </c>
      <c r="CQ3635" s="61">
        <v>0.56929644356977527</v>
      </c>
      <c r="CR3635" s="61">
        <v>0.67519961713139198</v>
      </c>
      <c r="CS3635" s="61">
        <v>9.6718930792852986E-2</v>
      </c>
      <c r="CT3635" s="61">
        <v>8.5727248602307515E-2</v>
      </c>
      <c r="CU3635" s="61">
        <v>0.55800236408624249</v>
      </c>
      <c r="CV3635" s="61">
        <v>0.80700136422126612</v>
      </c>
      <c r="CW3635" s="61">
        <v>0.54192581480126523</v>
      </c>
      <c r="CX3635" s="61">
        <v>0.85790593829571227</v>
      </c>
      <c r="CY3635" s="61">
        <v>0.42798014388273686</v>
      </c>
      <c r="CZ3635" s="61">
        <v>0.79783223000989523</v>
      </c>
      <c r="DA3635" s="61">
        <v>0.10984947622043306</v>
      </c>
      <c r="DB3635" s="61">
        <v>0.51943002102635361</v>
      </c>
      <c r="DC3635" s="61">
        <v>0.18591063043971934</v>
      </c>
      <c r="DD3635" s="61">
        <v>4.0960322882381051E-2</v>
      </c>
      <c r="DE3635" s="61">
        <v>3.0513457076659312E-2</v>
      </c>
      <c r="DF3635" s="61">
        <v>0.16461576040847437</v>
      </c>
      <c r="DG3635" s="61">
        <v>0.22004810275175679</v>
      </c>
      <c r="DH3635" s="61">
        <v>0.20169488043378481</v>
      </c>
      <c r="DI3635" s="61">
        <v>0.44712188812482467</v>
      </c>
      <c r="DJ3635" s="61">
        <v>0.76493624014993555</v>
      </c>
      <c r="DU3635" s="41">
        <f t="shared" si="3342"/>
        <v>0.18243634923425794</v>
      </c>
      <c r="DV3635" s="41">
        <f t="shared" si="3343"/>
        <v>1.2749999999999999</v>
      </c>
      <c r="DW3635" s="43">
        <f t="shared" si="3299"/>
        <v>758.67495652016021</v>
      </c>
    </row>
    <row r="3636" spans="40:127" x14ac:dyDescent="0.25">
      <c r="AN3636" s="41">
        <f t="shared" si="3300"/>
        <v>2.0699999999999998</v>
      </c>
      <c r="AO3636" s="41">
        <f t="shared" si="3301"/>
        <v>1.425</v>
      </c>
      <c r="AP3636" s="41">
        <f t="shared" si="3302"/>
        <v>1.68</v>
      </c>
      <c r="AQ3636" s="41">
        <f t="shared" si="3303"/>
        <v>1.7250000000000001</v>
      </c>
      <c r="AR3636" s="41">
        <f t="shared" si="3304"/>
        <v>1.2150000000000001</v>
      </c>
      <c r="AS3636" s="41">
        <f t="shared" si="3305"/>
        <v>1.635</v>
      </c>
      <c r="AT3636" s="41">
        <f t="shared" si="3306"/>
        <v>2.34</v>
      </c>
      <c r="AU3636" s="41">
        <f t="shared" si="3307"/>
        <v>1.41</v>
      </c>
      <c r="AV3636" s="41">
        <f t="shared" si="3308"/>
        <v>1.5449999999999999</v>
      </c>
      <c r="AW3636" s="41">
        <f t="shared" si="3309"/>
        <v>1.3049999999999999</v>
      </c>
      <c r="AX3636" s="41">
        <f t="shared" si="3344"/>
        <v>1.2150000000000001</v>
      </c>
      <c r="AY3636" s="41">
        <f t="shared" si="3310"/>
        <v>5.9967613650859013</v>
      </c>
      <c r="AZ3636" s="41">
        <f t="shared" si="3311"/>
        <v>5.9966262730581539</v>
      </c>
      <c r="BA3636" s="41">
        <f t="shared" si="3312"/>
        <v>5.9928342912263863</v>
      </c>
      <c r="BB3636" s="41">
        <f t="shared" si="3313"/>
        <v>5.9963136750826918</v>
      </c>
      <c r="BC3636" s="41">
        <f t="shared" si="3314"/>
        <v>5.9755198717951785</v>
      </c>
      <c r="BD3636" s="41">
        <f t="shared" si="3315"/>
        <v>5.9728836766978324</v>
      </c>
      <c r="BE3636" s="41">
        <f t="shared" si="3316"/>
        <v>6.005572176777914</v>
      </c>
      <c r="BF3636" s="41">
        <f t="shared" si="3317"/>
        <v>5.9666149924997329</v>
      </c>
      <c r="BG3636" s="41">
        <f t="shared" si="3318"/>
        <v>6.0300393510031345</v>
      </c>
      <c r="BH3636" s="41">
        <f t="shared" si="3319"/>
        <v>5.9882712682272716</v>
      </c>
      <c r="BI3636" s="41">
        <f t="shared" si="3320"/>
        <v>5.9666149924997329</v>
      </c>
      <c r="BJ3636" s="41">
        <f t="shared" si="3321"/>
        <v>1.0769146650873851</v>
      </c>
      <c r="BK3636" s="41">
        <f t="shared" si="3322"/>
        <v>1.0695952708399863</v>
      </c>
      <c r="BL3636" s="41">
        <f t="shared" si="3323"/>
        <v>0.8831920732239994</v>
      </c>
      <c r="BM3636" s="41">
        <f t="shared" si="3324"/>
        <v>1.052848015053246</v>
      </c>
      <c r="BN3636" s="41">
        <f t="shared" si="3325"/>
        <v>0.36783406316396333</v>
      </c>
      <c r="BO3636" s="41">
        <f t="shared" si="3326"/>
        <v>0.32183794351448713</v>
      </c>
      <c r="BP3636" s="41">
        <f t="shared" si="3327"/>
        <v>1.6796138870292101</v>
      </c>
      <c r="BQ3636" s="41">
        <f t="shared" si="3328"/>
        <v>0.23419602410031631</v>
      </c>
      <c r="BR3636" s="41">
        <f t="shared" si="3329"/>
        <v>5.7511852664497889</v>
      </c>
      <c r="BS3636" s="41">
        <f t="shared" si="3330"/>
        <v>0.70131136921288451</v>
      </c>
      <c r="BT3636" s="41">
        <f t="shared" si="3331"/>
        <v>7342.8951046222519</v>
      </c>
      <c r="BU3636" s="41">
        <f t="shared" si="3332"/>
        <v>5054.834620180226</v>
      </c>
      <c r="BV3636" s="41">
        <f t="shared" si="3333"/>
        <v>5957.4994595142107</v>
      </c>
      <c r="BW3636" s="41">
        <f t="shared" si="3334"/>
        <v>6118.8508387479123</v>
      </c>
      <c r="BX3636" s="41">
        <f t="shared" si="3335"/>
        <v>4302.3201124500974</v>
      </c>
      <c r="BY3636" s="41">
        <f t="shared" si="3336"/>
        <v>5788.2646648529735</v>
      </c>
      <c r="BZ3636" s="41">
        <f t="shared" si="3337"/>
        <v>8306.7597168943303</v>
      </c>
      <c r="CA3636" s="41">
        <f t="shared" si="3338"/>
        <v>4989.0943321217665</v>
      </c>
      <c r="CB3636" s="41">
        <f t="shared" si="3339"/>
        <v>5495.7523240711562</v>
      </c>
      <c r="CC3636" s="41">
        <f t="shared" si="3340"/>
        <v>4625.938341463554</v>
      </c>
      <c r="CD3636" s="43">
        <f t="shared" si="3341"/>
        <v>4302.3201124500974</v>
      </c>
      <c r="CE3636" s="43">
        <f t="shared" si="3345"/>
        <v>2992.6151364030629</v>
      </c>
      <c r="CF3636" s="43">
        <f t="shared" si="3346"/>
        <v>2053.1206855019409</v>
      </c>
      <c r="CG3636" s="43">
        <f t="shared" si="3347"/>
        <v>2199.5140486508667</v>
      </c>
      <c r="CH3636" s="43">
        <f t="shared" si="3348"/>
        <v>2465.8225391469041</v>
      </c>
      <c r="CI3636" s="43">
        <f t="shared" si="3349"/>
        <v>1026.5784124636734</v>
      </c>
      <c r="CJ3636" s="43">
        <f t="shared" si="3350"/>
        <v>1292.1896449882208</v>
      </c>
      <c r="CK3636" s="43">
        <f t="shared" si="3351"/>
        <v>4224.8419133467996</v>
      </c>
      <c r="CL3636" s="43">
        <f t="shared" si="3352"/>
        <v>950.60205501725466</v>
      </c>
      <c r="CM3636" s="43">
        <f t="shared" si="3353"/>
        <v>5161.750874155945</v>
      </c>
      <c r="CN3636" s="43">
        <f t="shared" si="3354"/>
        <v>1522.4948372945234</v>
      </c>
      <c r="CO3636" s="43">
        <f t="shared" si="3355"/>
        <v>950.60205501725466</v>
      </c>
      <c r="CQ3636" s="61">
        <v>0.91706842476925921</v>
      </c>
      <c r="CR3636" s="61">
        <v>0.26419700973683524</v>
      </c>
      <c r="CS3636" s="61">
        <v>0.63134832618272063</v>
      </c>
      <c r="CT3636" s="61">
        <v>0.67695234052845865</v>
      </c>
      <c r="CU3636" s="61">
        <v>3.9644332368404922E-2</v>
      </c>
      <c r="CV3636" s="61">
        <v>0.58399014669557159</v>
      </c>
      <c r="CW3636" s="61">
        <v>0.9858734361171364</v>
      </c>
      <c r="CX3636" s="61">
        <v>0.24416066189958019</v>
      </c>
      <c r="CY3636" s="61">
        <v>0.44884670722977404</v>
      </c>
      <c r="CZ3636" s="61">
        <v>0.11845695643427634</v>
      </c>
      <c r="DA3636" s="61">
        <v>0.46668115134148969</v>
      </c>
      <c r="DB3636" s="61">
        <v>0.46400302575686825</v>
      </c>
      <c r="DC3636" s="61">
        <v>0.3899061878032396</v>
      </c>
      <c r="DD3636" s="61">
        <v>0.45781216320540619</v>
      </c>
      <c r="DE3636" s="61">
        <v>0.12609819603665162</v>
      </c>
      <c r="DF3636" s="61">
        <v>0.10079726203653272</v>
      </c>
      <c r="DG3636" s="61">
        <v>0.63891087415892911</v>
      </c>
      <c r="DH3636" s="61">
        <v>5.5791136435455857E-2</v>
      </c>
      <c r="DI3636" s="61">
        <v>0.94199175978304117</v>
      </c>
      <c r="DJ3636" s="61">
        <v>0.3059353593357681</v>
      </c>
      <c r="DU3636" s="41">
        <f t="shared" si="3342"/>
        <v>0.35118184701317101</v>
      </c>
      <c r="DV3636" s="41">
        <f t="shared" si="3343"/>
        <v>1.2150000000000001</v>
      </c>
      <c r="DW3636" s="43">
        <f t="shared" si="3299"/>
        <v>1003.0721776336029</v>
      </c>
    </row>
    <row r="3637" spans="40:127" x14ac:dyDescent="0.25">
      <c r="AN3637" s="41">
        <f t="shared" si="3300"/>
        <v>1.605</v>
      </c>
      <c r="AO3637" s="41">
        <f t="shared" si="3301"/>
        <v>1.605</v>
      </c>
      <c r="AP3637" s="41">
        <f t="shared" si="3302"/>
        <v>1.77</v>
      </c>
      <c r="AQ3637" s="41">
        <f t="shared" si="3303"/>
        <v>1.2450000000000001</v>
      </c>
      <c r="AR3637" s="41">
        <f t="shared" si="3304"/>
        <v>1.59</v>
      </c>
      <c r="AS3637" s="41">
        <f t="shared" si="3305"/>
        <v>1.425</v>
      </c>
      <c r="AT3637" s="41">
        <f t="shared" si="3306"/>
        <v>1.53</v>
      </c>
      <c r="AU3637" s="41">
        <f t="shared" si="3307"/>
        <v>1.8149999999999999</v>
      </c>
      <c r="AV3637" s="41">
        <f t="shared" si="3308"/>
        <v>1.26</v>
      </c>
      <c r="AW3637" s="41">
        <f t="shared" si="3309"/>
        <v>1.875</v>
      </c>
      <c r="AX3637" s="41">
        <f t="shared" si="3344"/>
        <v>1.2450000000000001</v>
      </c>
      <c r="AY3637" s="41">
        <f t="shared" si="3310"/>
        <v>5.9860258658011682</v>
      </c>
      <c r="AZ3637" s="41">
        <f t="shared" si="3311"/>
        <v>5.9977753450872573</v>
      </c>
      <c r="BA3637" s="41">
        <f t="shared" si="3312"/>
        <v>6.0071553593089106</v>
      </c>
      <c r="BB3637" s="41">
        <f t="shared" si="3313"/>
        <v>5.970871186716173</v>
      </c>
      <c r="BC3637" s="41">
        <f t="shared" si="3314"/>
        <v>5.9666121344259313</v>
      </c>
      <c r="BD3637" s="41">
        <f t="shared" si="3315"/>
        <v>5.9852204304255423</v>
      </c>
      <c r="BE3637" s="41">
        <f t="shared" si="3316"/>
        <v>5.995479258858234</v>
      </c>
      <c r="BF3637" s="41">
        <f t="shared" si="3317"/>
        <v>5.9622579309450128</v>
      </c>
      <c r="BG3637" s="41">
        <f t="shared" si="3318"/>
        <v>5.9778651323879295</v>
      </c>
      <c r="BH3637" s="41">
        <f t="shared" si="3319"/>
        <v>5.9729146135442228</v>
      </c>
      <c r="BI3637" s="41">
        <f t="shared" si="3320"/>
        <v>5.9622579309450128</v>
      </c>
      <c r="BJ3637" s="41">
        <f t="shared" si="3321"/>
        <v>0.62604161450128404</v>
      </c>
      <c r="BK3637" s="41">
        <f t="shared" si="3322"/>
        <v>1.1334701958280595</v>
      </c>
      <c r="BL3637" s="41">
        <f t="shared" si="3323"/>
        <v>1.819130959566178</v>
      </c>
      <c r="BM3637" s="41">
        <f t="shared" si="3324"/>
        <v>0.29062379844110403</v>
      </c>
      <c r="BN3637" s="41">
        <f t="shared" si="3325"/>
        <v>0.23416206551197297</v>
      </c>
      <c r="BO3637" s="41">
        <f t="shared" si="3326"/>
        <v>0.6010516901325007</v>
      </c>
      <c r="BP3637" s="41">
        <f t="shared" si="3327"/>
        <v>1.0094135761696723</v>
      </c>
      <c r="BQ3637" s="41">
        <f t="shared" si="3328"/>
        <v>0.18773132576899754</v>
      </c>
      <c r="BR3637" s="41">
        <f t="shared" si="3329"/>
        <v>0.41423094996028476</v>
      </c>
      <c r="BS3637" s="41">
        <f t="shared" si="3330"/>
        <v>0.32234298227050356</v>
      </c>
      <c r="BT3637" s="41">
        <f t="shared" si="3331"/>
        <v>5688.3056802826941</v>
      </c>
      <c r="BU3637" s="41">
        <f t="shared" si="3332"/>
        <v>5693.8854979575963</v>
      </c>
      <c r="BV3637" s="41">
        <f t="shared" si="3333"/>
        <v>6284.146393646196</v>
      </c>
      <c r="BW3637" s="41">
        <f t="shared" si="3334"/>
        <v>4406.8350783668311</v>
      </c>
      <c r="BX3637" s="41">
        <f t="shared" si="3335"/>
        <v>5625.9986440836574</v>
      </c>
      <c r="BY3637" s="41">
        <f t="shared" si="3336"/>
        <v>5050.0250750211944</v>
      </c>
      <c r="BZ3637" s="41">
        <f t="shared" si="3337"/>
        <v>5426.777036350165</v>
      </c>
      <c r="CA3637" s="41">
        <f t="shared" si="3338"/>
        <v>6419.7867883892786</v>
      </c>
      <c r="CB3637" s="41">
        <f t="shared" si="3339"/>
        <v>4462.54076883363</v>
      </c>
      <c r="CC3637" s="41">
        <f t="shared" si="3340"/>
        <v>6637.9353843292492</v>
      </c>
      <c r="CD3637" s="43">
        <f t="shared" si="3341"/>
        <v>4406.8350783668311</v>
      </c>
      <c r="CE3637" s="43">
        <f t="shared" si="3345"/>
        <v>1769.1575711975838</v>
      </c>
      <c r="CF3637" s="43">
        <f t="shared" si="3346"/>
        <v>2380.5097603747354</v>
      </c>
      <c r="CG3637" s="43">
        <f t="shared" si="3347"/>
        <v>3325.7923204793219</v>
      </c>
      <c r="CH3637" s="43">
        <f t="shared" si="3348"/>
        <v>935.02842998806864</v>
      </c>
      <c r="CI3637" s="43">
        <f t="shared" si="3349"/>
        <v>1071.8777888801178</v>
      </c>
      <c r="CJ3637" s="43">
        <f t="shared" si="3350"/>
        <v>1539.07808019663</v>
      </c>
      <c r="CK3637" s="43">
        <f t="shared" si="3351"/>
        <v>2141.4891522024536</v>
      </c>
      <c r="CL3637" s="43">
        <f t="shared" si="3352"/>
        <v>1095.5567530096662</v>
      </c>
      <c r="CM3637" s="43">
        <f t="shared" si="3353"/>
        <v>1129.748295471602</v>
      </c>
      <c r="CN3637" s="43">
        <f t="shared" si="3354"/>
        <v>1483.0311019893632</v>
      </c>
      <c r="CO3637" s="43">
        <f t="shared" si="3355"/>
        <v>935.02842998806864</v>
      </c>
      <c r="CQ3637" s="61">
        <v>0.52773030007282395</v>
      </c>
      <c r="CR3637" s="61">
        <v>0.54477835555880416</v>
      </c>
      <c r="CS3637" s="61">
        <v>0.73340383987393254</v>
      </c>
      <c r="CT3637" s="61">
        <v>6.8226865890733568E-2</v>
      </c>
      <c r="CU3637" s="61">
        <v>0.50774513845615499</v>
      </c>
      <c r="CV3637" s="61">
        <v>0.26627144555065718</v>
      </c>
      <c r="CW3637" s="61">
        <v>0.4197520563868159</v>
      </c>
      <c r="CX3637" s="61">
        <v>0.76956588545205917</v>
      </c>
      <c r="CY3637" s="61">
        <v>7.0635813845317696E-2</v>
      </c>
      <c r="CZ3637" s="61">
        <v>0.81553259129322508</v>
      </c>
      <c r="DA3637" s="61">
        <v>0.26776506777383402</v>
      </c>
      <c r="DB3637" s="61">
        <v>0.4868206156501258</v>
      </c>
      <c r="DC3637" s="61">
        <v>0.66799834325921259</v>
      </c>
      <c r="DD3637" s="61">
        <v>8.4128816745334456E-2</v>
      </c>
      <c r="DE3637" s="61">
        <v>5.5775018537139398E-2</v>
      </c>
      <c r="DF3637" s="61">
        <v>0.25467934884113408</v>
      </c>
      <c r="DG3637" s="61">
        <v>0.44133943625515104</v>
      </c>
      <c r="DH3637" s="61">
        <v>3.5176495664364538E-2</v>
      </c>
      <c r="DI3637" s="61">
        <v>0.15205597081607203</v>
      </c>
      <c r="DJ3637" s="61">
        <v>0.10107101375814898</v>
      </c>
      <c r="DU3637" s="41">
        <f t="shared" si="3342"/>
        <v>0.25837224137143466</v>
      </c>
      <c r="DV3637" s="41">
        <f t="shared" si="3343"/>
        <v>1.2450000000000001</v>
      </c>
      <c r="DW3637" s="43">
        <f t="shared" si="3299"/>
        <v>881.62146406171496</v>
      </c>
    </row>
    <row r="3638" spans="40:127" x14ac:dyDescent="0.25">
      <c r="AN3638" s="41">
        <f t="shared" si="3300"/>
        <v>1.62</v>
      </c>
      <c r="AO3638" s="41">
        <f t="shared" si="3301"/>
        <v>1.6950000000000001</v>
      </c>
      <c r="AP3638" s="41">
        <f t="shared" si="3302"/>
        <v>1.905</v>
      </c>
      <c r="AQ3638" s="41">
        <f t="shared" si="3303"/>
        <v>1.5149999999999999</v>
      </c>
      <c r="AR3638" s="41">
        <f t="shared" si="3304"/>
        <v>1.665</v>
      </c>
      <c r="AS3638" s="41">
        <f t="shared" si="3305"/>
        <v>1.5449999999999999</v>
      </c>
      <c r="AT3638" s="41">
        <f t="shared" si="3306"/>
        <v>1.335</v>
      </c>
      <c r="AU3638" s="41">
        <f t="shared" si="3307"/>
        <v>1.575</v>
      </c>
      <c r="AV3638" s="41">
        <f t="shared" si="3308"/>
        <v>1.7250000000000001</v>
      </c>
      <c r="AW3638" s="41">
        <f t="shared" si="3309"/>
        <v>1.86</v>
      </c>
      <c r="AX3638" s="41">
        <f t="shared" si="3344"/>
        <v>1.335</v>
      </c>
      <c r="AY3638" s="41">
        <f t="shared" si="3310"/>
        <v>6.0132353909769343</v>
      </c>
      <c r="AZ3638" s="41">
        <f t="shared" si="3311"/>
        <v>5.9898856370009685</v>
      </c>
      <c r="BA3638" s="41">
        <f t="shared" si="3312"/>
        <v>6.0003776199273915</v>
      </c>
      <c r="BB3638" s="41">
        <f t="shared" si="3313"/>
        <v>5.9928072577794058</v>
      </c>
      <c r="BC3638" s="41">
        <f t="shared" si="3314"/>
        <v>5.9710026308983775</v>
      </c>
      <c r="BD3638" s="41">
        <f t="shared" si="3315"/>
        <v>5.9701049784928344</v>
      </c>
      <c r="BE3638" s="41">
        <f t="shared" si="3316"/>
        <v>5.9799594574940338</v>
      </c>
      <c r="BF3638" s="41">
        <f t="shared" si="3317"/>
        <v>6.0084142205944904</v>
      </c>
      <c r="BG3638" s="41">
        <f t="shared" si="3318"/>
        <v>5.9941642818567509</v>
      </c>
      <c r="BH3638" s="41">
        <f t="shared" si="3319"/>
        <v>6.0121234378449122</v>
      </c>
      <c r="BI3638" s="41">
        <f t="shared" si="3320"/>
        <v>5.9701049784928344</v>
      </c>
      <c r="BJ3638" s="41">
        <f t="shared" si="3321"/>
        <v>2.4709605491658819</v>
      </c>
      <c r="BK3638" s="41">
        <f t="shared" si="3322"/>
        <v>0.76093930241060836</v>
      </c>
      <c r="BL3638" s="41">
        <f t="shared" si="3323"/>
        <v>1.2925306910292471</v>
      </c>
      <c r="BM3638" s="41">
        <f t="shared" si="3324"/>
        <v>0.88198680178723188</v>
      </c>
      <c r="BN3638" s="41">
        <f t="shared" si="3325"/>
        <v>0.29256707258064923</v>
      </c>
      <c r="BO3638" s="41">
        <f t="shared" si="3326"/>
        <v>0.27954952299533709</v>
      </c>
      <c r="BP3638" s="41">
        <f t="shared" si="3327"/>
        <v>0.4605703847679401</v>
      </c>
      <c r="BQ3638" s="41">
        <f t="shared" si="3328"/>
        <v>1.9382636082110474</v>
      </c>
      <c r="BR3638" s="41">
        <f t="shared" si="3329"/>
        <v>0.9445609872957601</v>
      </c>
      <c r="BS3638" s="41">
        <f t="shared" si="3330"/>
        <v>2.3364240982757987</v>
      </c>
      <c r="BT3638" s="41">
        <f t="shared" si="3331"/>
        <v>5754.5015621624998</v>
      </c>
      <c r="BU3638" s="41">
        <f t="shared" si="3332"/>
        <v>6009.2125168017756</v>
      </c>
      <c r="BV3638" s="41">
        <f t="shared" si="3333"/>
        <v>6759.629095558982</v>
      </c>
      <c r="BW3638" s="41">
        <f t="shared" si="3334"/>
        <v>5372.3757881226184</v>
      </c>
      <c r="BX3638" s="41">
        <f t="shared" si="3335"/>
        <v>5893.5431071946205</v>
      </c>
      <c r="BY3638" s="41">
        <f t="shared" si="3336"/>
        <v>5468.3721526076433</v>
      </c>
      <c r="BZ3638" s="41">
        <f t="shared" si="3337"/>
        <v>4728.9963719957823</v>
      </c>
      <c r="CA3638" s="41">
        <f t="shared" si="3338"/>
        <v>5592.4110623782608</v>
      </c>
      <c r="CB3638" s="41">
        <f t="shared" si="3339"/>
        <v>6117.7540819701235</v>
      </c>
      <c r="CC3638" s="41">
        <f t="shared" si="3340"/>
        <v>6606.4094066584057</v>
      </c>
      <c r="CD3638" s="43">
        <f t="shared" si="3341"/>
        <v>4728.9963719957823</v>
      </c>
      <c r="CE3638" s="43">
        <f t="shared" si="3345"/>
        <v>3547.6257423705833</v>
      </c>
      <c r="CF3638" s="43">
        <f t="shared" si="3346"/>
        <v>2059.8452186183426</v>
      </c>
      <c r="CG3638" s="43">
        <f t="shared" si="3347"/>
        <v>3017.2082693532734</v>
      </c>
      <c r="CH3638" s="43">
        <f t="shared" si="3348"/>
        <v>1982.1364740883507</v>
      </c>
      <c r="CI3638" s="43">
        <f t="shared" si="3349"/>
        <v>1254.6333806978521</v>
      </c>
      <c r="CJ3638" s="43">
        <f t="shared" si="3350"/>
        <v>1138.0143509299555</v>
      </c>
      <c r="CK3638" s="43">
        <f t="shared" si="3351"/>
        <v>1262.173760612405</v>
      </c>
      <c r="CL3638" s="43">
        <f t="shared" si="3352"/>
        <v>3054.7583193216383</v>
      </c>
      <c r="CM3638" s="43">
        <f t="shared" si="3353"/>
        <v>2335.5758648302904</v>
      </c>
      <c r="CN3638" s="43">
        <f t="shared" si="3354"/>
        <v>3960.7612089795289</v>
      </c>
      <c r="CO3638" s="43">
        <f t="shared" si="3355"/>
        <v>1138.0143509299555</v>
      </c>
      <c r="CQ3638" s="61">
        <v>0.55447855661394907</v>
      </c>
      <c r="CR3638" s="61">
        <v>0.65529721280937658</v>
      </c>
      <c r="CS3638" s="61">
        <v>0.83538271553552668</v>
      </c>
      <c r="CT3638" s="61">
        <v>0.41371612529948787</v>
      </c>
      <c r="CU3638" s="61">
        <v>0.61517156451480204</v>
      </c>
      <c r="CV3638" s="61">
        <v>0.44547921249891631</v>
      </c>
      <c r="CW3638" s="61">
        <v>0.15690897486178346</v>
      </c>
      <c r="CX3638" s="61">
        <v>0.49710679016629289</v>
      </c>
      <c r="CY3638" s="61">
        <v>0.68778873894463111</v>
      </c>
      <c r="CZ3638" s="61">
        <v>0.80381539652681455</v>
      </c>
      <c r="DA3638" s="61">
        <v>0.76943558462058181</v>
      </c>
      <c r="DB3638" s="61">
        <v>0.33477115198364149</v>
      </c>
      <c r="DC3638" s="61">
        <v>0.53852190356635588</v>
      </c>
      <c r="DD3638" s="61">
        <v>0.38938861232203614</v>
      </c>
      <c r="DE3638" s="61">
        <v>8.5150208075123524E-2</v>
      </c>
      <c r="DF3638" s="61">
        <v>7.8356872336306949E-2</v>
      </c>
      <c r="DG3638" s="61">
        <v>0.17803545856370939</v>
      </c>
      <c r="DH3638" s="61">
        <v>0.69043015182238399</v>
      </c>
      <c r="DI3638" s="61">
        <v>0.4155905716794116</v>
      </c>
      <c r="DJ3638" s="61">
        <v>0.75227665162626767</v>
      </c>
      <c r="DU3638" s="41">
        <f t="shared" si="3342"/>
        <v>0.56182547193975974</v>
      </c>
      <c r="DV3638" s="41">
        <f t="shared" si="3343"/>
        <v>1.335</v>
      </c>
      <c r="DW3638" s="43">
        <f t="shared" si="3299"/>
        <v>1394.0291511229798</v>
      </c>
    </row>
    <row r="3639" spans="40:127" x14ac:dyDescent="0.25">
      <c r="AN3639" s="41">
        <f t="shared" si="3300"/>
        <v>1.0649999999999999</v>
      </c>
      <c r="AO3639" s="41">
        <f t="shared" si="3301"/>
        <v>2.1</v>
      </c>
      <c r="AP3639" s="41">
        <f t="shared" si="3302"/>
        <v>1.44</v>
      </c>
      <c r="AQ3639" s="41">
        <f t="shared" si="3303"/>
        <v>1.29</v>
      </c>
      <c r="AR3639" s="41">
        <f t="shared" si="3304"/>
        <v>1.395</v>
      </c>
      <c r="AS3639" s="41">
        <f t="shared" si="3305"/>
        <v>1.71</v>
      </c>
      <c r="AT3639" s="41">
        <f t="shared" si="3306"/>
        <v>1.17</v>
      </c>
      <c r="AU3639" s="41">
        <f t="shared" si="3307"/>
        <v>1.335</v>
      </c>
      <c r="AV3639" s="41">
        <f t="shared" si="3308"/>
        <v>1.71</v>
      </c>
      <c r="AW3639" s="41">
        <f t="shared" si="3309"/>
        <v>1.59</v>
      </c>
      <c r="AX3639" s="41">
        <f t="shared" si="3344"/>
        <v>1.0649999999999999</v>
      </c>
      <c r="AY3639" s="41">
        <f t="shared" si="3310"/>
        <v>5.9896930568532634</v>
      </c>
      <c r="AZ3639" s="41">
        <f t="shared" si="3311"/>
        <v>6.0033244075072334</v>
      </c>
      <c r="BA3639" s="41">
        <f t="shared" si="3312"/>
        <v>5.95933565570094</v>
      </c>
      <c r="BB3639" s="41">
        <f t="shared" si="3313"/>
        <v>6.0042193834180315</v>
      </c>
      <c r="BC3639" s="41">
        <f t="shared" si="3314"/>
        <v>6.0103664081514365</v>
      </c>
      <c r="BD3639" s="41">
        <f t="shared" si="3315"/>
        <v>5.9797860943998646</v>
      </c>
      <c r="BE3639" s="41">
        <f t="shared" si="3316"/>
        <v>5.9709596756015983</v>
      </c>
      <c r="BF3639" s="41">
        <f t="shared" si="3317"/>
        <v>6.0082796625573964</v>
      </c>
      <c r="BG3639" s="41">
        <f t="shared" si="3318"/>
        <v>6.0364321163657957</v>
      </c>
      <c r="BH3639" s="41">
        <f t="shared" si="3319"/>
        <v>6.0198179259416236</v>
      </c>
      <c r="BI3639" s="41">
        <f t="shared" si="3320"/>
        <v>5.95933565570094</v>
      </c>
      <c r="BJ3639" s="41">
        <f t="shared" si="3321"/>
        <v>0.75356884861698381</v>
      </c>
      <c r="BK3639" s="41">
        <f t="shared" si="3322"/>
        <v>1.4996572733826135</v>
      </c>
      <c r="BL3639" s="41">
        <f t="shared" si="3323"/>
        <v>0.16183843163733783</v>
      </c>
      <c r="BM3639" s="41">
        <f t="shared" si="3324"/>
        <v>1.5688836275184153</v>
      </c>
      <c r="BN3639" s="41">
        <f t="shared" si="3325"/>
        <v>2.1385678457488773</v>
      </c>
      <c r="BO3639" s="41">
        <f t="shared" si="3326"/>
        <v>0.45654588053489453</v>
      </c>
      <c r="BP3639" s="41">
        <f t="shared" si="3327"/>
        <v>0.29193059997925364</v>
      </c>
      <c r="BQ3639" s="41">
        <f t="shared" si="3328"/>
        <v>1.9251672003735325</v>
      </c>
      <c r="BR3639" s="41">
        <f t="shared" si="3329"/>
        <v>7.9262226475053552</v>
      </c>
      <c r="BS3639" s="41">
        <f t="shared" si="3330"/>
        <v>3.4411886976668367</v>
      </c>
      <c r="BT3639" s="41">
        <f t="shared" si="3331"/>
        <v>3775.6392033955099</v>
      </c>
      <c r="BU3639" s="41">
        <f t="shared" si="3332"/>
        <v>7453.3891401001865</v>
      </c>
      <c r="BV3639" s="41">
        <f t="shared" si="3333"/>
        <v>5092.1361987764722</v>
      </c>
      <c r="BW3639" s="41">
        <f t="shared" si="3334"/>
        <v>4578.8517413452464</v>
      </c>
      <c r="BX3639" s="41">
        <f t="shared" si="3335"/>
        <v>4954.0829864211473</v>
      </c>
      <c r="BY3639" s="41">
        <f t="shared" si="3336"/>
        <v>6057.2783351906683</v>
      </c>
      <c r="BZ3639" s="41">
        <f t="shared" si="3337"/>
        <v>4141.3937732801096</v>
      </c>
      <c r="CA3639" s="41">
        <f t="shared" si="3338"/>
        <v>4740.1810596758851</v>
      </c>
      <c r="CB3639" s="41">
        <f t="shared" si="3339"/>
        <v>6085.9007602895826</v>
      </c>
      <c r="CC3639" s="41">
        <f t="shared" si="3340"/>
        <v>5651.0271988086924</v>
      </c>
      <c r="CD3639" s="43">
        <f t="shared" si="3341"/>
        <v>3775.6392033955099</v>
      </c>
      <c r="CE3639" s="43">
        <f t="shared" si="3345"/>
        <v>1287.9557832890403</v>
      </c>
      <c r="CF3639" s="43">
        <f t="shared" si="3346"/>
        <v>3582.6565861096374</v>
      </c>
      <c r="CG3639" s="43">
        <f t="shared" si="3347"/>
        <v>807.03654231897644</v>
      </c>
      <c r="CH3639" s="43">
        <f t="shared" si="3348"/>
        <v>2250.9971904900144</v>
      </c>
      <c r="CI3639" s="43">
        <f t="shared" si="3349"/>
        <v>2842.0099966763141</v>
      </c>
      <c r="CJ3639" s="43">
        <f t="shared" si="3350"/>
        <v>1609.6379466864973</v>
      </c>
      <c r="CK3639" s="43">
        <f t="shared" si="3351"/>
        <v>880.67475835653318</v>
      </c>
      <c r="CL3639" s="43">
        <f t="shared" si="3352"/>
        <v>2580.5089511314768</v>
      </c>
      <c r="CM3639" s="43">
        <f t="shared" si="3353"/>
        <v>6706.8581539990046</v>
      </c>
      <c r="CN3639" s="43">
        <f t="shared" si="3354"/>
        <v>4109.0482927739249</v>
      </c>
      <c r="CO3639" s="43">
        <f t="shared" si="3355"/>
        <v>807.03654231897644</v>
      </c>
      <c r="CQ3639" s="61">
        <v>1.9832844612185374E-3</v>
      </c>
      <c r="CR3639" s="61">
        <v>0.92773158955238966</v>
      </c>
      <c r="CS3639" s="61">
        <v>0.30331594284597507</v>
      </c>
      <c r="CT3639" s="61">
        <v>9.6456506634019612E-2</v>
      </c>
      <c r="CU3639" s="61">
        <v>0.23656261443907722</v>
      </c>
      <c r="CV3639" s="61">
        <v>0.66047380938901723</v>
      </c>
      <c r="CW3639" s="61">
        <v>1.9630153900122793E-2</v>
      </c>
      <c r="CX3639" s="61">
        <v>0.1594374641592855</v>
      </c>
      <c r="CY3639" s="61">
        <v>0.67330374343483057</v>
      </c>
      <c r="CZ3639" s="61">
        <v>0.5064203918225354</v>
      </c>
      <c r="DA3639" s="61">
        <v>0.33127565859956121</v>
      </c>
      <c r="DB3639" s="61">
        <v>0.5962192242849077</v>
      </c>
      <c r="DC3639" s="61">
        <v>2.5216382135893167E-2</v>
      </c>
      <c r="DD3639" s="61">
        <v>0.61338887414302479</v>
      </c>
      <c r="DE3639" s="61">
        <v>0.72382462739816922</v>
      </c>
      <c r="DF3639" s="61">
        <v>0.17578467117565777</v>
      </c>
      <c r="DG3639" s="61">
        <v>8.4815407845616586E-2</v>
      </c>
      <c r="DH3639" s="61">
        <v>0.68806434581278797</v>
      </c>
      <c r="DI3639" s="61">
        <v>0.97053142264173287</v>
      </c>
      <c r="DJ3639" s="61">
        <v>0.85639234073217718</v>
      </c>
      <c r="DU3639" s="41">
        <f t="shared" si="3342"/>
        <v>0.28694759784118384</v>
      </c>
      <c r="DV3639" s="41">
        <f t="shared" si="3343"/>
        <v>1.0649999999999999</v>
      </c>
      <c r="DW3639" s="43">
        <f t="shared" si="3299"/>
        <v>794.76874861280078</v>
      </c>
    </row>
    <row r="3640" spans="40:127" x14ac:dyDescent="0.25">
      <c r="AN3640" s="41">
        <f t="shared" si="3300"/>
        <v>1.23</v>
      </c>
      <c r="AO3640" s="41">
        <f t="shared" si="3301"/>
        <v>1.4850000000000001</v>
      </c>
      <c r="AP3640" s="41">
        <f t="shared" si="3302"/>
        <v>1.3049999999999999</v>
      </c>
      <c r="AQ3640" s="41">
        <f t="shared" si="3303"/>
        <v>1.4550000000000001</v>
      </c>
      <c r="AR3640" s="41">
        <f t="shared" si="3304"/>
        <v>1.62</v>
      </c>
      <c r="AS3640" s="41">
        <f t="shared" si="3305"/>
        <v>1.95</v>
      </c>
      <c r="AT3640" s="41">
        <f t="shared" si="3306"/>
        <v>1.335</v>
      </c>
      <c r="AU3640" s="41">
        <f t="shared" si="3307"/>
        <v>1.575</v>
      </c>
      <c r="AV3640" s="41">
        <f t="shared" si="3308"/>
        <v>1.68</v>
      </c>
      <c r="AW3640" s="41">
        <f t="shared" si="3309"/>
        <v>1.905</v>
      </c>
      <c r="AX3640" s="41">
        <f t="shared" si="3344"/>
        <v>1.23</v>
      </c>
      <c r="AY3640" s="41">
        <f t="shared" si="3310"/>
        <v>6.0030135525898478</v>
      </c>
      <c r="AZ3640" s="41">
        <f t="shared" si="3311"/>
        <v>5.9893717446111383</v>
      </c>
      <c r="BA3640" s="41">
        <f t="shared" si="3312"/>
        <v>6.0046208103718781</v>
      </c>
      <c r="BB3640" s="41">
        <f t="shared" si="3313"/>
        <v>5.9666187439975946</v>
      </c>
      <c r="BC3640" s="41">
        <f t="shared" si="3314"/>
        <v>5.9938168314757023</v>
      </c>
      <c r="BD3640" s="41">
        <f t="shared" si="3315"/>
        <v>6.0139697726861279</v>
      </c>
      <c r="BE3640" s="41">
        <f t="shared" si="3316"/>
        <v>5.9820420464514248</v>
      </c>
      <c r="BF3640" s="41">
        <f t="shared" si="3317"/>
        <v>5.9513310523045586</v>
      </c>
      <c r="BG3640" s="41">
        <f t="shared" si="3318"/>
        <v>5.994069245658654</v>
      </c>
      <c r="BH3640" s="41">
        <f t="shared" si="3319"/>
        <v>5.9893185841318157</v>
      </c>
      <c r="BI3640" s="41">
        <f t="shared" si="3320"/>
        <v>5.9513310523045586</v>
      </c>
      <c r="BJ3640" s="41">
        <f t="shared" si="3321"/>
        <v>1.4763320546600855</v>
      </c>
      <c r="BK3640" s="41">
        <f t="shared" si="3322"/>
        <v>0.74142960498835442</v>
      </c>
      <c r="BL3640" s="41">
        <f t="shared" si="3323"/>
        <v>1.6009599478631971</v>
      </c>
      <c r="BM3640" s="41">
        <f t="shared" si="3324"/>
        <v>0.23424060547673989</v>
      </c>
      <c r="BN3640" s="41">
        <f t="shared" si="3325"/>
        <v>0.92813022018689251</v>
      </c>
      <c r="BO3640" s="41">
        <f t="shared" si="3326"/>
        <v>2.5640202303650939</v>
      </c>
      <c r="BP3640" s="41">
        <f t="shared" si="3327"/>
        <v>0.51177068858616781</v>
      </c>
      <c r="BQ3640" s="41">
        <f t="shared" si="3328"/>
        <v>0.10773736408659007</v>
      </c>
      <c r="BR3640" s="41">
        <f t="shared" si="3329"/>
        <v>0.94003817992117433</v>
      </c>
      <c r="BS3640" s="41">
        <f t="shared" si="3330"/>
        <v>0.7394400671708361</v>
      </c>
      <c r="BT3640" s="41">
        <f t="shared" si="3331"/>
        <v>4365.4434696129065</v>
      </c>
      <c r="BU3640" s="41">
        <f t="shared" si="3332"/>
        <v>5264.482467839508</v>
      </c>
      <c r="BV3640" s="41">
        <f t="shared" si="3333"/>
        <v>4632.2490459295796</v>
      </c>
      <c r="BW3640" s="41">
        <f t="shared" si="3334"/>
        <v>5148.3223654749145</v>
      </c>
      <c r="BX3640" s="41">
        <f t="shared" si="3335"/>
        <v>5745.2025339698257</v>
      </c>
      <c r="BY3640" s="41">
        <f t="shared" si="3336"/>
        <v>6927.1378017890192</v>
      </c>
      <c r="BZ3640" s="41">
        <f t="shared" si="3337"/>
        <v>4729.8197637240401</v>
      </c>
      <c r="CA3640" s="41">
        <f t="shared" si="3338"/>
        <v>5565.7822071109413</v>
      </c>
      <c r="CB3640" s="41">
        <f t="shared" si="3339"/>
        <v>5958.11326435298</v>
      </c>
      <c r="CC3640" s="41">
        <f t="shared" si="3340"/>
        <v>6753.3970330902885</v>
      </c>
      <c r="CD3640" s="43">
        <f t="shared" si="3341"/>
        <v>4365.4434696129065</v>
      </c>
      <c r="CE3640" s="43">
        <f t="shared" si="3345"/>
        <v>2082.0301457571986</v>
      </c>
      <c r="CF3640" s="43">
        <f t="shared" si="3346"/>
        <v>1781.3583445144911</v>
      </c>
      <c r="CG3640" s="43">
        <f t="shared" si="3347"/>
        <v>2300.3325374981177</v>
      </c>
      <c r="CH3640" s="43">
        <f t="shared" si="3348"/>
        <v>981.03377956716054</v>
      </c>
      <c r="CI3640" s="43">
        <f t="shared" si="3349"/>
        <v>2174.2493484417359</v>
      </c>
      <c r="CJ3640" s="43">
        <f t="shared" si="3350"/>
        <v>4349.9594883006703</v>
      </c>
      <c r="CK3640" s="43">
        <f t="shared" si="3351"/>
        <v>1330.4815210926874</v>
      </c>
      <c r="CL3640" s="43">
        <f t="shared" si="3352"/>
        <v>720.20081464244504</v>
      </c>
      <c r="CM3640" s="43">
        <f t="shared" si="3353"/>
        <v>2269.1954570587336</v>
      </c>
      <c r="CN3640" s="43">
        <f t="shared" si="3354"/>
        <v>2282.1088069861657</v>
      </c>
      <c r="CO3640" s="43">
        <f t="shared" si="3355"/>
        <v>720.20081464244504</v>
      </c>
      <c r="CQ3640" s="61">
        <v>5.2670571194410654E-2</v>
      </c>
      <c r="CR3640" s="61">
        <v>0.36175015127576748</v>
      </c>
      <c r="CS3640" s="61">
        <v>0.11673661686121861</v>
      </c>
      <c r="CT3640" s="61">
        <v>0.32504533751726239</v>
      </c>
      <c r="CU3640" s="61">
        <v>0.55242814767780368</v>
      </c>
      <c r="CV3640" s="61">
        <v>0.86534509399575787</v>
      </c>
      <c r="CW3640" s="61">
        <v>0.15771416388526993</v>
      </c>
      <c r="CX3640" s="61">
        <v>0.48242584631477803</v>
      </c>
      <c r="CY3640" s="61">
        <v>0.6230753864361166</v>
      </c>
      <c r="CZ3640" s="61">
        <v>0.83493076212972617</v>
      </c>
      <c r="DA3640" s="61">
        <v>0.59020951688890999</v>
      </c>
      <c r="DB3640" s="61">
        <v>0.32547603772423672</v>
      </c>
      <c r="DC3640" s="61">
        <v>0.6210198718757528</v>
      </c>
      <c r="DD3640" s="61">
        <v>5.5812298299503627E-2</v>
      </c>
      <c r="DE3640" s="61">
        <v>0.40884155611638884</v>
      </c>
      <c r="DF3640" s="61">
        <v>0.78039206631976143</v>
      </c>
      <c r="DG3640" s="61">
        <v>0.20647206283169539</v>
      </c>
      <c r="DH3640" s="61">
        <v>9.1787923863371201E-3</v>
      </c>
      <c r="DI3640" s="61">
        <v>0.41374202442051355</v>
      </c>
      <c r="DJ3640" s="61">
        <v>0.3245204849397102</v>
      </c>
      <c r="DU3640" s="41">
        <f t="shared" si="3342"/>
        <v>0.4198034128512973</v>
      </c>
      <c r="DV3640" s="41">
        <f t="shared" si="3343"/>
        <v>1.23</v>
      </c>
      <c r="DW3640" s="43">
        <f t="shared" si="3299"/>
        <v>1110.2428145833746</v>
      </c>
    </row>
    <row r="3641" spans="40:127" x14ac:dyDescent="0.25">
      <c r="AN3641" s="41">
        <f t="shared" si="3300"/>
        <v>2.16</v>
      </c>
      <c r="AO3641" s="41">
        <f t="shared" si="3301"/>
        <v>1.59</v>
      </c>
      <c r="AP3641" s="41">
        <f t="shared" si="3302"/>
        <v>1.665</v>
      </c>
      <c r="AQ3641" s="41">
        <f t="shared" si="3303"/>
        <v>1.86</v>
      </c>
      <c r="AR3641" s="41">
        <f t="shared" si="3304"/>
        <v>1.26</v>
      </c>
      <c r="AS3641" s="41">
        <f t="shared" si="3305"/>
        <v>1.47</v>
      </c>
      <c r="AT3641" s="41">
        <f t="shared" si="3306"/>
        <v>1.575</v>
      </c>
      <c r="AU3641" s="41">
        <f t="shared" si="3307"/>
        <v>1.8149999999999999</v>
      </c>
      <c r="AV3641" s="41">
        <f t="shared" si="3308"/>
        <v>1.17</v>
      </c>
      <c r="AW3641" s="41">
        <f t="shared" si="3309"/>
        <v>1.6950000000000001</v>
      </c>
      <c r="AX3641" s="41">
        <f t="shared" si="3344"/>
        <v>1.17</v>
      </c>
      <c r="AY3641" s="41">
        <f t="shared" si="3310"/>
        <v>5.9926396919213225</v>
      </c>
      <c r="AZ3641" s="41">
        <f t="shared" si="3311"/>
        <v>6.0042187291712077</v>
      </c>
      <c r="BA3641" s="41">
        <f t="shared" si="3312"/>
        <v>6.0110921780320252</v>
      </c>
      <c r="BB3641" s="41">
        <f t="shared" si="3313"/>
        <v>6.0458433930697968</v>
      </c>
      <c r="BC3641" s="41">
        <f t="shared" si="3314"/>
        <v>5.9816491792108399</v>
      </c>
      <c r="BD3641" s="41">
        <f t="shared" si="3315"/>
        <v>6.0244562673487456</v>
      </c>
      <c r="BE3641" s="41">
        <f t="shared" si="3316"/>
        <v>6.0042659140232884</v>
      </c>
      <c r="BF3641" s="41">
        <f t="shared" si="3317"/>
        <v>6.0107821314549472</v>
      </c>
      <c r="BG3641" s="41">
        <f t="shared" si="3318"/>
        <v>6.0297935301333903</v>
      </c>
      <c r="BH3641" s="41">
        <f t="shared" si="3319"/>
        <v>5.994875721455232</v>
      </c>
      <c r="BI3641" s="41">
        <f t="shared" si="3320"/>
        <v>5.9816491792108399</v>
      </c>
      <c r="BJ3641" s="41">
        <f t="shared" si="3321"/>
        <v>0.87455245801660519</v>
      </c>
      <c r="BK3641" s="41">
        <f t="shared" si="3322"/>
        <v>1.568831875804958</v>
      </c>
      <c r="BL3641" s="41">
        <f t="shared" si="3323"/>
        <v>2.2181860770009991</v>
      </c>
      <c r="BM3641" s="41">
        <f t="shared" si="3324"/>
        <v>12.702385314997612</v>
      </c>
      <c r="BN3641" s="41">
        <f t="shared" si="3325"/>
        <v>0.50169599464484127</v>
      </c>
      <c r="BO3641" s="41">
        <f t="shared" si="3326"/>
        <v>4.3448209242529394</v>
      </c>
      <c r="BP3641" s="41">
        <f t="shared" si="3327"/>
        <v>1.5725686216899011</v>
      </c>
      <c r="BQ3641" s="41">
        <f t="shared" si="3328"/>
        <v>2.1838182188972879</v>
      </c>
      <c r="BR3641" s="41">
        <f t="shared" si="3329"/>
        <v>5.6806439197575527</v>
      </c>
      <c r="BS3641" s="41">
        <f t="shared" si="3330"/>
        <v>0.97911470971574543</v>
      </c>
      <c r="BT3641" s="41">
        <f t="shared" si="3331"/>
        <v>7659.5177992792414</v>
      </c>
      <c r="BU3641" s="41">
        <f t="shared" si="3332"/>
        <v>5643.700676036995</v>
      </c>
      <c r="BV3641" s="41">
        <f t="shared" si="3333"/>
        <v>5913.2947497484392</v>
      </c>
      <c r="BW3641" s="41">
        <f t="shared" si="3334"/>
        <v>6624.9100535047064</v>
      </c>
      <c r="BX3641" s="41">
        <f t="shared" si="3335"/>
        <v>4463.9529612606975</v>
      </c>
      <c r="BY3641" s="41">
        <f t="shared" si="3336"/>
        <v>5226.5469755203403</v>
      </c>
      <c r="BZ3641" s="41">
        <f t="shared" si="3337"/>
        <v>5590.4801834193977</v>
      </c>
      <c r="CA3641" s="41">
        <f t="shared" si="3338"/>
        <v>6445.8577643595117</v>
      </c>
      <c r="CB3641" s="41">
        <f t="shared" si="3339"/>
        <v>4161.7470254817345</v>
      </c>
      <c r="CC3641" s="41">
        <f t="shared" si="3340"/>
        <v>6011.7150883914046</v>
      </c>
      <c r="CD3641" s="43">
        <f t="shared" si="3341"/>
        <v>4161.7470254817345</v>
      </c>
      <c r="CE3641" s="43">
        <f t="shared" si="3345"/>
        <v>2814.0807850371261</v>
      </c>
      <c r="CF3641" s="43">
        <f t="shared" si="3346"/>
        <v>2774.4391487935104</v>
      </c>
      <c r="CG3641" s="43">
        <f t="shared" si="3347"/>
        <v>3454.6424287566574</v>
      </c>
      <c r="CH3641" s="43">
        <f t="shared" si="3348"/>
        <v>9235.1820872009266</v>
      </c>
      <c r="CI3641" s="43">
        <f t="shared" si="3349"/>
        <v>1243.3137575589228</v>
      </c>
      <c r="CJ3641" s="43">
        <f t="shared" si="3350"/>
        <v>4268.6756097257485</v>
      </c>
      <c r="CK3641" s="43">
        <f t="shared" si="3351"/>
        <v>2751.5362463864353</v>
      </c>
      <c r="CL3641" s="43">
        <f t="shared" si="3352"/>
        <v>3736.5839931284968</v>
      </c>
      <c r="CM3641" s="43">
        <f t="shared" si="3353"/>
        <v>3884.8523964081396</v>
      </c>
      <c r="CN3641" s="43">
        <f t="shared" si="3354"/>
        <v>2336.5569318919452</v>
      </c>
      <c r="CO3641" s="43">
        <f t="shared" si="3355"/>
        <v>1243.3137575589228</v>
      </c>
      <c r="CQ3641" s="61">
        <v>0.94646640711351537</v>
      </c>
      <c r="CR3641" s="61">
        <v>0.52073776776356451</v>
      </c>
      <c r="CS3641" s="61">
        <v>0.61467308042249047</v>
      </c>
      <c r="CT3641" s="61">
        <v>0.80664618161236412</v>
      </c>
      <c r="CU3641" s="61">
        <v>7.7292130725600261E-2</v>
      </c>
      <c r="CV3641" s="61">
        <v>0.34459828071682175</v>
      </c>
      <c r="CW3641" s="61">
        <v>0.48657500297725009</v>
      </c>
      <c r="CX3641" s="61">
        <v>0.76658021031590295</v>
      </c>
      <c r="CY3641" s="61">
        <v>2.2385441045094323E-2</v>
      </c>
      <c r="CZ3641" s="61">
        <v>0.64612742930281486</v>
      </c>
      <c r="DA3641" s="61">
        <v>0.38618479663603533</v>
      </c>
      <c r="DB3641" s="61">
        <v>0.61337639994485904</v>
      </c>
      <c r="DC3641" s="61">
        <v>0.73577008960601908</v>
      </c>
      <c r="DD3641" s="61">
        <v>0.99072997011022745</v>
      </c>
      <c r="DE3641" s="61">
        <v>0.20091178900954332</v>
      </c>
      <c r="DF3641" s="61">
        <v>0.90227740250137434</v>
      </c>
      <c r="DG3641" s="61">
        <v>0.61427574531856888</v>
      </c>
      <c r="DH3641" s="61">
        <v>0.73069955146387966</v>
      </c>
      <c r="DI3641" s="61">
        <v>0.94056350643985531</v>
      </c>
      <c r="DJ3641" s="61">
        <v>0.42948448347347246</v>
      </c>
      <c r="DU3641" s="41">
        <f t="shared" si="3342"/>
        <v>0.31216759167026886</v>
      </c>
      <c r="DV3641" s="41">
        <f t="shared" si="3343"/>
        <v>1.17</v>
      </c>
      <c r="DW3641" s="43">
        <f t="shared" si="3299"/>
        <v>910.68806696980823</v>
      </c>
    </row>
    <row r="3642" spans="40:127" x14ac:dyDescent="0.25">
      <c r="AN3642" s="41">
        <f t="shared" si="3300"/>
        <v>1.32</v>
      </c>
      <c r="AO3642" s="41">
        <f t="shared" si="3301"/>
        <v>1.7549999999999999</v>
      </c>
      <c r="AP3642" s="41">
        <f t="shared" si="3302"/>
        <v>1.32</v>
      </c>
      <c r="AQ3642" s="41">
        <f t="shared" si="3303"/>
        <v>1.5</v>
      </c>
      <c r="AR3642" s="41">
        <f t="shared" si="3304"/>
        <v>1.4850000000000001</v>
      </c>
      <c r="AS3642" s="41">
        <f t="shared" si="3305"/>
        <v>1.65</v>
      </c>
      <c r="AT3642" s="41">
        <f t="shared" si="3306"/>
        <v>1.3049999999999999</v>
      </c>
      <c r="AU3642" s="41">
        <f t="shared" si="3307"/>
        <v>1.7250000000000001</v>
      </c>
      <c r="AV3642" s="41">
        <f t="shared" si="3308"/>
        <v>1.9350000000000001</v>
      </c>
      <c r="AW3642" s="41">
        <f t="shared" si="3309"/>
        <v>1.65</v>
      </c>
      <c r="AX3642" s="41">
        <f t="shared" si="3344"/>
        <v>1.3049999999999999</v>
      </c>
      <c r="AY3642" s="41">
        <f t="shared" si="3310"/>
        <v>5.9971441453324559</v>
      </c>
      <c r="AZ3642" s="41">
        <f t="shared" si="3311"/>
        <v>5.9910891940985032</v>
      </c>
      <c r="BA3642" s="41">
        <f t="shared" si="3312"/>
        <v>6.0086401112543237</v>
      </c>
      <c r="BB3642" s="41">
        <f t="shared" si="3313"/>
        <v>6.016899659451143</v>
      </c>
      <c r="BC3642" s="41">
        <f t="shared" si="3314"/>
        <v>5.9618966261706676</v>
      </c>
      <c r="BD3642" s="41">
        <f t="shared" si="3315"/>
        <v>6.0099943994018714</v>
      </c>
      <c r="BE3642" s="41">
        <f t="shared" si="3316"/>
        <v>5.976413466585373</v>
      </c>
      <c r="BF3642" s="41">
        <f t="shared" si="3317"/>
        <v>5.9828554801606995</v>
      </c>
      <c r="BG3642" s="41">
        <f t="shared" si="3318"/>
        <v>5.9952357891523169</v>
      </c>
      <c r="BH3642" s="41">
        <f t="shared" si="3319"/>
        <v>5.9805947437714897</v>
      </c>
      <c r="BI3642" s="41">
        <f t="shared" si="3320"/>
        <v>5.9618966261706676</v>
      </c>
      <c r="BJ3642" s="41">
        <f t="shared" si="3321"/>
        <v>1.0979262565913588</v>
      </c>
      <c r="BK3642" s="41">
        <f t="shared" si="3322"/>
        <v>0.80865759462255804</v>
      </c>
      <c r="BL3642" s="41">
        <f t="shared" si="3323"/>
        <v>1.9604492955205661</v>
      </c>
      <c r="BM3642" s="41">
        <f t="shared" si="3324"/>
        <v>2.9713748926377437</v>
      </c>
      <c r="BN3642" s="41">
        <f t="shared" si="3325"/>
        <v>0.18431867922995018</v>
      </c>
      <c r="BO3642" s="41">
        <f t="shared" si="3326"/>
        <v>2.0988686039263125</v>
      </c>
      <c r="BP3642" s="41">
        <f t="shared" si="3327"/>
        <v>0.38486769735686921</v>
      </c>
      <c r="BQ3642" s="41">
        <f t="shared" si="3328"/>
        <v>0.53327589370380757</v>
      </c>
      <c r="BR3642" s="41">
        <f t="shared" si="3329"/>
        <v>0.99708002249174466</v>
      </c>
      <c r="BS3642" s="41">
        <f t="shared" si="3330"/>
        <v>0.47562266262378522</v>
      </c>
      <c r="BT3642" s="41">
        <f t="shared" si="3331"/>
        <v>4682.5753037744789</v>
      </c>
      <c r="BU3642" s="41">
        <f t="shared" si="3332"/>
        <v>6222.5530635920222</v>
      </c>
      <c r="BV3642" s="41">
        <f t="shared" si="3333"/>
        <v>4687.0611850865225</v>
      </c>
      <c r="BW3642" s="41">
        <f t="shared" si="3334"/>
        <v>5329.8653679851896</v>
      </c>
      <c r="BX3642" s="41">
        <f t="shared" si="3335"/>
        <v>5252.3936756508328</v>
      </c>
      <c r="BY3642" s="41">
        <f t="shared" si="3336"/>
        <v>5859.486704975644</v>
      </c>
      <c r="BZ3642" s="41">
        <f t="shared" si="3337"/>
        <v>4621.3559972000794</v>
      </c>
      <c r="CA3642" s="41">
        <f t="shared" si="3338"/>
        <v>6111.980372177919</v>
      </c>
      <c r="CB3642" s="41">
        <f t="shared" si="3339"/>
        <v>6863.137483677654</v>
      </c>
      <c r="CC3642" s="41">
        <f t="shared" si="3340"/>
        <v>5845.1374335582695</v>
      </c>
      <c r="CD3642" s="43">
        <f t="shared" si="3341"/>
        <v>4621.3559972000794</v>
      </c>
      <c r="CE3642" s="43">
        <f t="shared" si="3345"/>
        <v>1926.8610329495293</v>
      </c>
      <c r="CF3642" s="43">
        <f t="shared" si="3346"/>
        <v>2198.6157403715924</v>
      </c>
      <c r="CG3642" s="43">
        <f t="shared" si="3347"/>
        <v>2574.7888252561065</v>
      </c>
      <c r="CH3642" s="43">
        <f t="shared" si="3348"/>
        <v>3602.1339697486214</v>
      </c>
      <c r="CI3642" s="43">
        <f t="shared" si="3349"/>
        <v>888.18003319105537</v>
      </c>
      <c r="CJ3642" s="43">
        <f t="shared" si="3350"/>
        <v>3330.1703289615994</v>
      </c>
      <c r="CK3642" s="43">
        <f t="shared" si="3351"/>
        <v>1127.862402615287</v>
      </c>
      <c r="CL3642" s="43">
        <f t="shared" si="3352"/>
        <v>1754.9104203404486</v>
      </c>
      <c r="CM3642" s="43">
        <f t="shared" si="3353"/>
        <v>2691.757017785877</v>
      </c>
      <c r="CN3642" s="43">
        <f t="shared" si="3354"/>
        <v>1585.2767541999824</v>
      </c>
      <c r="CO3642" s="43">
        <f t="shared" si="3355"/>
        <v>888.18003319105537</v>
      </c>
      <c r="CQ3642" s="61">
        <v>0.14404290293464184</v>
      </c>
      <c r="CR3642" s="61">
        <v>0.70692956838741894</v>
      </c>
      <c r="CS3642" s="61">
        <v>0.13857249442113173</v>
      </c>
      <c r="CT3642" s="61">
        <v>0.38340144681420896</v>
      </c>
      <c r="CU3642" s="61">
        <v>0.35563099315539848</v>
      </c>
      <c r="CV3642" s="61">
        <v>0.59210153115407205</v>
      </c>
      <c r="CW3642" s="61">
        <v>0.12484762825384743</v>
      </c>
      <c r="CX3642" s="61">
        <v>0.68419788667719716</v>
      </c>
      <c r="CY3642" s="61">
        <v>0.85271788167043017</v>
      </c>
      <c r="CZ3642" s="61">
        <v>0.59770720025556245</v>
      </c>
      <c r="DA3642" s="61">
        <v>0.47427702839452412</v>
      </c>
      <c r="DB3642" s="61">
        <v>0.35692906910091515</v>
      </c>
      <c r="DC3642" s="61">
        <v>0.69438393042182256</v>
      </c>
      <c r="DD3642" s="61">
        <v>0.8210066935105963</v>
      </c>
      <c r="DE3642" s="61">
        <v>3.3792930603616989E-2</v>
      </c>
      <c r="DF3642" s="61">
        <v>0.71760005784984116</v>
      </c>
      <c r="DG3642" s="61">
        <v>0.13560009886939117</v>
      </c>
      <c r="DH3642" s="61">
        <v>0.21826914360591898</v>
      </c>
      <c r="DI3642" s="61">
        <v>0.43655029310110194</v>
      </c>
      <c r="DJ3642" s="61">
        <v>0.18643721050160322</v>
      </c>
      <c r="DU3642" s="41">
        <f t="shared" si="3342"/>
        <v>0.35504225752042973</v>
      </c>
      <c r="DV3642" s="41">
        <f t="shared" si="3343"/>
        <v>1.3049999999999999</v>
      </c>
      <c r="DW3642" s="43">
        <f t="shared" si="3299"/>
        <v>1083.2792192541722</v>
      </c>
    </row>
    <row r="3643" spans="40:127" x14ac:dyDescent="0.25">
      <c r="AN3643" s="41">
        <f t="shared" si="3300"/>
        <v>1.4550000000000001</v>
      </c>
      <c r="AO3643" s="41">
        <f t="shared" si="3301"/>
        <v>1.71</v>
      </c>
      <c r="AP3643" s="41">
        <f t="shared" si="3302"/>
        <v>1.575</v>
      </c>
      <c r="AQ3643" s="41">
        <f t="shared" si="3303"/>
        <v>1.47</v>
      </c>
      <c r="AR3643" s="41">
        <f t="shared" si="3304"/>
        <v>1.905</v>
      </c>
      <c r="AS3643" s="41">
        <f t="shared" si="3305"/>
        <v>1.38</v>
      </c>
      <c r="AT3643" s="41">
        <f t="shared" si="3306"/>
        <v>1.4850000000000001</v>
      </c>
      <c r="AU3643" s="41">
        <f t="shared" si="3307"/>
        <v>1.35</v>
      </c>
      <c r="AV3643" s="41">
        <f t="shared" si="3308"/>
        <v>1.59</v>
      </c>
      <c r="AW3643" s="41">
        <f t="shared" si="3309"/>
        <v>1.35</v>
      </c>
      <c r="AX3643" s="41">
        <f t="shared" si="3344"/>
        <v>1.35</v>
      </c>
      <c r="AY3643" s="41">
        <f t="shared" si="3310"/>
        <v>5.9503242894613706</v>
      </c>
      <c r="AZ3643" s="41">
        <f t="shared" si="3311"/>
        <v>5.9784896459554115</v>
      </c>
      <c r="BA3643" s="41">
        <f t="shared" si="3312"/>
        <v>5.9918417273220097</v>
      </c>
      <c r="BB3643" s="41">
        <f t="shared" si="3313"/>
        <v>6.0037225392508091</v>
      </c>
      <c r="BC3643" s="41">
        <f t="shared" si="3314"/>
        <v>5.998844645063877</v>
      </c>
      <c r="BD3643" s="41">
        <f t="shared" si="3315"/>
        <v>5.9849421781255767</v>
      </c>
      <c r="BE3643" s="41">
        <f t="shared" si="3316"/>
        <v>5.9778986869607795</v>
      </c>
      <c r="BF3643" s="41">
        <f t="shared" si="3317"/>
        <v>5.998012096128619</v>
      </c>
      <c r="BG3643" s="41">
        <f t="shared" si="3318"/>
        <v>5.98186365621976</v>
      </c>
      <c r="BH3643" s="41">
        <f t="shared" si="3319"/>
        <v>6.0037774706523157</v>
      </c>
      <c r="BI3643" s="41">
        <f t="shared" si="3320"/>
        <v>5.9503242894613706</v>
      </c>
      <c r="BJ3643" s="41">
        <f t="shared" si="3321"/>
        <v>0.10235840465486967</v>
      </c>
      <c r="BK3643" s="41">
        <f t="shared" si="3322"/>
        <v>0.42754030632206569</v>
      </c>
      <c r="BL3643" s="41">
        <f t="shared" si="3323"/>
        <v>0.83999738983278671</v>
      </c>
      <c r="BM3643" s="41">
        <f t="shared" si="3324"/>
        <v>1.5300686036658409</v>
      </c>
      <c r="BN3643" s="41">
        <f t="shared" si="3325"/>
        <v>1.1963206284608054</v>
      </c>
      <c r="BO3643" s="41">
        <f t="shared" si="3326"/>
        <v>0.59265159885806018</v>
      </c>
      <c r="BP3643" s="41">
        <f t="shared" si="3327"/>
        <v>0.41493543543153788</v>
      </c>
      <c r="BQ3643" s="41">
        <f t="shared" si="3328"/>
        <v>1.1470958288926971</v>
      </c>
      <c r="BR3643" s="41">
        <f t="shared" si="3329"/>
        <v>0.5071712940422175</v>
      </c>
      <c r="BS3643" s="41">
        <f t="shared" si="3330"/>
        <v>1.5343125184534669</v>
      </c>
      <c r="BT3643" s="41">
        <f t="shared" si="3331"/>
        <v>5141.2876896719608</v>
      </c>
      <c r="BU3643" s="41">
        <f t="shared" si="3332"/>
        <v>6056.6216750160902</v>
      </c>
      <c r="BV3643" s="41">
        <f t="shared" si="3333"/>
        <v>5584.6932030939297</v>
      </c>
      <c r="BW3643" s="41">
        <f t="shared" si="3334"/>
        <v>5217.5453994765703</v>
      </c>
      <c r="BX3643" s="41">
        <f t="shared" si="3335"/>
        <v>6758.7655662885609</v>
      </c>
      <c r="BY3643" s="41">
        <f t="shared" si="3336"/>
        <v>4890.4369170421905</v>
      </c>
      <c r="BZ3643" s="41">
        <f t="shared" si="3337"/>
        <v>5259.4378098914685</v>
      </c>
      <c r="CA3643" s="41">
        <f t="shared" si="3338"/>
        <v>4789.3440066945068</v>
      </c>
      <c r="CB3643" s="41">
        <f t="shared" si="3339"/>
        <v>5633.1844872766824</v>
      </c>
      <c r="CC3643" s="41">
        <f t="shared" si="3340"/>
        <v>4791.6452466151122</v>
      </c>
      <c r="CD3643" s="43">
        <f t="shared" si="3341"/>
        <v>4789.3440066945068</v>
      </c>
      <c r="CE3643" s="43">
        <f t="shared" si="3345"/>
        <v>648.50693508471727</v>
      </c>
      <c r="CF3643" s="43">
        <f t="shared" si="3346"/>
        <v>1557.6666428207513</v>
      </c>
      <c r="CG3643" s="43">
        <f t="shared" si="3347"/>
        <v>2010.9876506798039</v>
      </c>
      <c r="CH3643" s="43">
        <f t="shared" si="3348"/>
        <v>2533.1602460020667</v>
      </c>
      <c r="CI3643" s="43">
        <f t="shared" si="3349"/>
        <v>2902.7434447477458</v>
      </c>
      <c r="CJ3643" s="43">
        <f t="shared" si="3350"/>
        <v>1480.0237814576469</v>
      </c>
      <c r="CK3643" s="43">
        <f t="shared" si="3351"/>
        <v>1332.6208179050013</v>
      </c>
      <c r="CL3643" s="43">
        <f t="shared" si="3352"/>
        <v>2014.2969540628831</v>
      </c>
      <c r="CM3643" s="43">
        <f t="shared" si="3353"/>
        <v>1577.4817144566039</v>
      </c>
      <c r="CN3643" s="43">
        <f t="shared" si="3354"/>
        <v>2329.5957211928676</v>
      </c>
      <c r="CO3643" s="43">
        <f t="shared" si="3355"/>
        <v>648.50693508471727</v>
      </c>
      <c r="CQ3643" s="61">
        <v>0.32106282537110153</v>
      </c>
      <c r="CR3643" s="61">
        <v>0.67042512563738399</v>
      </c>
      <c r="CS3643" s="61">
        <v>0.50185669824944745</v>
      </c>
      <c r="CT3643" s="61">
        <v>0.34725664380478571</v>
      </c>
      <c r="CU3643" s="61">
        <v>0.83883256545431006</v>
      </c>
      <c r="CV3643" s="61">
        <v>0.2145405107388022</v>
      </c>
      <c r="CW3643" s="61">
        <v>0.37226512580802273</v>
      </c>
      <c r="CX3643" s="61">
        <v>0.16419337082398222</v>
      </c>
      <c r="CY3643" s="61">
        <v>0.52279659799481948</v>
      </c>
      <c r="CZ3643" s="61">
        <v>0.17972830557311714</v>
      </c>
      <c r="DA3643" s="61">
        <v>7.9996623981115622E-3</v>
      </c>
      <c r="DB3643" s="61">
        <v>0.15952607274023467</v>
      </c>
      <c r="DC3643" s="61">
        <v>0.37103642492825528</v>
      </c>
      <c r="DD3643" s="61">
        <v>0.60388255258036283</v>
      </c>
      <c r="DE3643" s="61">
        <v>0.50809060522660221</v>
      </c>
      <c r="DF3643" s="61">
        <v>0.25023735311299422</v>
      </c>
      <c r="DG3643" s="61">
        <v>0.15245134826917162</v>
      </c>
      <c r="DH3643" s="61">
        <v>0.49152917010320496</v>
      </c>
      <c r="DI3643" s="61">
        <v>0.20393612420206375</v>
      </c>
      <c r="DJ3643" s="61">
        <v>0.60493677255270817</v>
      </c>
      <c r="DU3643" s="41">
        <f t="shared" si="3342"/>
        <v>9.2740318525983495E-2</v>
      </c>
      <c r="DV3643" s="41">
        <f t="shared" si="3343"/>
        <v>1.35</v>
      </c>
      <c r="DW3643" s="43">
        <f t="shared" si="3299"/>
        <v>572.74055671758572</v>
      </c>
    </row>
    <row r="3644" spans="40:127" x14ac:dyDescent="0.25">
      <c r="AN3644" s="41">
        <f t="shared" si="3300"/>
        <v>1.26</v>
      </c>
      <c r="AO3644" s="41">
        <f t="shared" si="3301"/>
        <v>1.605</v>
      </c>
      <c r="AP3644" s="41">
        <f t="shared" si="3302"/>
        <v>1.44</v>
      </c>
      <c r="AQ3644" s="41">
        <f t="shared" si="3303"/>
        <v>1.32</v>
      </c>
      <c r="AR3644" s="41">
        <f t="shared" si="3304"/>
        <v>2.25</v>
      </c>
      <c r="AS3644" s="41">
        <f t="shared" si="3305"/>
        <v>1.5149999999999999</v>
      </c>
      <c r="AT3644" s="41">
        <f t="shared" si="3306"/>
        <v>1.41</v>
      </c>
      <c r="AU3644" s="41">
        <f t="shared" si="3307"/>
        <v>2.31</v>
      </c>
      <c r="AV3644" s="41">
        <f t="shared" si="3308"/>
        <v>1.35</v>
      </c>
      <c r="AW3644" s="41">
        <f t="shared" si="3309"/>
        <v>1.2</v>
      </c>
      <c r="AX3644" s="41">
        <f t="shared" si="3344"/>
        <v>1.2</v>
      </c>
      <c r="AY3644" s="41">
        <f t="shared" si="3310"/>
        <v>5.943932293529671</v>
      </c>
      <c r="AZ3644" s="41">
        <f t="shared" si="3311"/>
        <v>6.0129649473085518</v>
      </c>
      <c r="BA3644" s="41">
        <f t="shared" si="3312"/>
        <v>5.9787882188904193</v>
      </c>
      <c r="BB3644" s="41">
        <f t="shared" si="3313"/>
        <v>5.994264485975588</v>
      </c>
      <c r="BC3644" s="41">
        <f t="shared" si="3314"/>
        <v>6.0050449109966513</v>
      </c>
      <c r="BD3644" s="41">
        <f t="shared" si="3315"/>
        <v>5.9701594454457183</v>
      </c>
      <c r="BE3644" s="41">
        <f t="shared" si="3316"/>
        <v>5.9753982648004387</v>
      </c>
      <c r="BF3644" s="41">
        <f t="shared" si="3317"/>
        <v>5.9765867462500353</v>
      </c>
      <c r="BG3644" s="41">
        <f t="shared" si="3318"/>
        <v>5.9813444392061106</v>
      </c>
      <c r="BH3644" s="41">
        <f t="shared" si="3319"/>
        <v>5.979390470163926</v>
      </c>
      <c r="BI3644" s="41">
        <f t="shared" si="3320"/>
        <v>5.943932293529671</v>
      </c>
      <c r="BJ3644" s="41">
        <f t="shared" si="3321"/>
        <v>7.3928956952516819E-2</v>
      </c>
      <c r="BK3644" s="41">
        <f t="shared" si="3322"/>
        <v>2.4375451200619231</v>
      </c>
      <c r="BL3644" s="41">
        <f t="shared" si="3323"/>
        <v>0.43405311452350309</v>
      </c>
      <c r="BM3644" s="41">
        <f t="shared" si="3324"/>
        <v>0.9493532294396424</v>
      </c>
      <c r="BN3644" s="41">
        <f t="shared" si="3325"/>
        <v>1.6355583133025842</v>
      </c>
      <c r="BO3644" s="41">
        <f t="shared" si="3326"/>
        <v>0.28032267311979148</v>
      </c>
      <c r="BP3644" s="41">
        <f t="shared" si="3327"/>
        <v>0.36557484504641574</v>
      </c>
      <c r="BQ3644" s="41">
        <f t="shared" si="3328"/>
        <v>0.38826063237095176</v>
      </c>
      <c r="BR3644" s="41">
        <f t="shared" si="3329"/>
        <v>0.49401758126718232</v>
      </c>
      <c r="BS3644" s="41">
        <f t="shared" si="3330"/>
        <v>0.44749251534820456</v>
      </c>
      <c r="BT3644" s="41">
        <f t="shared" si="3331"/>
        <v>4449.8571287998711</v>
      </c>
      <c r="BU3644" s="41">
        <f t="shared" si="3332"/>
        <v>5701.0909334389999</v>
      </c>
      <c r="BV3644" s="41">
        <f t="shared" si="3333"/>
        <v>5100.4403457675471</v>
      </c>
      <c r="BW3644" s="41">
        <f t="shared" si="3334"/>
        <v>4681.4509485367735</v>
      </c>
      <c r="BX3644" s="41">
        <f t="shared" si="3335"/>
        <v>7986.9183253466017</v>
      </c>
      <c r="BY3644" s="41">
        <f t="shared" si="3336"/>
        <v>5362.2146293933147</v>
      </c>
      <c r="BZ3644" s="41">
        <f t="shared" si="3337"/>
        <v>4992.7651286482424</v>
      </c>
      <c r="CA3644" s="41">
        <f t="shared" si="3338"/>
        <v>8180.4498944721236</v>
      </c>
      <c r="CB3644" s="41">
        <f t="shared" si="3339"/>
        <v>4782.68491065746</v>
      </c>
      <c r="CC3644" s="41">
        <f t="shared" si="3340"/>
        <v>4250.5810219682462</v>
      </c>
      <c r="CD3644" s="43">
        <f t="shared" si="3341"/>
        <v>4250.5810219682462</v>
      </c>
      <c r="CE3644" s="43">
        <f t="shared" si="3345"/>
        <v>477.2739290304475</v>
      </c>
      <c r="CF3644" s="43">
        <f t="shared" si="3346"/>
        <v>3490.9308459657523</v>
      </c>
      <c r="CG3644" s="43">
        <f t="shared" si="3347"/>
        <v>1321.6723600041316</v>
      </c>
      <c r="CH3644" s="43">
        <f t="shared" si="3348"/>
        <v>1791.7512844712091</v>
      </c>
      <c r="CI3644" s="43">
        <f t="shared" si="3349"/>
        <v>4008.7171287395249</v>
      </c>
      <c r="CJ3644" s="43">
        <f t="shared" si="3350"/>
        <v>1117.459065215719</v>
      </c>
      <c r="CK3644" s="43">
        <f t="shared" si="3351"/>
        <v>1187.6737073128572</v>
      </c>
      <c r="CL3644" s="43">
        <f t="shared" si="3352"/>
        <v>2005.2269641122755</v>
      </c>
      <c r="CM3644" s="43">
        <f t="shared" si="3353"/>
        <v>1321.8885726109509</v>
      </c>
      <c r="CN3644" s="43">
        <f t="shared" si="3354"/>
        <v>1118.3146421694823</v>
      </c>
      <c r="CO3644" s="43">
        <f t="shared" si="3355"/>
        <v>477.2739290304475</v>
      </c>
      <c r="CQ3644" s="61">
        <v>8.0939013981325747E-2</v>
      </c>
      <c r="CR3644" s="61">
        <v>0.54132734149974771</v>
      </c>
      <c r="CS3644" s="61">
        <v>0.29904015270022621</v>
      </c>
      <c r="CT3644" s="61">
        <v>0.14307420878293675</v>
      </c>
      <c r="CU3644" s="61">
        <v>0.96447468182573015</v>
      </c>
      <c r="CV3644" s="61">
        <v>0.39933091290755851</v>
      </c>
      <c r="CW3644" s="61">
        <v>0.2417685812869006</v>
      </c>
      <c r="CX3644" s="61">
        <v>0.97192189578553323</v>
      </c>
      <c r="CY3644" s="61">
        <v>0.17917161861340558</v>
      </c>
      <c r="CZ3644" s="61">
        <v>3.6753428584183956E-2</v>
      </c>
      <c r="DA3644" s="61">
        <v>3.1626139590523739E-3</v>
      </c>
      <c r="DB3644" s="61">
        <v>0.76532472464802292</v>
      </c>
      <c r="DC3644" s="61">
        <v>0.16318063236590064</v>
      </c>
      <c r="DD3644" s="61">
        <v>0.41754163269182498</v>
      </c>
      <c r="DE3644" s="61">
        <v>0.62903035725414069</v>
      </c>
      <c r="DF3644" s="61">
        <v>7.8757022382732633E-2</v>
      </c>
      <c r="DG3644" s="61">
        <v>0.12484179574781362</v>
      </c>
      <c r="DH3644" s="61">
        <v>0.13749782279888123</v>
      </c>
      <c r="DI3644" s="61">
        <v>0.19666105653068811</v>
      </c>
      <c r="DJ3644" s="61">
        <v>0.17071586011689999</v>
      </c>
      <c r="DU3644" s="41">
        <f t="shared" si="3342"/>
        <v>7.7146870981580074E-2</v>
      </c>
      <c r="DV3644" s="41">
        <f t="shared" si="3343"/>
        <v>1.2</v>
      </c>
      <c r="DW3644" s="43">
        <f t="shared" si="3299"/>
        <v>464.33378198355643</v>
      </c>
    </row>
    <row r="3645" spans="40:127" x14ac:dyDescent="0.25">
      <c r="AN3645" s="41">
        <f t="shared" si="3300"/>
        <v>1.635</v>
      </c>
      <c r="AO3645" s="41">
        <f t="shared" si="3301"/>
        <v>1.65</v>
      </c>
      <c r="AP3645" s="41">
        <f t="shared" si="3302"/>
        <v>1.575</v>
      </c>
      <c r="AQ3645" s="41">
        <f t="shared" si="3303"/>
        <v>1.38</v>
      </c>
      <c r="AR3645" s="41">
        <f t="shared" si="3304"/>
        <v>1.4550000000000001</v>
      </c>
      <c r="AS3645" s="41">
        <f t="shared" si="3305"/>
        <v>1.4550000000000001</v>
      </c>
      <c r="AT3645" s="41">
        <f t="shared" si="3306"/>
        <v>1.2150000000000001</v>
      </c>
      <c r="AU3645" s="41">
        <f t="shared" si="3307"/>
        <v>2.2050000000000001</v>
      </c>
      <c r="AV3645" s="41">
        <f t="shared" si="3308"/>
        <v>1.845</v>
      </c>
      <c r="AW3645" s="41">
        <f t="shared" si="3309"/>
        <v>1.53</v>
      </c>
      <c r="AX3645" s="41">
        <f t="shared" si="3344"/>
        <v>1.2150000000000001</v>
      </c>
      <c r="AY3645" s="41">
        <f t="shared" si="3310"/>
        <v>6.0106823567008112</v>
      </c>
      <c r="AZ3645" s="41">
        <f t="shared" si="3311"/>
        <v>5.9907786342250589</v>
      </c>
      <c r="BA3645" s="41">
        <f t="shared" si="3312"/>
        <v>5.9950068523451971</v>
      </c>
      <c r="BB3645" s="41">
        <f t="shared" si="3313"/>
        <v>5.9814710512639708</v>
      </c>
      <c r="BC3645" s="41">
        <f t="shared" si="3314"/>
        <v>5.9993554672557217</v>
      </c>
      <c r="BD3645" s="41">
        <f t="shared" si="3315"/>
        <v>6.0344259869806312</v>
      </c>
      <c r="BE3645" s="41">
        <f t="shared" si="3316"/>
        <v>6.0045522123062334</v>
      </c>
      <c r="BF3645" s="41">
        <f t="shared" si="3317"/>
        <v>6.004449280104442</v>
      </c>
      <c r="BG3645" s="41">
        <f t="shared" si="3318"/>
        <v>5.9938900432174398</v>
      </c>
      <c r="BH3645" s="41">
        <f t="shared" si="3319"/>
        <v>5.9695507162878352</v>
      </c>
      <c r="BI3645" s="41">
        <f t="shared" si="3320"/>
        <v>5.9695507162878352</v>
      </c>
      <c r="BJ3645" s="41">
        <f t="shared" si="3321"/>
        <v>2.1728717235123307</v>
      </c>
      <c r="BK3645" s="41">
        <f t="shared" si="3322"/>
        <v>0.79606636018477261</v>
      </c>
      <c r="BL3645" s="41">
        <f t="shared" si="3323"/>
        <v>0.98561972647657581</v>
      </c>
      <c r="BM3645" s="41">
        <f t="shared" si="3324"/>
        <v>0.49719344875887989</v>
      </c>
      <c r="BN3645" s="41">
        <f t="shared" si="3325"/>
        <v>1.2275596078385991</v>
      </c>
      <c r="BO3645" s="41">
        <f t="shared" si="3326"/>
        <v>7.1674601577473291</v>
      </c>
      <c r="BP3645" s="41">
        <f t="shared" si="3327"/>
        <v>1.5954326290057128</v>
      </c>
      <c r="BQ3645" s="41">
        <f t="shared" si="3328"/>
        <v>1.5871744842923303</v>
      </c>
      <c r="BR3645" s="41">
        <f t="shared" si="3329"/>
        <v>0.9315685124897406</v>
      </c>
      <c r="BS3645" s="41">
        <f t="shared" si="3330"/>
        <v>0.27180170711379931</v>
      </c>
      <c r="BT3645" s="41">
        <f t="shared" si="3331"/>
        <v>5806.5509501706274</v>
      </c>
      <c r="BU3645" s="41">
        <f t="shared" si="3332"/>
        <v>5850.1119321456335</v>
      </c>
      <c r="BV3645" s="41">
        <f t="shared" si="3333"/>
        <v>5586.1680349822491</v>
      </c>
      <c r="BW3645" s="41">
        <f t="shared" si="3334"/>
        <v>4889.0185416861832</v>
      </c>
      <c r="BX3645" s="41">
        <f t="shared" si="3335"/>
        <v>5162.426556227525</v>
      </c>
      <c r="BY3645" s="41">
        <f t="shared" si="3336"/>
        <v>5177.4936049906473</v>
      </c>
      <c r="BZ3645" s="41">
        <f t="shared" si="3337"/>
        <v>4312.7589593371295</v>
      </c>
      <c r="CA3645" s="41">
        <f t="shared" si="3338"/>
        <v>7826.7917664227916</v>
      </c>
      <c r="CB3645" s="41">
        <f t="shared" si="3339"/>
        <v>6543.1872910142483</v>
      </c>
      <c r="CC3645" s="41">
        <f t="shared" si="3340"/>
        <v>5415.02977871039</v>
      </c>
      <c r="CD3645" s="43">
        <f t="shared" si="3341"/>
        <v>4312.7589593371295</v>
      </c>
      <c r="CE3645" s="43">
        <f t="shared" si="3345"/>
        <v>3357.5669276135441</v>
      </c>
      <c r="CF3645" s="43">
        <f t="shared" si="3346"/>
        <v>2050.9187592505041</v>
      </c>
      <c r="CG3645" s="43">
        <f t="shared" si="3347"/>
        <v>2178.3373041479717</v>
      </c>
      <c r="CH3645" s="43">
        <f t="shared" si="3348"/>
        <v>1355.6003191382126</v>
      </c>
      <c r="CI3645" s="43">
        <f t="shared" si="3349"/>
        <v>2245.815968265581</v>
      </c>
      <c r="CJ3645" s="43">
        <f t="shared" si="3350"/>
        <v>5426.6962615237571</v>
      </c>
      <c r="CK3645" s="43">
        <f t="shared" si="3351"/>
        <v>2137.9886240552401</v>
      </c>
      <c r="CL3645" s="43">
        <f t="shared" si="3352"/>
        <v>3869.9985969665713</v>
      </c>
      <c r="CM3645" s="43">
        <f t="shared" si="3353"/>
        <v>2480.810823945505</v>
      </c>
      <c r="CN3645" s="43">
        <f t="shared" si="3354"/>
        <v>1111.2388032753183</v>
      </c>
      <c r="CO3645" s="43">
        <f t="shared" si="3355"/>
        <v>1111.2388032753183</v>
      </c>
      <c r="CQ3645" s="61">
        <v>0.58220068271736303</v>
      </c>
      <c r="CR3645" s="61">
        <v>0.59202765704265436</v>
      </c>
      <c r="CS3645" s="61">
        <v>0.48658487525200445</v>
      </c>
      <c r="CT3645" s="61">
        <v>0.20971737059167128</v>
      </c>
      <c r="CU3645" s="61">
        <v>0.32111671361428284</v>
      </c>
      <c r="CV3645" s="61">
        <v>0.32445566206363929</v>
      </c>
      <c r="CW3645" s="61">
        <v>4.3416328628218981E-2</v>
      </c>
      <c r="CX3645" s="61">
        <v>0.95502712424353198</v>
      </c>
      <c r="CY3645" s="61">
        <v>0.79503438365176182</v>
      </c>
      <c r="CZ3645" s="61">
        <v>0.43408502928014547</v>
      </c>
      <c r="DA3645" s="61">
        <v>0.7290574509066502</v>
      </c>
      <c r="DB3645" s="61">
        <v>0.35116193538361318</v>
      </c>
      <c r="DC3645" s="61">
        <v>0.43205529631976036</v>
      </c>
      <c r="DD3645" s="61">
        <v>0.19842050336276562</v>
      </c>
      <c r="DE3645" s="61">
        <v>0.51824589047128211</v>
      </c>
      <c r="DF3645" s="61">
        <v>0.96321162204168254</v>
      </c>
      <c r="DG3645" s="61">
        <v>0.61971912558157172</v>
      </c>
      <c r="DH3645" s="61">
        <v>0.61776477436950683</v>
      </c>
      <c r="DI3645" s="61">
        <v>0.41026150852061249</v>
      </c>
      <c r="DJ3645" s="61">
        <v>7.4371944377563115E-2</v>
      </c>
      <c r="DU3645" s="41">
        <f t="shared" si="3342"/>
        <v>0.52241153165713794</v>
      </c>
      <c r="DV3645" s="41">
        <f t="shared" si="3343"/>
        <v>1.2150000000000001</v>
      </c>
      <c r="DW3645" s="43">
        <f t="shared" si="3299"/>
        <v>1223.4114270742436</v>
      </c>
    </row>
    <row r="3646" spans="40:127" x14ac:dyDescent="0.25">
      <c r="AN3646" s="41">
        <f t="shared" si="3300"/>
        <v>1.365</v>
      </c>
      <c r="AO3646" s="41">
        <f t="shared" si="3301"/>
        <v>1.155</v>
      </c>
      <c r="AP3646" s="41">
        <f t="shared" si="3302"/>
        <v>1.44</v>
      </c>
      <c r="AQ3646" s="41">
        <f t="shared" si="3303"/>
        <v>1.4550000000000001</v>
      </c>
      <c r="AR3646" s="41">
        <f t="shared" si="3304"/>
        <v>1.86</v>
      </c>
      <c r="AS3646" s="41">
        <f t="shared" si="3305"/>
        <v>1.68</v>
      </c>
      <c r="AT3646" s="41">
        <f t="shared" si="3306"/>
        <v>2.2799999999999998</v>
      </c>
      <c r="AU3646" s="41">
        <f t="shared" si="3307"/>
        <v>1.65</v>
      </c>
      <c r="AV3646" s="41">
        <f t="shared" si="3308"/>
        <v>1.8149999999999999</v>
      </c>
      <c r="AW3646" s="41">
        <f t="shared" si="3309"/>
        <v>1.41</v>
      </c>
      <c r="AX3646" s="41">
        <f t="shared" si="3344"/>
        <v>1.155</v>
      </c>
      <c r="AY3646" s="41">
        <f t="shared" si="3310"/>
        <v>6.0316381073236753</v>
      </c>
      <c r="AZ3646" s="41">
        <f t="shared" si="3311"/>
        <v>5.9979760141496836</v>
      </c>
      <c r="BA3646" s="41">
        <f t="shared" si="3312"/>
        <v>6.0209021278566954</v>
      </c>
      <c r="BB3646" s="41">
        <f t="shared" si="3313"/>
        <v>6.0214369143395787</v>
      </c>
      <c r="BC3646" s="41">
        <f t="shared" si="3314"/>
        <v>6.0134115077958006</v>
      </c>
      <c r="BD3646" s="41">
        <f t="shared" si="3315"/>
        <v>5.9775221058759094</v>
      </c>
      <c r="BE3646" s="41">
        <f t="shared" si="3316"/>
        <v>6.0298741715739501</v>
      </c>
      <c r="BF3646" s="41">
        <f t="shared" si="3317"/>
        <v>5.9786110299994597</v>
      </c>
      <c r="BG3646" s="41">
        <f t="shared" si="3318"/>
        <v>5.9801335862117835</v>
      </c>
      <c r="BH3646" s="41">
        <f t="shared" si="3319"/>
        <v>6.0195173907626165</v>
      </c>
      <c r="BI3646" s="41">
        <f t="shared" si="3320"/>
        <v>5.9775221058759094</v>
      </c>
      <c r="BJ3646" s="41">
        <f t="shared" si="3321"/>
        <v>6.2317603179517471</v>
      </c>
      <c r="BK3646" s="41">
        <f t="shared" si="3322"/>
        <v>1.1450087219820795</v>
      </c>
      <c r="BL3646" s="41">
        <f t="shared" si="3323"/>
        <v>3.6340053721936068</v>
      </c>
      <c r="BM3646" s="41">
        <f t="shared" si="3324"/>
        <v>3.7330413290041964</v>
      </c>
      <c r="BN3646" s="41">
        <f t="shared" si="3325"/>
        <v>2.492966232786511</v>
      </c>
      <c r="BO3646" s="41">
        <f t="shared" si="3326"/>
        <v>0.40709706950174601</v>
      </c>
      <c r="BP3646" s="41">
        <f t="shared" si="3327"/>
        <v>5.7036894134885747</v>
      </c>
      <c r="BQ3646" s="41">
        <f t="shared" si="3328"/>
        <v>0.43017623835159419</v>
      </c>
      <c r="BR3646" s="41">
        <f t="shared" si="3329"/>
        <v>0.4646482557027713</v>
      </c>
      <c r="BS3646" s="41">
        <f t="shared" si="3330"/>
        <v>3.3895697039980131</v>
      </c>
      <c r="BT3646" s="41">
        <f t="shared" si="3331"/>
        <v>4856.1141275218206</v>
      </c>
      <c r="BU3646" s="41">
        <f t="shared" si="3332"/>
        <v>4097.5375476499103</v>
      </c>
      <c r="BV3646" s="41">
        <f t="shared" si="3333"/>
        <v>5118.3722864132696</v>
      </c>
      <c r="BW3646" s="41">
        <f t="shared" si="3334"/>
        <v>5171.9183382662713</v>
      </c>
      <c r="BX3646" s="41">
        <f t="shared" si="3335"/>
        <v>6607.1170652581877</v>
      </c>
      <c r="BY3646" s="41">
        <f t="shared" si="3336"/>
        <v>5949.8836406694727</v>
      </c>
      <c r="BZ3646" s="41">
        <f t="shared" si="3337"/>
        <v>8110.1253577594152</v>
      </c>
      <c r="CA3646" s="41">
        <f t="shared" si="3338"/>
        <v>5844.1679613083807</v>
      </c>
      <c r="CB3646" s="41">
        <f t="shared" si="3339"/>
        <v>6429.4032802136544</v>
      </c>
      <c r="CC3646" s="41">
        <f t="shared" si="3340"/>
        <v>5011.1631765579441</v>
      </c>
      <c r="CD3646" s="43">
        <f t="shared" si="3341"/>
        <v>4097.5375476499103</v>
      </c>
      <c r="CE3646" s="43">
        <f t="shared" si="3345"/>
        <v>4747.094741052364</v>
      </c>
      <c r="CF3646" s="43">
        <f t="shared" si="3346"/>
        <v>1721.774450056786</v>
      </c>
      <c r="CG3646" s="43">
        <f t="shared" si="3347"/>
        <v>3824.2401065433764</v>
      </c>
      <c r="CH3646" s="43">
        <f t="shared" si="3348"/>
        <v>3916.374999915055</v>
      </c>
      <c r="CI3646" s="43">
        <f t="shared" si="3349"/>
        <v>4091.2971133301148</v>
      </c>
      <c r="CJ3646" s="43">
        <f t="shared" si="3350"/>
        <v>1493.3037201177008</v>
      </c>
      <c r="CK3646" s="43">
        <f t="shared" si="3351"/>
        <v>7585.822186575152</v>
      </c>
      <c r="CL3646" s="43">
        <f t="shared" si="3352"/>
        <v>1507.637843557636</v>
      </c>
      <c r="CM3646" s="43">
        <f t="shared" si="3353"/>
        <v>1723.5689518968911</v>
      </c>
      <c r="CN3646" s="43">
        <f t="shared" si="3354"/>
        <v>3616.4400863690853</v>
      </c>
      <c r="CO3646" s="43">
        <f t="shared" si="3355"/>
        <v>1493.3037201177008</v>
      </c>
      <c r="CQ3646" s="61">
        <v>0.18844663134004158</v>
      </c>
      <c r="CR3646" s="61">
        <v>1.7484662042452692E-2</v>
      </c>
      <c r="CS3646" s="61">
        <v>0.28614247921202873</v>
      </c>
      <c r="CT3646" s="61">
        <v>0.31372829921633261</v>
      </c>
      <c r="CU3646" s="61">
        <v>0.80757116473474189</v>
      </c>
      <c r="CV3646" s="61">
        <v>0.63797741912080486</v>
      </c>
      <c r="CW3646" s="61">
        <v>0.9682403200784514</v>
      </c>
      <c r="CX3646" s="61">
        <v>0.59902334047106143</v>
      </c>
      <c r="CY3646" s="61">
        <v>0.76480679744812152</v>
      </c>
      <c r="CZ3646" s="61">
        <v>0.24636743475949985</v>
      </c>
      <c r="DA3646" s="61">
        <v>0.95063191782438639</v>
      </c>
      <c r="DB3646" s="61">
        <v>0.49081148359315607</v>
      </c>
      <c r="DC3646" s="61">
        <v>0.86824186580979723</v>
      </c>
      <c r="DD3646" s="61">
        <v>0.87383037652932716</v>
      </c>
      <c r="DE3646" s="61">
        <v>0.77209075349275402</v>
      </c>
      <c r="DF3646" s="61">
        <v>0.14805301275814275</v>
      </c>
      <c r="DG3646" s="61">
        <v>0.94103505807619148</v>
      </c>
      <c r="DH3646" s="61">
        <v>0.16100533357489577</v>
      </c>
      <c r="DI3646" s="61">
        <v>0.1803143249030934</v>
      </c>
      <c r="DJ3646" s="61">
        <v>0.85298377201679165</v>
      </c>
      <c r="DU3646" s="41">
        <f t="shared" si="3342"/>
        <v>0.94820468291042781</v>
      </c>
      <c r="DV3646" s="41">
        <f t="shared" si="3343"/>
        <v>1.155</v>
      </c>
      <c r="DW3646" s="43">
        <f t="shared" si="3299"/>
        <v>1566.8337196601751</v>
      </c>
    </row>
    <row r="3647" spans="40:127" x14ac:dyDescent="0.25">
      <c r="AN3647" s="41">
        <f t="shared" si="3300"/>
        <v>1.47</v>
      </c>
      <c r="AO3647" s="41">
        <f t="shared" si="3301"/>
        <v>1.86</v>
      </c>
      <c r="AP3647" s="41">
        <f t="shared" si="3302"/>
        <v>1.5</v>
      </c>
      <c r="AQ3647" s="41">
        <f t="shared" si="3303"/>
        <v>1.26</v>
      </c>
      <c r="AR3647" s="41">
        <f t="shared" si="3304"/>
        <v>1.9350000000000001</v>
      </c>
      <c r="AS3647" s="41">
        <f t="shared" si="3305"/>
        <v>2.3250000000000002</v>
      </c>
      <c r="AT3647" s="41">
        <f t="shared" si="3306"/>
        <v>1.44</v>
      </c>
      <c r="AU3647" s="41">
        <f t="shared" si="3307"/>
        <v>1.5149999999999999</v>
      </c>
      <c r="AV3647" s="41">
        <f t="shared" si="3308"/>
        <v>1.32</v>
      </c>
      <c r="AW3647" s="41">
        <f t="shared" si="3309"/>
        <v>1.68</v>
      </c>
      <c r="AX3647" s="41">
        <f t="shared" si="3344"/>
        <v>1.26</v>
      </c>
      <c r="AY3647" s="41">
        <f t="shared" si="3310"/>
        <v>5.9811615414134724</v>
      </c>
      <c r="AZ3647" s="41">
        <f t="shared" si="3311"/>
        <v>5.9831314006036216</v>
      </c>
      <c r="BA3647" s="41">
        <f t="shared" si="3312"/>
        <v>5.9918985051704121</v>
      </c>
      <c r="BB3647" s="41">
        <f t="shared" si="3313"/>
        <v>6.0232093863486522</v>
      </c>
      <c r="BC3647" s="41">
        <f t="shared" si="3314"/>
        <v>6.0107399221143716</v>
      </c>
      <c r="BD3647" s="41">
        <f t="shared" si="3315"/>
        <v>5.9923306270338861</v>
      </c>
      <c r="BE3647" s="41">
        <f t="shared" si="3316"/>
        <v>6.0075790336251966</v>
      </c>
      <c r="BF3647" s="41">
        <f t="shared" si="3317"/>
        <v>6.0140578518543482</v>
      </c>
      <c r="BG3647" s="41">
        <f t="shared" si="3318"/>
        <v>5.988948563365339</v>
      </c>
      <c r="BH3647" s="41">
        <f t="shared" si="3319"/>
        <v>6.0228670773624078</v>
      </c>
      <c r="BI3647" s="41">
        <f t="shared" si="3320"/>
        <v>5.9811615414134724</v>
      </c>
      <c r="BJ3647" s="41">
        <f t="shared" si="3321"/>
        <v>0.48946554014736043</v>
      </c>
      <c r="BK3647" s="41">
        <f t="shared" si="3322"/>
        <v>0.54077325653212005</v>
      </c>
      <c r="BL3647" s="41">
        <f t="shared" si="3323"/>
        <v>0.84241048032576138</v>
      </c>
      <c r="BM3647" s="41">
        <f t="shared" si="3324"/>
        <v>4.0809180631609072</v>
      </c>
      <c r="BN3647" s="41">
        <f t="shared" si="3325"/>
        <v>2.1791806527449515</v>
      </c>
      <c r="BO3647" s="41">
        <f t="shared" si="3326"/>
        <v>0.86100372668151537</v>
      </c>
      <c r="BP3647" s="41">
        <f t="shared" si="3327"/>
        <v>1.8583875342161964</v>
      </c>
      <c r="BQ3647" s="41">
        <f t="shared" si="3328"/>
        <v>2.5754135273964915</v>
      </c>
      <c r="BR3647" s="41">
        <f t="shared" si="3329"/>
        <v>0.72573863041748643</v>
      </c>
      <c r="BS3647" s="41">
        <f t="shared" si="3330"/>
        <v>4.0113057717511404</v>
      </c>
      <c r="BT3647" s="41">
        <f t="shared" si="3331"/>
        <v>5207.7328353125822</v>
      </c>
      <c r="BU3647" s="41">
        <f t="shared" si="3332"/>
        <v>6590.4612367745149</v>
      </c>
      <c r="BV3647" s="41">
        <f t="shared" si="3333"/>
        <v>5318.7806313470564</v>
      </c>
      <c r="BW3647" s="41">
        <f t="shared" si="3334"/>
        <v>4479.4337816805564</v>
      </c>
      <c r="BX3647" s="41">
        <f t="shared" si="3335"/>
        <v>6872.0060498608364</v>
      </c>
      <c r="BY3647" s="41">
        <f t="shared" si="3336"/>
        <v>8244.4072463017346</v>
      </c>
      <c r="BZ3647" s="41">
        <f t="shared" si="3337"/>
        <v>5112.706165218141</v>
      </c>
      <c r="CA3647" s="41">
        <f t="shared" si="3338"/>
        <v>5381.8926257616586</v>
      </c>
      <c r="CB3647" s="41">
        <f t="shared" si="3339"/>
        <v>4679.3746511906647</v>
      </c>
      <c r="CC3647" s="41">
        <f t="shared" si="3340"/>
        <v>5972.4086573917639</v>
      </c>
      <c r="CD3647" s="43">
        <f t="shared" si="3341"/>
        <v>4479.4337816805564</v>
      </c>
      <c r="CE3647" s="43">
        <f t="shared" si="3345"/>
        <v>1432.7429256974247</v>
      </c>
      <c r="CF3647" s="43">
        <f t="shared" si="3346"/>
        <v>1905.5064552170043</v>
      </c>
      <c r="CG3647" s="43">
        <f t="shared" si="3347"/>
        <v>1917.9753306467744</v>
      </c>
      <c r="CH3647" s="43">
        <f t="shared" si="3348"/>
        <v>3546.0051326905523</v>
      </c>
      <c r="CI3647" s="43">
        <f t="shared" si="3349"/>
        <v>3979.39879252017</v>
      </c>
      <c r="CJ3647" s="43">
        <f t="shared" si="3350"/>
        <v>3005.490434331587</v>
      </c>
      <c r="CK3647" s="43">
        <f t="shared" si="3351"/>
        <v>2734.7681362337926</v>
      </c>
      <c r="CL3647" s="43">
        <f t="shared" si="3352"/>
        <v>3387.0842261626431</v>
      </c>
      <c r="CM3647" s="43">
        <f t="shared" si="3353"/>
        <v>1566.5848736312523</v>
      </c>
      <c r="CN3647" s="43">
        <f t="shared" si="3354"/>
        <v>4687.5082292064353</v>
      </c>
      <c r="CO3647" s="43">
        <f t="shared" si="3355"/>
        <v>1432.7429256974247</v>
      </c>
      <c r="CQ3647" s="61">
        <v>0.33933802813146507</v>
      </c>
      <c r="CR3647" s="61">
        <v>0.80525553225978674</v>
      </c>
      <c r="CS3647" s="61">
        <v>0.37409497991852714</v>
      </c>
      <c r="CT3647" s="61">
        <v>7.6707863986496094E-2</v>
      </c>
      <c r="CU3647" s="61">
        <v>0.85836731651437848</v>
      </c>
      <c r="CV3647" s="61">
        <v>0.97318732698616328</v>
      </c>
      <c r="CW3647" s="61">
        <v>0.30438117632527384</v>
      </c>
      <c r="CX3647" s="61">
        <v>0.41048504511070938</v>
      </c>
      <c r="CY3647" s="61">
        <v>0.13187964437014221</v>
      </c>
      <c r="CZ3647" s="61">
        <v>0.62879495268834806</v>
      </c>
      <c r="DA3647" s="61">
        <v>0.19413612752423737</v>
      </c>
      <c r="DB3647" s="61">
        <v>0.22235692644887506</v>
      </c>
      <c r="DC3647" s="61">
        <v>0.37210808130404449</v>
      </c>
      <c r="DD3647" s="61">
        <v>0.89116032325116157</v>
      </c>
      <c r="DE3647" s="61">
        <v>0.73000547971055652</v>
      </c>
      <c r="DF3647" s="61">
        <v>0.38029578268499364</v>
      </c>
      <c r="DG3647" s="61">
        <v>0.67562105187429045</v>
      </c>
      <c r="DH3647" s="61">
        <v>0.78168567506855624</v>
      </c>
      <c r="DI3647" s="61">
        <v>0.31790143447903019</v>
      </c>
      <c r="DJ3647" s="61">
        <v>0.88795465045422028</v>
      </c>
      <c r="DU3647" s="41">
        <f t="shared" si="3342"/>
        <v>0.22478860683021593</v>
      </c>
      <c r="DV3647" s="41">
        <f t="shared" si="3343"/>
        <v>1.26</v>
      </c>
      <c r="DW3647" s="43">
        <f t="shared" si="3299"/>
        <v>832.23805441980176</v>
      </c>
    </row>
    <row r="3648" spans="40:127" x14ac:dyDescent="0.25">
      <c r="AN3648" s="41">
        <f t="shared" si="3300"/>
        <v>1.59</v>
      </c>
      <c r="AO3648" s="41">
        <f t="shared" si="3301"/>
        <v>1.23</v>
      </c>
      <c r="AP3648" s="41">
        <f t="shared" si="3302"/>
        <v>1.35</v>
      </c>
      <c r="AQ3648" s="41">
        <f t="shared" si="3303"/>
        <v>1.92</v>
      </c>
      <c r="AR3648" s="41">
        <f t="shared" si="3304"/>
        <v>1.365</v>
      </c>
      <c r="AS3648" s="41">
        <f t="shared" si="3305"/>
        <v>1.575</v>
      </c>
      <c r="AT3648" s="41">
        <f t="shared" si="3306"/>
        <v>1.44</v>
      </c>
      <c r="AU3648" s="41">
        <f t="shared" si="3307"/>
        <v>1.98</v>
      </c>
      <c r="AV3648" s="41">
        <f t="shared" si="3308"/>
        <v>1.4550000000000001</v>
      </c>
      <c r="AW3648" s="41">
        <f t="shared" si="3309"/>
        <v>1.38</v>
      </c>
      <c r="AX3648" s="41">
        <f t="shared" si="3344"/>
        <v>1.23</v>
      </c>
      <c r="AY3648" s="41">
        <f t="shared" si="3310"/>
        <v>6.0123238118877635</v>
      </c>
      <c r="AZ3648" s="41">
        <f t="shared" si="3311"/>
        <v>6.0145812768968003</v>
      </c>
      <c r="BA3648" s="41">
        <f t="shared" si="3312"/>
        <v>6.0471393935878934</v>
      </c>
      <c r="BB3648" s="41">
        <f t="shared" si="3313"/>
        <v>5.9706443474674264</v>
      </c>
      <c r="BC3648" s="41">
        <f t="shared" si="3314"/>
        <v>6.0031916109787327</v>
      </c>
      <c r="BD3648" s="41">
        <f t="shared" si="3315"/>
        <v>6.0119363317700136</v>
      </c>
      <c r="BE3648" s="41">
        <f t="shared" si="3316"/>
        <v>5.9948427012617884</v>
      </c>
      <c r="BF3648" s="41">
        <f t="shared" si="3317"/>
        <v>5.9791249491368959</v>
      </c>
      <c r="BG3648" s="41">
        <f t="shared" si="3318"/>
        <v>6.0023160934352733</v>
      </c>
      <c r="BH3648" s="41">
        <f t="shared" si="3319"/>
        <v>6.0126446015833386</v>
      </c>
      <c r="BI3648" s="41">
        <f t="shared" si="3320"/>
        <v>5.9706443474674264</v>
      </c>
      <c r="BJ3648" s="41">
        <f t="shared" si="3321"/>
        <v>2.3601163749332499</v>
      </c>
      <c r="BK3648" s="41">
        <f t="shared" si="3322"/>
        <v>2.6441685906360219</v>
      </c>
      <c r="BL3648" s="41">
        <f t="shared" si="3323"/>
        <v>13.553933668130322</v>
      </c>
      <c r="BM3648" s="41">
        <f t="shared" si="3324"/>
        <v>0.28730041138766882</v>
      </c>
      <c r="BN3648" s="41">
        <f t="shared" si="3325"/>
        <v>1.4896481864674775</v>
      </c>
      <c r="BO3648" s="41">
        <f t="shared" si="3326"/>
        <v>2.3145147103161894</v>
      </c>
      <c r="BP3648" s="41">
        <f t="shared" si="3327"/>
        <v>0.97748343075179389</v>
      </c>
      <c r="BQ3648" s="41">
        <f t="shared" si="3328"/>
        <v>0.44151696959355186</v>
      </c>
      <c r="BR3648" s="41">
        <f t="shared" si="3329"/>
        <v>1.4253051647130361</v>
      </c>
      <c r="BS3648" s="41">
        <f t="shared" si="3330"/>
        <v>2.3985461641369397</v>
      </c>
      <c r="BT3648" s="41">
        <f t="shared" si="3331"/>
        <v>5647.50860145564</v>
      </c>
      <c r="BU3648" s="41">
        <f t="shared" si="3332"/>
        <v>4369.6475199741808</v>
      </c>
      <c r="BV3648" s="41">
        <f t="shared" si="3333"/>
        <v>4808.9178005280774</v>
      </c>
      <c r="BW3648" s="41">
        <f t="shared" si="3334"/>
        <v>6795.9539162675828</v>
      </c>
      <c r="BX3648" s="41">
        <f t="shared" si="3335"/>
        <v>4844.6493571467436</v>
      </c>
      <c r="BY3648" s="41">
        <f t="shared" si="3336"/>
        <v>5594.0499480336075</v>
      </c>
      <c r="BZ3648" s="41">
        <f t="shared" si="3337"/>
        <v>5107.2837085131432</v>
      </c>
      <c r="CA3648" s="41">
        <f t="shared" si="3338"/>
        <v>7013.3029645702372</v>
      </c>
      <c r="CB3648" s="41">
        <f t="shared" si="3339"/>
        <v>5163.7002038827641</v>
      </c>
      <c r="CC3648" s="41">
        <f t="shared" si="3340"/>
        <v>4901.7420008687814</v>
      </c>
      <c r="CD3648" s="43">
        <f t="shared" si="3341"/>
        <v>4369.6475199741808</v>
      </c>
      <c r="CE3648" s="43">
        <f t="shared" si="3345"/>
        <v>3402.9354463319819</v>
      </c>
      <c r="CF3648" s="43">
        <f t="shared" si="3346"/>
        <v>2786.3749667789357</v>
      </c>
      <c r="CG3648" s="43">
        <f t="shared" si="3347"/>
        <v>6923.988273480767</v>
      </c>
      <c r="CH3648" s="43">
        <f t="shared" si="3348"/>
        <v>1433.7031184157506</v>
      </c>
      <c r="CI3648" s="43">
        <f t="shared" si="3349"/>
        <v>2320.9425188387277</v>
      </c>
      <c r="CJ3648" s="43">
        <f t="shared" si="3350"/>
        <v>3338.1081879605831</v>
      </c>
      <c r="CK3648" s="43">
        <f t="shared" si="3351"/>
        <v>1983.385215237548</v>
      </c>
      <c r="CL3648" s="43">
        <f t="shared" si="3352"/>
        <v>1832.8577811738826</v>
      </c>
      <c r="CM3648" s="43">
        <f t="shared" si="3353"/>
        <v>2419.9522684976469</v>
      </c>
      <c r="CN3648" s="43">
        <f t="shared" si="3354"/>
        <v>2977.4399033628792</v>
      </c>
      <c r="CO3648" s="43">
        <f t="shared" si="3355"/>
        <v>1433.7031184157506</v>
      </c>
      <c r="CQ3648" s="61">
        <v>0.5135026463202137</v>
      </c>
      <c r="CR3648" s="61">
        <v>5.2195677518141914E-2</v>
      </c>
      <c r="CS3648" s="61">
        <v>0.1697386598229369</v>
      </c>
      <c r="CT3648" s="61">
        <v>0.84418308151320443</v>
      </c>
      <c r="CU3648" s="61">
        <v>0.19295157944379171</v>
      </c>
      <c r="CV3648" s="61">
        <v>0.49278639742632646</v>
      </c>
      <c r="CW3648" s="61">
        <v>0.29720282184004987</v>
      </c>
      <c r="CX3648" s="61">
        <v>0.88167473902885063</v>
      </c>
      <c r="CY3648" s="61">
        <v>0.30783620638816334</v>
      </c>
      <c r="CZ3648" s="61">
        <v>0.20139607081996502</v>
      </c>
      <c r="DA3648" s="61">
        <v>0.75541844874994646</v>
      </c>
      <c r="DB3648" s="61">
        <v>0.78928166868814209</v>
      </c>
      <c r="DC3648" s="61">
        <v>0.99221335895853779</v>
      </c>
      <c r="DD3648" s="61">
        <v>8.2387777150890629E-2</v>
      </c>
      <c r="DE3648" s="61">
        <v>0.59365461858230695</v>
      </c>
      <c r="DF3648" s="61">
        <v>0.74932345080995466</v>
      </c>
      <c r="DG3648" s="61">
        <v>0.42883758240180248</v>
      </c>
      <c r="DH3648" s="61">
        <v>0.16736677652929732</v>
      </c>
      <c r="DI3648" s="61">
        <v>0.57664919515756641</v>
      </c>
      <c r="DJ3648" s="61">
        <v>0.76040309464315725</v>
      </c>
      <c r="DU3648" s="41">
        <f t="shared" si="3342"/>
        <v>0.54742421595656898</v>
      </c>
      <c r="DV3648" s="41">
        <f t="shared" si="3343"/>
        <v>1.23</v>
      </c>
      <c r="DW3648" s="43">
        <f t="shared" si="3299"/>
        <v>1267.8182269909241</v>
      </c>
    </row>
    <row r="3649" spans="40:127" x14ac:dyDescent="0.25">
      <c r="AN3649" s="41">
        <f t="shared" si="3300"/>
        <v>1.425</v>
      </c>
      <c r="AO3649" s="41">
        <f t="shared" si="3301"/>
        <v>1.5149999999999999</v>
      </c>
      <c r="AP3649" s="41">
        <f t="shared" si="3302"/>
        <v>1.4550000000000001</v>
      </c>
      <c r="AQ3649" s="41">
        <f t="shared" si="3303"/>
        <v>1.395</v>
      </c>
      <c r="AR3649" s="41">
        <f t="shared" si="3304"/>
        <v>1.83</v>
      </c>
      <c r="AS3649" s="41">
        <f t="shared" si="3305"/>
        <v>1.7549999999999999</v>
      </c>
      <c r="AT3649" s="41">
        <f t="shared" si="3306"/>
        <v>1.4850000000000001</v>
      </c>
      <c r="AU3649" s="41">
        <f t="shared" si="3307"/>
        <v>1.3049999999999999</v>
      </c>
      <c r="AV3649" s="41">
        <f t="shared" si="3308"/>
        <v>1.74</v>
      </c>
      <c r="AW3649" s="41">
        <f t="shared" si="3309"/>
        <v>1.605</v>
      </c>
      <c r="AX3649" s="41">
        <f t="shared" si="3344"/>
        <v>1.3049999999999999</v>
      </c>
      <c r="AY3649" s="41">
        <f t="shared" si="3310"/>
        <v>6.0079228243037015</v>
      </c>
      <c r="AZ3649" s="41">
        <f t="shared" si="3311"/>
        <v>5.9965692600766491</v>
      </c>
      <c r="BA3649" s="41">
        <f t="shared" si="3312"/>
        <v>6.0136793662216137</v>
      </c>
      <c r="BB3649" s="41">
        <f t="shared" si="3313"/>
        <v>6.0191933599576792</v>
      </c>
      <c r="BC3649" s="41">
        <f t="shared" si="3314"/>
        <v>6.0078202235270526</v>
      </c>
      <c r="BD3649" s="41">
        <f t="shared" si="3315"/>
        <v>6.0165604862632494</v>
      </c>
      <c r="BE3649" s="41">
        <f t="shared" si="3316"/>
        <v>5.9979155196741658</v>
      </c>
      <c r="BF3649" s="41">
        <f t="shared" si="3317"/>
        <v>6.0005847056690111</v>
      </c>
      <c r="BG3649" s="41">
        <f t="shared" si="3318"/>
        <v>5.9659457311955988</v>
      </c>
      <c r="BH3649" s="41">
        <f t="shared" si="3319"/>
        <v>5.9684543989468839</v>
      </c>
      <c r="BI3649" s="41">
        <f t="shared" si="3320"/>
        <v>5.9659457311955988</v>
      </c>
      <c r="BJ3649" s="41">
        <f t="shared" si="3321"/>
        <v>1.8908619790758741</v>
      </c>
      <c r="BK3649" s="41">
        <f t="shared" si="3322"/>
        <v>1.0665211599442337</v>
      </c>
      <c r="BL3649" s="41">
        <f t="shared" si="3323"/>
        <v>2.5268099897048639</v>
      </c>
      <c r="BM3649" s="41">
        <f t="shared" si="3324"/>
        <v>3.3347794849110124</v>
      </c>
      <c r="BN3649" s="41">
        <f t="shared" si="3325"/>
        <v>1.8811115493790598</v>
      </c>
      <c r="BO3649" s="41">
        <f t="shared" si="3326"/>
        <v>2.9210973473728163</v>
      </c>
      <c r="BP3649" s="41">
        <f t="shared" si="3327"/>
        <v>1.1415180004883125</v>
      </c>
      <c r="BQ3649" s="41">
        <f t="shared" si="3328"/>
        <v>1.3061054372004421</v>
      </c>
      <c r="BR3649" s="41">
        <f t="shared" si="3329"/>
        <v>0.22637660436928092</v>
      </c>
      <c r="BS3649" s="41">
        <f t="shared" si="3330"/>
        <v>0.25710145146798652</v>
      </c>
      <c r="BT3649" s="41">
        <f t="shared" si="3331"/>
        <v>5059.5935736727379</v>
      </c>
      <c r="BU3649" s="41">
        <f t="shared" si="3332"/>
        <v>5374.061785879695</v>
      </c>
      <c r="BV3649" s="41">
        <f t="shared" si="3333"/>
        <v>5168.5857171168054</v>
      </c>
      <c r="BW3649" s="41">
        <f t="shared" si="3334"/>
        <v>4957.7194875156911</v>
      </c>
      <c r="BX3649" s="41">
        <f t="shared" si="3335"/>
        <v>6497.5278444571022</v>
      </c>
      <c r="BY3649" s="41">
        <f t="shared" si="3336"/>
        <v>6235.7667177397516</v>
      </c>
      <c r="BZ3649" s="41">
        <f t="shared" si="3337"/>
        <v>5268.2359938368108</v>
      </c>
      <c r="CA3649" s="41">
        <f t="shared" si="3338"/>
        <v>4630.6919630135462</v>
      </c>
      <c r="CB3649" s="41">
        <f t="shared" si="3339"/>
        <v>6156.4094036249471</v>
      </c>
      <c r="CC3649" s="41">
        <f t="shared" si="3340"/>
        <v>5679.9507771416665</v>
      </c>
      <c r="CD3649" s="43">
        <f t="shared" si="3341"/>
        <v>4630.6919630135462</v>
      </c>
      <c r="CE3649" s="43">
        <f t="shared" si="3345"/>
        <v>2729.8240536802955</v>
      </c>
      <c r="CF3649" s="43">
        <f t="shared" si="3346"/>
        <v>2179.6524412167296</v>
      </c>
      <c r="CG3649" s="43">
        <f t="shared" si="3347"/>
        <v>3222.101099861407</v>
      </c>
      <c r="CH3649" s="43">
        <f t="shared" si="3348"/>
        <v>3548.9317332329397</v>
      </c>
      <c r="CI3649" s="43">
        <f t="shared" si="3349"/>
        <v>3496.6184265105703</v>
      </c>
      <c r="CJ3649" s="43">
        <f t="shared" si="3350"/>
        <v>4178.6886472466431</v>
      </c>
      <c r="CK3649" s="43">
        <f t="shared" si="3351"/>
        <v>2210.3330269787261</v>
      </c>
      <c r="CL3649" s="43">
        <f t="shared" si="3352"/>
        <v>2077.7318996322697</v>
      </c>
      <c r="CM3649" s="43">
        <f t="shared" si="3353"/>
        <v>1153.3334716034196</v>
      </c>
      <c r="CN3649" s="43">
        <f t="shared" si="3354"/>
        <v>1133.7496818647796</v>
      </c>
      <c r="CO3649" s="43">
        <f t="shared" si="3355"/>
        <v>1133.7496818647796</v>
      </c>
      <c r="CQ3649" s="61">
        <v>0.26968165120328724</v>
      </c>
      <c r="CR3649" s="61">
        <v>0.39562698147758513</v>
      </c>
      <c r="CS3649" s="61">
        <v>0.30613319931143912</v>
      </c>
      <c r="CT3649" s="61">
        <v>0.2344088138336885</v>
      </c>
      <c r="CU3649" s="61">
        <v>0.78657326232345515</v>
      </c>
      <c r="CV3649" s="61">
        <v>0.71076893023395993</v>
      </c>
      <c r="CW3649" s="61">
        <v>0.35725486234572179</v>
      </c>
      <c r="CX3649" s="61">
        <v>0.12216044274104054</v>
      </c>
      <c r="CY3649" s="61">
        <v>0.70087413078671901</v>
      </c>
      <c r="CZ3649" s="61">
        <v>0.52887384696132378</v>
      </c>
      <c r="DA3649" s="61">
        <v>0.68175266205894924</v>
      </c>
      <c r="DB3649" s="61">
        <v>0.46287323864656493</v>
      </c>
      <c r="DC3649" s="61">
        <v>0.77609571271468469</v>
      </c>
      <c r="DD3649" s="61">
        <v>0.84924821606433087</v>
      </c>
      <c r="DE3649" s="61">
        <v>0.67992789154700428</v>
      </c>
      <c r="DF3649" s="61">
        <v>0.81656355306811212</v>
      </c>
      <c r="DG3649" s="61">
        <v>0.48960827996729417</v>
      </c>
      <c r="DH3649" s="61">
        <v>0.54261889997391644</v>
      </c>
      <c r="DI3649" s="61">
        <v>5.2115922660566416E-2</v>
      </c>
      <c r="DJ3649" s="61">
        <v>6.6946984625846806E-2</v>
      </c>
      <c r="DU3649" s="41">
        <f t="shared" si="3342"/>
        <v>0.48289642768432062</v>
      </c>
      <c r="DV3649" s="41">
        <f t="shared" si="3343"/>
        <v>1.3049999999999999</v>
      </c>
      <c r="DW3649" s="43">
        <f t="shared" si="3299"/>
        <v>1263.3607647957042</v>
      </c>
    </row>
    <row r="3650" spans="40:127" x14ac:dyDescent="0.25">
      <c r="AN3650" s="41">
        <f t="shared" si="3300"/>
        <v>1.395</v>
      </c>
      <c r="AO3650" s="41">
        <f t="shared" si="3301"/>
        <v>2.13</v>
      </c>
      <c r="AP3650" s="41">
        <f t="shared" si="3302"/>
        <v>1.4850000000000001</v>
      </c>
      <c r="AQ3650" s="41">
        <f t="shared" si="3303"/>
        <v>1.635</v>
      </c>
      <c r="AR3650" s="41">
        <f t="shared" si="3304"/>
        <v>1.32</v>
      </c>
      <c r="AS3650" s="41">
        <f t="shared" si="3305"/>
        <v>1.5149999999999999</v>
      </c>
      <c r="AT3650" s="41">
        <f t="shared" si="3306"/>
        <v>1.5149999999999999</v>
      </c>
      <c r="AU3650" s="41">
        <f t="shared" si="3307"/>
        <v>1.5149999999999999</v>
      </c>
      <c r="AV3650" s="41">
        <f t="shared" si="3308"/>
        <v>1.4850000000000001</v>
      </c>
      <c r="AW3650" s="41">
        <f t="shared" si="3309"/>
        <v>1.8149999999999999</v>
      </c>
      <c r="AX3650" s="41">
        <f t="shared" si="3344"/>
        <v>1.32</v>
      </c>
      <c r="AY3650" s="41">
        <f t="shared" si="3310"/>
        <v>5.9899720328787573</v>
      </c>
      <c r="AZ3650" s="41">
        <f t="shared" si="3311"/>
        <v>6.0174273246172341</v>
      </c>
      <c r="BA3650" s="41">
        <f t="shared" si="3312"/>
        <v>6.0136026440248376</v>
      </c>
      <c r="BB3650" s="41">
        <f t="shared" si="3313"/>
        <v>5.9716571700492409</v>
      </c>
      <c r="BC3650" s="41">
        <f t="shared" si="3314"/>
        <v>6.0437821639146199</v>
      </c>
      <c r="BD3650" s="41">
        <f t="shared" si="3315"/>
        <v>5.9989869660411133</v>
      </c>
      <c r="BE3650" s="41">
        <f t="shared" si="3316"/>
        <v>6.0092573156444509</v>
      </c>
      <c r="BF3650" s="41">
        <f t="shared" si="3317"/>
        <v>5.9880943966727616</v>
      </c>
      <c r="BG3650" s="41">
        <f t="shared" si="3318"/>
        <v>6.0112097457293334</v>
      </c>
      <c r="BH3650" s="41">
        <f t="shared" si="3319"/>
        <v>5.976719233935162</v>
      </c>
      <c r="BI3650" s="41">
        <f t="shared" si="3320"/>
        <v>5.9716571700492409</v>
      </c>
      <c r="BJ3650" s="41">
        <f t="shared" si="3321"/>
        <v>0.76426916222792685</v>
      </c>
      <c r="BK3650" s="41">
        <f t="shared" si="3322"/>
        <v>3.0513136863662451</v>
      </c>
      <c r="BL3650" s="41">
        <f t="shared" si="3323"/>
        <v>2.517069657230067</v>
      </c>
      <c r="BM3650" s="41">
        <f t="shared" si="3324"/>
        <v>0.302438312004844</v>
      </c>
      <c r="BN3650" s="41">
        <f t="shared" si="3325"/>
        <v>11.456546625461149</v>
      </c>
      <c r="BO3650" s="41">
        <f t="shared" si="3326"/>
        <v>1.204943666898453</v>
      </c>
      <c r="BP3650" s="41">
        <f t="shared" si="3327"/>
        <v>2.0223665687583496</v>
      </c>
      <c r="BQ3650" s="41">
        <f t="shared" si="3328"/>
        <v>0.69506842179118344</v>
      </c>
      <c r="BR3650" s="41">
        <f t="shared" si="3329"/>
        <v>2.2313586544500654</v>
      </c>
      <c r="BS3650" s="41">
        <f t="shared" si="3330"/>
        <v>0.39087492948406899</v>
      </c>
      <c r="BT3650" s="41">
        <f t="shared" si="3331"/>
        <v>4945.6707470695719</v>
      </c>
      <c r="BU3650" s="41">
        <f t="shared" si="3332"/>
        <v>7568.7406793399568</v>
      </c>
      <c r="BV3650" s="41">
        <f t="shared" si="3333"/>
        <v>5275.1208446138262</v>
      </c>
      <c r="BW3650" s="41">
        <f t="shared" si="3334"/>
        <v>5787.6703363868446</v>
      </c>
      <c r="BX3650" s="41">
        <f t="shared" si="3335"/>
        <v>4700.7475446584122</v>
      </c>
      <c r="BY3650" s="41">
        <f t="shared" si="3336"/>
        <v>5375.1450379284206</v>
      </c>
      <c r="BZ3650" s="41">
        <f t="shared" si="3337"/>
        <v>5379.7442320469108</v>
      </c>
      <c r="CA3650" s="41">
        <f t="shared" si="3338"/>
        <v>5370.2629018189291</v>
      </c>
      <c r="CB3650" s="41">
        <f t="shared" si="3339"/>
        <v>5274.0712172626663</v>
      </c>
      <c r="CC3650" s="41">
        <f t="shared" si="3340"/>
        <v>6427.5675869377601</v>
      </c>
      <c r="CD3650" s="43">
        <f t="shared" si="3341"/>
        <v>4700.7475446584122</v>
      </c>
      <c r="CE3650" s="43">
        <f t="shared" si="3345"/>
        <v>1698.9760354310788</v>
      </c>
      <c r="CF3650" s="43">
        <f t="shared" si="3346"/>
        <v>5183.378335141696</v>
      </c>
      <c r="CG3650" s="43">
        <f t="shared" si="3347"/>
        <v>3282.191738985452</v>
      </c>
      <c r="CH3650" s="43">
        <f t="shared" si="3348"/>
        <v>1252.6393113543024</v>
      </c>
      <c r="CI3650" s="43">
        <f t="shared" si="3349"/>
        <v>6224.3022243778923</v>
      </c>
      <c r="CJ3650" s="43">
        <f t="shared" si="3350"/>
        <v>2316.7857952808949</v>
      </c>
      <c r="CK3650" s="43">
        <f t="shared" si="3351"/>
        <v>3001.4592317527786</v>
      </c>
      <c r="CL3650" s="43">
        <f t="shared" si="3352"/>
        <v>1759.6094640378515</v>
      </c>
      <c r="CM3650" s="43">
        <f t="shared" si="3353"/>
        <v>3090.3027026226541</v>
      </c>
      <c r="CN3650" s="43">
        <f t="shared" si="3354"/>
        <v>1580.8308934893055</v>
      </c>
      <c r="CO3650" s="43">
        <f t="shared" si="3355"/>
        <v>1252.6393113543024</v>
      </c>
      <c r="CQ3650" s="61">
        <v>0.2216471560602129</v>
      </c>
      <c r="CR3650" s="61">
        <v>0.93633029780535681</v>
      </c>
      <c r="CS3650" s="61">
        <v>0.36715625085545389</v>
      </c>
      <c r="CT3650" s="61">
        <v>0.57701270994631637</v>
      </c>
      <c r="CU3650" s="61">
        <v>0.14392322016012504</v>
      </c>
      <c r="CV3650" s="61">
        <v>0.41345439271671924</v>
      </c>
      <c r="CW3650" s="61">
        <v>0.41223562571638561</v>
      </c>
      <c r="CX3650" s="61">
        <v>0.40630809751134256</v>
      </c>
      <c r="CY3650" s="61">
        <v>0.36822708946489791</v>
      </c>
      <c r="CZ3650" s="61">
        <v>0.76794843182796213</v>
      </c>
      <c r="DA3650" s="61">
        <v>0.33634396123314969</v>
      </c>
      <c r="DB3650" s="61">
        <v>0.82778266408117995</v>
      </c>
      <c r="DC3650" s="61">
        <v>0.77495270298070218</v>
      </c>
      <c r="DD3650" s="61">
        <v>9.037466322698462E-2</v>
      </c>
      <c r="DE3650" s="61">
        <v>0.9878595233049664</v>
      </c>
      <c r="DF3650" s="61">
        <v>0.51092088158347126</v>
      </c>
      <c r="DG3650" s="61">
        <v>0.70507017201560995</v>
      </c>
      <c r="DH3650" s="61">
        <v>0.30284339531204241</v>
      </c>
      <c r="DI3650" s="61">
        <v>0.73767994425197136</v>
      </c>
      <c r="DJ3650" s="61">
        <v>0.13896093953909683</v>
      </c>
      <c r="DU3650" s="41">
        <f t="shared" si="3342"/>
        <v>0.2892458336600997</v>
      </c>
      <c r="DV3650" s="41">
        <f t="shared" si="3343"/>
        <v>1.32</v>
      </c>
      <c r="DW3650" s="43">
        <f t="shared" si="3299"/>
        <v>989.00244316513965</v>
      </c>
    </row>
    <row r="3651" spans="40:127" x14ac:dyDescent="0.25">
      <c r="AN3651" s="41">
        <f t="shared" si="3300"/>
        <v>1.9650000000000001</v>
      </c>
      <c r="AO3651" s="41">
        <f t="shared" si="3301"/>
        <v>1.89</v>
      </c>
      <c r="AP3651" s="41">
        <f t="shared" si="3302"/>
        <v>1.845</v>
      </c>
      <c r="AQ3651" s="41">
        <f t="shared" si="3303"/>
        <v>1.32</v>
      </c>
      <c r="AR3651" s="41">
        <f t="shared" si="3304"/>
        <v>1.5149999999999999</v>
      </c>
      <c r="AS3651" s="41">
        <f t="shared" si="3305"/>
        <v>1.575</v>
      </c>
      <c r="AT3651" s="41">
        <f t="shared" si="3306"/>
        <v>1.4550000000000001</v>
      </c>
      <c r="AU3651" s="41">
        <f t="shared" si="3307"/>
        <v>1.665</v>
      </c>
      <c r="AV3651" s="41">
        <f t="shared" si="3308"/>
        <v>2.2050000000000001</v>
      </c>
      <c r="AW3651" s="41">
        <f t="shared" si="3309"/>
        <v>2.0249999999999999</v>
      </c>
      <c r="AX3651" s="41">
        <f t="shared" si="3344"/>
        <v>1.32</v>
      </c>
      <c r="AY3651" s="41">
        <f t="shared" si="3310"/>
        <v>5.9916548318169252</v>
      </c>
      <c r="AZ3651" s="41">
        <f t="shared" si="3311"/>
        <v>6.0363966513817493</v>
      </c>
      <c r="BA3651" s="41">
        <f t="shared" si="3312"/>
        <v>5.9983164095695614</v>
      </c>
      <c r="BB3651" s="41">
        <f t="shared" si="3313"/>
        <v>5.9850780779688186</v>
      </c>
      <c r="BC3651" s="41">
        <f t="shared" si="3314"/>
        <v>6.0632451423436882</v>
      </c>
      <c r="BD3651" s="41">
        <f t="shared" si="3315"/>
        <v>5.9759521328395291</v>
      </c>
      <c r="BE3651" s="41">
        <f t="shared" si="3316"/>
        <v>6.0119080287698692</v>
      </c>
      <c r="BF3651" s="41">
        <f t="shared" si="3317"/>
        <v>6.0113719926647224</v>
      </c>
      <c r="BG3651" s="41">
        <f t="shared" si="3318"/>
        <v>5.9809330309850424</v>
      </c>
      <c r="BH3651" s="41">
        <f t="shared" si="3319"/>
        <v>5.9925571331289795</v>
      </c>
      <c r="BI3651" s="41">
        <f t="shared" si="3320"/>
        <v>5.9759521328395291</v>
      </c>
      <c r="BJ3651" s="41">
        <f t="shared" si="3321"/>
        <v>0.83210278426071549</v>
      </c>
      <c r="BK3651" s="41">
        <f t="shared" si="3322"/>
        <v>7.9121376458553137</v>
      </c>
      <c r="BL3651" s="41">
        <f t="shared" si="3323"/>
        <v>1.1648498999425647</v>
      </c>
      <c r="BM3651" s="41">
        <f t="shared" si="3324"/>
        <v>0.59673952578899525</v>
      </c>
      <c r="BN3651" s="41">
        <f t="shared" si="3325"/>
        <v>30.322411405014758</v>
      </c>
      <c r="BO3651" s="41">
        <f t="shared" si="3326"/>
        <v>0.37597785281848545</v>
      </c>
      <c r="BP3651" s="41">
        <f t="shared" si="3327"/>
        <v>2.3112184181507933</v>
      </c>
      <c r="BQ3651" s="41">
        <f t="shared" si="3328"/>
        <v>2.2496653385634224</v>
      </c>
      <c r="BR3651" s="41">
        <f t="shared" si="3329"/>
        <v>0.48383697279940829</v>
      </c>
      <c r="BS3651" s="41">
        <f t="shared" si="3330"/>
        <v>0.87091259733782145</v>
      </c>
      <c r="BT3651" s="41">
        <f t="shared" si="3331"/>
        <v>6967.4609494012011</v>
      </c>
      <c r="BU3651" s="41">
        <f t="shared" si="3332"/>
        <v>6726.5021332378419</v>
      </c>
      <c r="BV3651" s="41">
        <f t="shared" si="3333"/>
        <v>6545.602850756105</v>
      </c>
      <c r="BW3651" s="41">
        <f t="shared" si="3334"/>
        <v>4677.8623341091079</v>
      </c>
      <c r="BX3651" s="41">
        <f t="shared" si="3335"/>
        <v>5403.8563028301242</v>
      </c>
      <c r="BY3651" s="41">
        <f t="shared" si="3336"/>
        <v>5577.2833428819231</v>
      </c>
      <c r="BZ3651" s="41">
        <f t="shared" si="3337"/>
        <v>5167.8244540719852</v>
      </c>
      <c r="CA3651" s="41">
        <f t="shared" si="3338"/>
        <v>5913.4323792419063</v>
      </c>
      <c r="CB3651" s="41">
        <f t="shared" si="3339"/>
        <v>7811.4500303697778</v>
      </c>
      <c r="CC3651" s="41">
        <f t="shared" si="3340"/>
        <v>7180.7484728085919</v>
      </c>
      <c r="CD3651" s="43">
        <f t="shared" si="3341"/>
        <v>4677.8623341091079</v>
      </c>
      <c r="CE3651" s="43">
        <f t="shared" si="3345"/>
        <v>2497.1286621636127</v>
      </c>
      <c r="CF3651" s="43">
        <f t="shared" si="3346"/>
        <v>7406.2539343883664</v>
      </c>
      <c r="CG3651" s="43">
        <f t="shared" si="3347"/>
        <v>2774.094370831041</v>
      </c>
      <c r="CH3651" s="43">
        <f t="shared" si="3348"/>
        <v>1420.5489741954966</v>
      </c>
      <c r="CI3651" s="43">
        <f t="shared" si="3349"/>
        <v>11622.09384666551</v>
      </c>
      <c r="CJ3651" s="43">
        <f t="shared" si="3350"/>
        <v>1345.4004450853797</v>
      </c>
      <c r="CK3651" s="43">
        <f t="shared" si="3351"/>
        <v>3081.5794225869695</v>
      </c>
      <c r="CL3651" s="43">
        <f t="shared" si="3352"/>
        <v>3479.0692518747164</v>
      </c>
      <c r="CM3651" s="43">
        <f t="shared" si="3353"/>
        <v>2136.7218798213362</v>
      </c>
      <c r="CN3651" s="43">
        <f t="shared" si="3354"/>
        <v>2632.7049561602657</v>
      </c>
      <c r="CO3651" s="43">
        <f t="shared" si="3355"/>
        <v>1345.4004450853797</v>
      </c>
      <c r="CQ3651" s="61">
        <v>0.87359764099320458</v>
      </c>
      <c r="CR3651" s="61">
        <v>0.83159715134018697</v>
      </c>
      <c r="CS3651" s="61">
        <v>0.79343899281724051</v>
      </c>
      <c r="CT3651" s="61">
        <v>0.13873031469246166</v>
      </c>
      <c r="CU3651" s="61">
        <v>0.41656258351518716</v>
      </c>
      <c r="CV3651" s="61">
        <v>0.49617949373060699</v>
      </c>
      <c r="CW3651" s="61">
        <v>0.32403654207475763</v>
      </c>
      <c r="CX3651" s="61">
        <v>0.61284571575613722</v>
      </c>
      <c r="CY3651" s="61">
        <v>0.9540569748710287</v>
      </c>
      <c r="CZ3651" s="61">
        <v>0.8974581185746664</v>
      </c>
      <c r="DA3651" s="61">
        <v>0.36751588398032919</v>
      </c>
      <c r="DB3651" s="61">
        <v>0.97041341104634804</v>
      </c>
      <c r="DC3651" s="61">
        <v>0.49758278911779819</v>
      </c>
      <c r="DD3651" s="61">
        <v>0.25240172621878354</v>
      </c>
      <c r="DE3651" s="61">
        <v>0.99934635610153488</v>
      </c>
      <c r="DF3651" s="61">
        <v>0.13063518496008708</v>
      </c>
      <c r="DG3651" s="61">
        <v>0.74887510250266098</v>
      </c>
      <c r="DH3651" s="61">
        <v>0.74030387955309584</v>
      </c>
      <c r="DI3651" s="61">
        <v>0.19100929692885382</v>
      </c>
      <c r="DJ3651" s="61">
        <v>0.38460909531481213</v>
      </c>
      <c r="DU3651" s="41">
        <f t="shared" si="3342"/>
        <v>0.30350221134865202</v>
      </c>
      <c r="DV3651" s="41">
        <f t="shared" si="3343"/>
        <v>1.32</v>
      </c>
      <c r="DW3651" s="43">
        <f t="shared" si="3299"/>
        <v>1013.0823248004216</v>
      </c>
    </row>
    <row r="3652" spans="40:127" x14ac:dyDescent="0.25">
      <c r="AN3652" s="41">
        <f t="shared" si="3300"/>
        <v>1.89</v>
      </c>
      <c r="AO3652" s="41">
        <f t="shared" si="3301"/>
        <v>2.34</v>
      </c>
      <c r="AP3652" s="41">
        <f t="shared" si="3302"/>
        <v>1.41</v>
      </c>
      <c r="AQ3652" s="41">
        <f t="shared" si="3303"/>
        <v>1.2</v>
      </c>
      <c r="AR3652" s="41">
        <f t="shared" si="3304"/>
        <v>1.77</v>
      </c>
      <c r="AS3652" s="41">
        <f t="shared" si="3305"/>
        <v>2.0249999999999999</v>
      </c>
      <c r="AT3652" s="41">
        <f t="shared" si="3306"/>
        <v>1.47</v>
      </c>
      <c r="AU3652" s="41">
        <f t="shared" si="3307"/>
        <v>1.74</v>
      </c>
      <c r="AV3652" s="41">
        <f t="shared" si="3308"/>
        <v>1.23</v>
      </c>
      <c r="AW3652" s="41">
        <f t="shared" si="3309"/>
        <v>1.92</v>
      </c>
      <c r="AX3652" s="41">
        <f t="shared" si="3344"/>
        <v>1.2</v>
      </c>
      <c r="AY3652" s="41">
        <f t="shared" si="3310"/>
        <v>6.000624557387682</v>
      </c>
      <c r="AZ3652" s="41">
        <f t="shared" si="3311"/>
        <v>5.9826652568787582</v>
      </c>
      <c r="BA3652" s="41">
        <f t="shared" si="3312"/>
        <v>5.9984102796666221</v>
      </c>
      <c r="BB3652" s="41">
        <f t="shared" si="3313"/>
        <v>6.0013919405111968</v>
      </c>
      <c r="BC3652" s="41">
        <f t="shared" si="3314"/>
        <v>5.979348392944817</v>
      </c>
      <c r="BD3652" s="41">
        <f t="shared" si="3315"/>
        <v>6.0047655537576006</v>
      </c>
      <c r="BE3652" s="41">
        <f t="shared" si="3316"/>
        <v>5.9679313569143648</v>
      </c>
      <c r="BF3652" s="41">
        <f t="shared" si="3317"/>
        <v>6.0122618168326154</v>
      </c>
      <c r="BG3652" s="41">
        <f t="shared" si="3318"/>
        <v>6.0043486290397183</v>
      </c>
      <c r="BH3652" s="41">
        <f t="shared" si="3319"/>
        <v>6.0291046521891873</v>
      </c>
      <c r="BI3652" s="41">
        <f t="shared" si="3320"/>
        <v>5.9679313569143648</v>
      </c>
      <c r="BJ3652" s="41">
        <f t="shared" si="3321"/>
        <v>1.3087340281164899</v>
      </c>
      <c r="BK3652" s="41">
        <f t="shared" si="3322"/>
        <v>0.52816753205505229</v>
      </c>
      <c r="BL3652" s="41">
        <f t="shared" si="3323"/>
        <v>1.1703814860794697</v>
      </c>
      <c r="BM3652" s="41">
        <f t="shared" si="3324"/>
        <v>1.3603909802625873</v>
      </c>
      <c r="BN3652" s="41">
        <f t="shared" si="3325"/>
        <v>0.4465402215081678</v>
      </c>
      <c r="BO3652" s="41">
        <f t="shared" si="3326"/>
        <v>1.6126854109024584</v>
      </c>
      <c r="BP3652" s="41">
        <f t="shared" si="3327"/>
        <v>0.2503700422304948</v>
      </c>
      <c r="BQ3652" s="41">
        <f t="shared" si="3328"/>
        <v>2.3527605945909356</v>
      </c>
      <c r="BR3652" s="41">
        <f t="shared" si="3329"/>
        <v>1.5791405532592691</v>
      </c>
      <c r="BS3652" s="41">
        <f t="shared" si="3330"/>
        <v>5.4875229975630067</v>
      </c>
      <c r="BT3652" s="41">
        <f t="shared" si="3331"/>
        <v>6706.5416646957456</v>
      </c>
      <c r="BU3652" s="41">
        <f t="shared" si="3332"/>
        <v>8290.9024373474986</v>
      </c>
      <c r="BV3652" s="41">
        <f t="shared" si="3333"/>
        <v>5002.3697755129924</v>
      </c>
      <c r="BW3652" s="41">
        <f t="shared" si="3334"/>
        <v>4258.3939557181002</v>
      </c>
      <c r="BX3652" s="41">
        <f t="shared" si="3335"/>
        <v>6269.5849476218864</v>
      </c>
      <c r="BY3652" s="41">
        <f t="shared" si="3336"/>
        <v>7188.0592911930344</v>
      </c>
      <c r="BZ3652" s="41">
        <f t="shared" si="3337"/>
        <v>5201.9699572469663</v>
      </c>
      <c r="CA3652" s="41">
        <f t="shared" si="3338"/>
        <v>6180.2605681819923</v>
      </c>
      <c r="CB3652" s="41">
        <f t="shared" si="3339"/>
        <v>4365.9288822065164</v>
      </c>
      <c r="CC3652" s="41">
        <f t="shared" si="3340"/>
        <v>6829.1434467341605</v>
      </c>
      <c r="CD3652" s="43">
        <f t="shared" si="3341"/>
        <v>4258.3939557181002</v>
      </c>
      <c r="CE3652" s="43">
        <f t="shared" si="3345"/>
        <v>3012.1554340275738</v>
      </c>
      <c r="CF3652" s="43">
        <f t="shared" si="3346"/>
        <v>2369.1446887840912</v>
      </c>
      <c r="CG3652" s="43">
        <f t="shared" si="3347"/>
        <v>2125.0674123162962</v>
      </c>
      <c r="CH3652" s="43">
        <f t="shared" si="3348"/>
        <v>1949.8580471803643</v>
      </c>
      <c r="CI3652" s="43">
        <f t="shared" si="3349"/>
        <v>1647.7580245799977</v>
      </c>
      <c r="CJ3652" s="43">
        <f t="shared" si="3350"/>
        <v>3582.529154447946</v>
      </c>
      <c r="CK3652" s="43">
        <f t="shared" si="3351"/>
        <v>1024.7039097888646</v>
      </c>
      <c r="CL3652" s="43">
        <f t="shared" si="3352"/>
        <v>3718.1593148374218</v>
      </c>
      <c r="CM3652" s="43">
        <f t="shared" si="3353"/>
        <v>2153.3041726968281</v>
      </c>
      <c r="CN3652" s="43">
        <f t="shared" si="3354"/>
        <v>6265.8397366331628</v>
      </c>
      <c r="CO3652" s="43">
        <f t="shared" si="3355"/>
        <v>1024.7039097888646</v>
      </c>
      <c r="CQ3652" s="61">
        <v>0.83112088557736385</v>
      </c>
      <c r="CR3652" s="61">
        <v>0.98335600244083976</v>
      </c>
      <c r="CS3652" s="61">
        <v>0.25518525199220277</v>
      </c>
      <c r="CT3652" s="61">
        <v>3.1595086947104556E-2</v>
      </c>
      <c r="CU3652" s="61">
        <v>0.72935644120475096</v>
      </c>
      <c r="CV3652" s="61">
        <v>0.89767548938926822</v>
      </c>
      <c r="CW3652" s="61">
        <v>0.34581016316570579</v>
      </c>
      <c r="CX3652" s="61">
        <v>0.69179321334075028</v>
      </c>
      <c r="CY3652" s="61">
        <v>4.9548481707262115E-2</v>
      </c>
      <c r="CZ3652" s="61">
        <v>0.84277166617953636</v>
      </c>
      <c r="DA3652" s="61">
        <v>0.54340680670650998</v>
      </c>
      <c r="DB3652" s="61">
        <v>0.21547625746126287</v>
      </c>
      <c r="DC3652" s="61">
        <v>0.49945023494038587</v>
      </c>
      <c r="DD3652" s="61">
        <v>0.55854078345691116</v>
      </c>
      <c r="DE3652" s="61">
        <v>0.17018229827261389</v>
      </c>
      <c r="DF3652" s="61">
        <v>0.6237599171413819</v>
      </c>
      <c r="DG3652" s="61">
        <v>6.3612583429090708E-2</v>
      </c>
      <c r="DH3652" s="61">
        <v>0.75444869722181873</v>
      </c>
      <c r="DI3652" s="61">
        <v>0.61585079611612736</v>
      </c>
      <c r="DJ3652" s="61">
        <v>0.93641362994644139</v>
      </c>
      <c r="DU3652" s="41">
        <f t="shared" si="3342"/>
        <v>0.39213626677052199</v>
      </c>
      <c r="DV3652" s="41">
        <f t="shared" si="3343"/>
        <v>1.2</v>
      </c>
      <c r="DW3652" s="43">
        <f t="shared" si="3299"/>
        <v>1046.8624642440918</v>
      </c>
    </row>
    <row r="3653" spans="40:127" x14ac:dyDescent="0.25">
      <c r="AN3653" s="41">
        <f t="shared" si="3300"/>
        <v>1.3049999999999999</v>
      </c>
      <c r="AO3653" s="41">
        <f t="shared" si="3301"/>
        <v>1.74</v>
      </c>
      <c r="AP3653" s="41">
        <f t="shared" si="3302"/>
        <v>1.845</v>
      </c>
      <c r="AQ3653" s="41">
        <f t="shared" si="3303"/>
        <v>1.2</v>
      </c>
      <c r="AR3653" s="41">
        <f t="shared" si="3304"/>
        <v>2.2050000000000001</v>
      </c>
      <c r="AS3653" s="41">
        <f t="shared" si="3305"/>
        <v>1.9350000000000001</v>
      </c>
      <c r="AT3653" s="41">
        <f t="shared" si="3306"/>
        <v>2.2050000000000001</v>
      </c>
      <c r="AU3653" s="41">
        <f t="shared" si="3307"/>
        <v>1.2</v>
      </c>
      <c r="AV3653" s="41">
        <f t="shared" si="3308"/>
        <v>1.425</v>
      </c>
      <c r="AW3653" s="41">
        <f t="shared" si="3309"/>
        <v>1.89</v>
      </c>
      <c r="AX3653" s="41">
        <f t="shared" si="3344"/>
        <v>1.2</v>
      </c>
      <c r="AY3653" s="41">
        <f t="shared" si="3310"/>
        <v>6.0317012267899006</v>
      </c>
      <c r="AZ3653" s="41">
        <f t="shared" si="3311"/>
        <v>6.0037770213132911</v>
      </c>
      <c r="BA3653" s="41">
        <f t="shared" si="3312"/>
        <v>5.9722159104322206</v>
      </c>
      <c r="BB3653" s="41">
        <f t="shared" si="3313"/>
        <v>6.0330292278042705</v>
      </c>
      <c r="BC3653" s="41">
        <f t="shared" si="3314"/>
        <v>6.0035195421576244</v>
      </c>
      <c r="BD3653" s="41">
        <f t="shared" si="3315"/>
        <v>5.9758201377669673</v>
      </c>
      <c r="BE3653" s="41">
        <f t="shared" si="3316"/>
        <v>5.988561668259675</v>
      </c>
      <c r="BF3653" s="41">
        <f t="shared" si="3317"/>
        <v>6.0407758258554365</v>
      </c>
      <c r="BG3653" s="41">
        <f t="shared" si="3318"/>
        <v>5.9907790339205604</v>
      </c>
      <c r="BH3653" s="41">
        <f t="shared" si="3319"/>
        <v>5.9870505515843622</v>
      </c>
      <c r="BI3653" s="41">
        <f t="shared" si="3320"/>
        <v>5.9722159104322206</v>
      </c>
      <c r="BJ3653" s="41">
        <f t="shared" si="3321"/>
        <v>6.25153368734777</v>
      </c>
      <c r="BK3653" s="41">
        <f t="shared" si="3322"/>
        <v>1.534277755669637</v>
      </c>
      <c r="BL3653" s="41">
        <f t="shared" si="3323"/>
        <v>0.31112696988986083</v>
      </c>
      <c r="BM3653" s="41">
        <f t="shared" si="3324"/>
        <v>6.682363303869705</v>
      </c>
      <c r="BN3653" s="41">
        <f t="shared" si="3325"/>
        <v>1.5144866220588971</v>
      </c>
      <c r="BO3653" s="41">
        <f t="shared" si="3326"/>
        <v>0.37347219044664154</v>
      </c>
      <c r="BP3653" s="41">
        <f t="shared" si="3327"/>
        <v>0.71168291153448648</v>
      </c>
      <c r="BQ3653" s="41">
        <f t="shared" si="3328"/>
        <v>9.8545934907253763</v>
      </c>
      <c r="BR3653" s="41">
        <f t="shared" si="3329"/>
        <v>0.79608243906136589</v>
      </c>
      <c r="BS3653" s="41">
        <f t="shared" si="3330"/>
        <v>0.65933628323987847</v>
      </c>
      <c r="BT3653" s="41">
        <f t="shared" si="3331"/>
        <v>4642.682853498276</v>
      </c>
      <c r="BU3653" s="41">
        <f t="shared" si="3332"/>
        <v>6175.8980867489645</v>
      </c>
      <c r="BV3653" s="41">
        <f t="shared" si="3333"/>
        <v>6531.3463708261716</v>
      </c>
      <c r="BW3653" s="41">
        <f t="shared" si="3334"/>
        <v>4269.6036005822243</v>
      </c>
      <c r="BX3653" s="41">
        <f t="shared" si="3335"/>
        <v>7826.1857868666648</v>
      </c>
      <c r="BY3653" s="41">
        <f t="shared" si="3336"/>
        <v>6852.0152902095579</v>
      </c>
      <c r="BZ3653" s="41">
        <f t="shared" si="3337"/>
        <v>7816.430167146671</v>
      </c>
      <c r="CA3653" s="41">
        <f t="shared" si="3338"/>
        <v>4272.3438734361926</v>
      </c>
      <c r="CB3653" s="41">
        <f t="shared" si="3339"/>
        <v>5052.3695644870968</v>
      </c>
      <c r="CC3653" s="41">
        <f t="shared" si="3340"/>
        <v>6698.9519400551817</v>
      </c>
      <c r="CD3653" s="43">
        <f t="shared" si="3341"/>
        <v>4269.6036005822243</v>
      </c>
      <c r="CE3653" s="43">
        <f t="shared" si="3345"/>
        <v>4545.6257523599324</v>
      </c>
      <c r="CF3653" s="43">
        <f t="shared" si="3346"/>
        <v>3002.5560257466377</v>
      </c>
      <c r="CG3653" s="43">
        <f t="shared" si="3347"/>
        <v>1433.6894102619187</v>
      </c>
      <c r="CH3653" s="43">
        <f t="shared" si="3348"/>
        <v>4321.5163955012677</v>
      </c>
      <c r="CI3653" s="43">
        <f t="shared" si="3349"/>
        <v>3780.3428737411641</v>
      </c>
      <c r="CJ3653" s="43">
        <f t="shared" si="3350"/>
        <v>1647.4034873895835</v>
      </c>
      <c r="CK3653" s="43">
        <f t="shared" si="3351"/>
        <v>2591.4434728433721</v>
      </c>
      <c r="CL3653" s="43">
        <f t="shared" si="3352"/>
        <v>5247.9595662284637</v>
      </c>
      <c r="CM3653" s="43">
        <f t="shared" si="3353"/>
        <v>1771.2659070163115</v>
      </c>
      <c r="CN3653" s="43">
        <f t="shared" si="3354"/>
        <v>2137.9875368257667</v>
      </c>
      <c r="CO3653" s="43">
        <f t="shared" si="3355"/>
        <v>1433.6894102619187</v>
      </c>
      <c r="CQ3653" s="61">
        <v>0.11170298403887269</v>
      </c>
      <c r="CR3653" s="61">
        <v>0.69984330910532366</v>
      </c>
      <c r="CS3653" s="61">
        <v>0.79239938426502976</v>
      </c>
      <c r="CT3653" s="61">
        <v>3.5126705541086878E-2</v>
      </c>
      <c r="CU3653" s="61">
        <v>0.95649670571858825</v>
      </c>
      <c r="CV3653" s="61">
        <v>0.8522258620598927</v>
      </c>
      <c r="CW3653" s="61">
        <v>0.95374171114923434</v>
      </c>
      <c r="CX3653" s="61">
        <v>3.608391414352341E-2</v>
      </c>
      <c r="CY3653" s="61">
        <v>0.26671747262826084</v>
      </c>
      <c r="CZ3653" s="61">
        <v>0.82656322065917531</v>
      </c>
      <c r="DA3653" s="61">
        <v>0.95095066886216839</v>
      </c>
      <c r="DB3653" s="61">
        <v>0.60492815217318419</v>
      </c>
      <c r="DC3653" s="61">
        <v>9.5019227241388671E-2</v>
      </c>
      <c r="DD3653" s="61">
        <v>0.95728307841037608</v>
      </c>
      <c r="DE3653" s="61">
        <v>0.5999800966255856</v>
      </c>
      <c r="DF3653" s="61">
        <v>0.12923799399566327</v>
      </c>
      <c r="DG3653" s="61">
        <v>0.31104180663738168</v>
      </c>
      <c r="DH3653" s="61">
        <v>0.98230321111889685</v>
      </c>
      <c r="DI3653" s="61">
        <v>0.35116933632197445</v>
      </c>
      <c r="DJ3653" s="61">
        <v>0.28488599150505367</v>
      </c>
      <c r="DU3653" s="41">
        <f t="shared" si="3342"/>
        <v>0.94990575813042832</v>
      </c>
      <c r="DV3653" s="41">
        <f t="shared" si="3343"/>
        <v>1.2</v>
      </c>
      <c r="DW3653" s="43">
        <f t="shared" si="3299"/>
        <v>1629.3387391594022</v>
      </c>
    </row>
    <row r="3654" spans="40:127" x14ac:dyDescent="0.25">
      <c r="AN3654" s="41">
        <f t="shared" si="3300"/>
        <v>1.41</v>
      </c>
      <c r="AO3654" s="41">
        <f t="shared" si="3301"/>
        <v>1.425</v>
      </c>
      <c r="AP3654" s="41">
        <f t="shared" si="3302"/>
        <v>1.53</v>
      </c>
      <c r="AQ3654" s="41">
        <f t="shared" si="3303"/>
        <v>1.7849999999999999</v>
      </c>
      <c r="AR3654" s="41">
        <f t="shared" si="3304"/>
        <v>1.74</v>
      </c>
      <c r="AS3654" s="41">
        <f t="shared" si="3305"/>
        <v>1.98</v>
      </c>
      <c r="AT3654" s="41">
        <f t="shared" si="3306"/>
        <v>1.74</v>
      </c>
      <c r="AU3654" s="41">
        <f t="shared" si="3307"/>
        <v>1.62</v>
      </c>
      <c r="AV3654" s="41">
        <f t="shared" si="3308"/>
        <v>1.71</v>
      </c>
      <c r="AW3654" s="41">
        <f t="shared" si="3309"/>
        <v>1.23</v>
      </c>
      <c r="AX3654" s="41">
        <f t="shared" si="3344"/>
        <v>1.23</v>
      </c>
      <c r="AY3654" s="41">
        <f t="shared" si="3310"/>
        <v>5.9839323095380292</v>
      </c>
      <c r="AZ3654" s="41">
        <f t="shared" si="3311"/>
        <v>6.0119475204193034</v>
      </c>
      <c r="BA3654" s="41">
        <f t="shared" si="3312"/>
        <v>6.0179532925680821</v>
      </c>
      <c r="BB3654" s="41">
        <f t="shared" si="3313"/>
        <v>6.0168375513558114</v>
      </c>
      <c r="BC3654" s="41">
        <f t="shared" si="3314"/>
        <v>5.9934590310081326</v>
      </c>
      <c r="BD3654" s="41">
        <f t="shared" si="3315"/>
        <v>5.9739275973864041</v>
      </c>
      <c r="BE3654" s="41">
        <f t="shared" si="3316"/>
        <v>5.9734475970212308</v>
      </c>
      <c r="BF3654" s="41">
        <f t="shared" si="3317"/>
        <v>6.0016295744901571</v>
      </c>
      <c r="BG3654" s="41">
        <f t="shared" si="3318"/>
        <v>5.9756018531471318</v>
      </c>
      <c r="BH3654" s="41">
        <f t="shared" si="3319"/>
        <v>6.0179492201535743</v>
      </c>
      <c r="BI3654" s="41">
        <f t="shared" si="3320"/>
        <v>5.9734475970212308</v>
      </c>
      <c r="BJ3654" s="41">
        <f t="shared" si="3321"/>
        <v>0.56313602527121509</v>
      </c>
      <c r="BK3654" s="41">
        <f t="shared" si="3322"/>
        <v>2.3158190816550239</v>
      </c>
      <c r="BL3654" s="41">
        <f t="shared" si="3323"/>
        <v>3.1331282661159232</v>
      </c>
      <c r="BM3654" s="41">
        <f t="shared" si="3324"/>
        <v>2.9621041863864921</v>
      </c>
      <c r="BN3654" s="41">
        <f t="shared" si="3325"/>
        <v>0.91150769472778492</v>
      </c>
      <c r="BO3654" s="41">
        <f t="shared" si="3326"/>
        <v>0.33932343181486568</v>
      </c>
      <c r="BP3654" s="41">
        <f t="shared" si="3327"/>
        <v>0.33116892771347656</v>
      </c>
      <c r="BQ3654" s="41">
        <f t="shared" si="3328"/>
        <v>1.3767958683008124</v>
      </c>
      <c r="BR3654" s="41">
        <f t="shared" si="3329"/>
        <v>0.36936496239550837</v>
      </c>
      <c r="BS3654" s="41">
        <f t="shared" si="3330"/>
        <v>3.1324864759307127</v>
      </c>
      <c r="BT3654" s="41">
        <f t="shared" si="3331"/>
        <v>4996.3291821735984</v>
      </c>
      <c r="BU3654" s="41">
        <f t="shared" si="3332"/>
        <v>5061.2879960214614</v>
      </c>
      <c r="BV3654" s="41">
        <f t="shared" si="3333"/>
        <v>5436.9386502403931</v>
      </c>
      <c r="BW3654" s="41">
        <f t="shared" si="3334"/>
        <v>6342.5070530966932</v>
      </c>
      <c r="BX3654" s="41">
        <f t="shared" si="3335"/>
        <v>6170.5889073634489</v>
      </c>
      <c r="BY3654" s="41">
        <f t="shared" si="3336"/>
        <v>7010.2541466109242</v>
      </c>
      <c r="BZ3654" s="41">
        <f t="shared" si="3337"/>
        <v>6160.2788695777517</v>
      </c>
      <c r="CA3654" s="41">
        <f t="shared" si="3338"/>
        <v>5748.9456558371294</v>
      </c>
      <c r="CB3654" s="41">
        <f t="shared" si="3339"/>
        <v>6055.1587318527681</v>
      </c>
      <c r="CC3654" s="41">
        <f t="shared" si="3340"/>
        <v>4370.8707693238066</v>
      </c>
      <c r="CD3654" s="43">
        <f t="shared" si="3341"/>
        <v>4370.8707693238066</v>
      </c>
      <c r="CE3654" s="43">
        <f t="shared" si="3345"/>
        <v>1474.0616431375079</v>
      </c>
      <c r="CF3654" s="43">
        <f t="shared" si="3346"/>
        <v>3021.0440348271286</v>
      </c>
      <c r="CG3654" s="43">
        <f t="shared" si="3347"/>
        <v>3772.8574399550321</v>
      </c>
      <c r="CH3654" s="43">
        <f t="shared" si="3348"/>
        <v>4279.8471865031579</v>
      </c>
      <c r="CI3654" s="43">
        <f t="shared" si="3349"/>
        <v>2314.2980803881997</v>
      </c>
      <c r="CJ3654" s="43">
        <f t="shared" si="3350"/>
        <v>1606.8006281167936</v>
      </c>
      <c r="CK3654" s="43">
        <f t="shared" si="3351"/>
        <v>1394.9669440901437</v>
      </c>
      <c r="CL3654" s="43">
        <f t="shared" si="3352"/>
        <v>2648.1322404701996</v>
      </c>
      <c r="CM3654" s="43">
        <f t="shared" si="3353"/>
        <v>1447.8175468847435</v>
      </c>
      <c r="CN3654" s="43">
        <f t="shared" si="3354"/>
        <v>3032.7708071296333</v>
      </c>
      <c r="CO3654" s="43">
        <f t="shared" si="3355"/>
        <v>1394.9669440901437</v>
      </c>
      <c r="CQ3654" s="61">
        <v>0.25371297204497911</v>
      </c>
      <c r="CR3654" s="61">
        <v>0.27283377608003156</v>
      </c>
      <c r="CS3654" s="61">
        <v>0.42703050488961236</v>
      </c>
      <c r="CT3654" s="61">
        <v>0.7435088873541289</v>
      </c>
      <c r="CU3654" s="61">
        <v>0.70133518587875132</v>
      </c>
      <c r="CV3654" s="61">
        <v>0.87776799893961088</v>
      </c>
      <c r="CW3654" s="61">
        <v>0.70590603893833503</v>
      </c>
      <c r="CX3654" s="61">
        <v>0.56139947557831515</v>
      </c>
      <c r="CY3654" s="61">
        <v>0.66528411382654695</v>
      </c>
      <c r="CZ3654" s="61">
        <v>5.3660343561807156E-2</v>
      </c>
      <c r="DA3654" s="61">
        <v>0.23446551822240047</v>
      </c>
      <c r="DB3654" s="61">
        <v>0.74950057281741578</v>
      </c>
      <c r="DC3654" s="61">
        <v>0.83437110441914453</v>
      </c>
      <c r="DD3654" s="61">
        <v>0.82019820639693819</v>
      </c>
      <c r="DE3654" s="61">
        <v>0.4019192465659247</v>
      </c>
      <c r="DF3654" s="61">
        <v>0.11033526468682919</v>
      </c>
      <c r="DG3654" s="61">
        <v>0.10587237690122897</v>
      </c>
      <c r="DH3654" s="61">
        <v>0.56321067056836804</v>
      </c>
      <c r="DI3654" s="61">
        <v>0.12695014204168864</v>
      </c>
      <c r="DJ3654" s="61">
        <v>0.83432072867603857</v>
      </c>
      <c r="DU3654" s="41">
        <f t="shared" si="3342"/>
        <v>0.24334673788848485</v>
      </c>
      <c r="DV3654" s="41">
        <f t="shared" si="3343"/>
        <v>1.23</v>
      </c>
      <c r="DW3654" s="43">
        <f t="shared" si="3299"/>
        <v>845.29393531557696</v>
      </c>
    </row>
    <row r="3655" spans="40:127" x14ac:dyDescent="0.25">
      <c r="AN3655" s="41">
        <f t="shared" si="3300"/>
        <v>1.4550000000000001</v>
      </c>
      <c r="AO3655" s="41">
        <f t="shared" si="3301"/>
        <v>1.8149999999999999</v>
      </c>
      <c r="AP3655" s="41">
        <f t="shared" si="3302"/>
        <v>1.3049999999999999</v>
      </c>
      <c r="AQ3655" s="41">
        <f t="shared" si="3303"/>
        <v>1.2450000000000001</v>
      </c>
      <c r="AR3655" s="41">
        <f t="shared" si="3304"/>
        <v>1.9350000000000001</v>
      </c>
      <c r="AS3655" s="41">
        <f t="shared" si="3305"/>
        <v>1.365</v>
      </c>
      <c r="AT3655" s="41">
        <f t="shared" si="3306"/>
        <v>1.155</v>
      </c>
      <c r="AU3655" s="41">
        <f t="shared" si="3307"/>
        <v>1.74</v>
      </c>
      <c r="AV3655" s="41">
        <f t="shared" si="3308"/>
        <v>2.0099999999999998</v>
      </c>
      <c r="AW3655" s="41">
        <f t="shared" si="3309"/>
        <v>1.95</v>
      </c>
      <c r="AX3655" s="41">
        <f t="shared" si="3344"/>
        <v>1.155</v>
      </c>
      <c r="AY3655" s="41">
        <f t="shared" si="3310"/>
        <v>5.9948518872377541</v>
      </c>
      <c r="AZ3655" s="41">
        <f t="shared" si="3311"/>
        <v>6.0157557444369951</v>
      </c>
      <c r="BA3655" s="41">
        <f t="shared" si="3312"/>
        <v>6.0120471024224402</v>
      </c>
      <c r="BB3655" s="41">
        <f t="shared" si="3313"/>
        <v>6.0056259663841223</v>
      </c>
      <c r="BC3655" s="41">
        <f t="shared" si="3314"/>
        <v>6.0054864104402679</v>
      </c>
      <c r="BD3655" s="41">
        <f t="shared" si="3315"/>
        <v>6.0404045359934813</v>
      </c>
      <c r="BE3655" s="41">
        <f t="shared" si="3316"/>
        <v>5.9684290181924684</v>
      </c>
      <c r="BF3655" s="41">
        <f t="shared" si="3317"/>
        <v>6.0111544491662983</v>
      </c>
      <c r="BG3655" s="41">
        <f t="shared" si="3318"/>
        <v>6.0046120788214514</v>
      </c>
      <c r="BH3655" s="41">
        <f t="shared" si="3319"/>
        <v>6.0148687012332047</v>
      </c>
      <c r="BI3655" s="41">
        <f t="shared" si="3320"/>
        <v>5.9684290181924684</v>
      </c>
      <c r="BJ3655" s="41">
        <f t="shared" si="3321"/>
        <v>0.97793696844684697</v>
      </c>
      <c r="BK3655" s="41">
        <f t="shared" si="3322"/>
        <v>2.8051726712816136</v>
      </c>
      <c r="BL3655" s="41">
        <f t="shared" si="3323"/>
        <v>2.3274606661644741</v>
      </c>
      <c r="BM3655" s="41">
        <f t="shared" si="3324"/>
        <v>1.6841742191079041</v>
      </c>
      <c r="BN3655" s="41">
        <f t="shared" si="3325"/>
        <v>1.6723679820396704</v>
      </c>
      <c r="BO3655" s="41">
        <f t="shared" si="3326"/>
        <v>9.6729189022015127</v>
      </c>
      <c r="BP3655" s="41">
        <f t="shared" si="3327"/>
        <v>0.25677068258019958</v>
      </c>
      <c r="BQ3655" s="41">
        <f t="shared" si="3328"/>
        <v>2.2251534065713536</v>
      </c>
      <c r="BR3655" s="41">
        <f t="shared" si="3329"/>
        <v>1.6002553407136886</v>
      </c>
      <c r="BS3655" s="41">
        <f t="shared" si="3330"/>
        <v>2.6826985122498272</v>
      </c>
      <c r="BT3655" s="41">
        <f t="shared" si="3331"/>
        <v>5160.4885342143552</v>
      </c>
      <c r="BU3655" s="41">
        <f t="shared" si="3332"/>
        <v>6448.5240207687057</v>
      </c>
      <c r="BV3655" s="41">
        <f t="shared" si="3333"/>
        <v>4635.1126576070983</v>
      </c>
      <c r="BW3655" s="41">
        <f t="shared" si="3334"/>
        <v>4419.6419494513866</v>
      </c>
      <c r="BX3655" s="41">
        <f t="shared" si="3335"/>
        <v>6869.0022552835371</v>
      </c>
      <c r="BY3655" s="41">
        <f t="shared" si="3336"/>
        <v>4859.6418027910922</v>
      </c>
      <c r="BZ3655" s="41">
        <f t="shared" si="3337"/>
        <v>4087.4325225594971</v>
      </c>
      <c r="CA3655" s="41">
        <f t="shared" si="3338"/>
        <v>6179.6913867248122</v>
      </c>
      <c r="CB3655" s="41">
        <f t="shared" si="3339"/>
        <v>7134.7232281260976</v>
      </c>
      <c r="CC3655" s="41">
        <f t="shared" si="3340"/>
        <v>6927.6554938858808</v>
      </c>
      <c r="CD3655" s="43">
        <f t="shared" si="3341"/>
        <v>4087.4325225594971</v>
      </c>
      <c r="CE3655" s="43">
        <f t="shared" si="3345"/>
        <v>2004.5103475464916</v>
      </c>
      <c r="CF3655" s="43">
        <f t="shared" si="3346"/>
        <v>4234.9306829426996</v>
      </c>
      <c r="CG3655" s="43">
        <f t="shared" si="3347"/>
        <v>2773.5855369622996</v>
      </c>
      <c r="CH3655" s="43">
        <f t="shared" si="3348"/>
        <v>2250.8820413374178</v>
      </c>
      <c r="CI3655" s="43">
        <f t="shared" si="3349"/>
        <v>3486.0753400306003</v>
      </c>
      <c r="CJ3655" s="43">
        <f t="shared" si="3350"/>
        <v>5914.2721074872325</v>
      </c>
      <c r="CK3655" s="43">
        <f t="shared" si="3351"/>
        <v>815.35094569056662</v>
      </c>
      <c r="CL3655" s="43">
        <f t="shared" si="3352"/>
        <v>3615.9224215723466</v>
      </c>
      <c r="CM3655" s="43">
        <f t="shared" si="3353"/>
        <v>3542.2611605594248</v>
      </c>
      <c r="CN3655" s="43">
        <f t="shared" si="3354"/>
        <v>4449.4919235379739</v>
      </c>
      <c r="CO3655" s="43">
        <f t="shared" si="3355"/>
        <v>815.35094569056662</v>
      </c>
      <c r="CQ3655" s="61">
        <v>0.30785538293694814</v>
      </c>
      <c r="CR3655" s="61">
        <v>0.77591745955285107</v>
      </c>
      <c r="CS3655" s="61">
        <v>0.11157621479383206</v>
      </c>
      <c r="CT3655" s="61">
        <v>6.4735513868283912E-2</v>
      </c>
      <c r="CU3655" s="61">
        <v>0.85699955889476698</v>
      </c>
      <c r="CV3655" s="61">
        <v>0.19558173445994975</v>
      </c>
      <c r="CW3655" s="61">
        <v>1.5268735995860538E-2</v>
      </c>
      <c r="CX3655" s="61">
        <v>0.70563564043567706</v>
      </c>
      <c r="CY3655" s="61">
        <v>0.89705976456913383</v>
      </c>
      <c r="CZ3655" s="61">
        <v>0.86155444853797614</v>
      </c>
      <c r="DA3655" s="61">
        <v>0.42901752678459015</v>
      </c>
      <c r="DB3655" s="61">
        <v>0.80574838523055259</v>
      </c>
      <c r="DC3655" s="61">
        <v>0.75107406592255055</v>
      </c>
      <c r="DD3655" s="61">
        <v>0.63991373549402975</v>
      </c>
      <c r="DE3655" s="61">
        <v>0.63730984104877231</v>
      </c>
      <c r="DF3655" s="61">
        <v>0.98148534933510434</v>
      </c>
      <c r="DG3655" s="61">
        <v>6.6782127633523203E-2</v>
      </c>
      <c r="DH3655" s="61">
        <v>0.7367825529798615</v>
      </c>
      <c r="DI3655" s="61">
        <v>0.62085438209571042</v>
      </c>
      <c r="DJ3655" s="61">
        <v>0.79338572708237476</v>
      </c>
      <c r="DU3655" s="41">
        <f t="shared" si="3342"/>
        <v>0.3325389030875045</v>
      </c>
      <c r="DV3655" s="41">
        <f t="shared" si="3343"/>
        <v>1.155</v>
      </c>
      <c r="DW3655" s="43">
        <f t="shared" si="3299"/>
        <v>927.88272959378594</v>
      </c>
    </row>
    <row r="3656" spans="40:127" x14ac:dyDescent="0.25">
      <c r="AN3656" s="41">
        <f t="shared" si="3300"/>
        <v>1.3049999999999999</v>
      </c>
      <c r="AO3656" s="41">
        <f t="shared" si="3301"/>
        <v>1.365</v>
      </c>
      <c r="AP3656" s="41">
        <f t="shared" si="3302"/>
        <v>1.7250000000000001</v>
      </c>
      <c r="AQ3656" s="41">
        <f t="shared" si="3303"/>
        <v>1.56</v>
      </c>
      <c r="AR3656" s="41">
        <f t="shared" si="3304"/>
        <v>1.3049999999999999</v>
      </c>
      <c r="AS3656" s="41">
        <f t="shared" si="3305"/>
        <v>1.395</v>
      </c>
      <c r="AT3656" s="41">
        <f t="shared" si="3306"/>
        <v>1.32</v>
      </c>
      <c r="AU3656" s="41">
        <f t="shared" si="3307"/>
        <v>1.905</v>
      </c>
      <c r="AV3656" s="41">
        <f t="shared" si="3308"/>
        <v>1.395</v>
      </c>
      <c r="AW3656" s="41">
        <f t="shared" si="3309"/>
        <v>1.395</v>
      </c>
      <c r="AX3656" s="41">
        <f t="shared" si="3344"/>
        <v>1.3049999999999999</v>
      </c>
      <c r="AY3656" s="41">
        <f t="shared" si="3310"/>
        <v>5.9829993312618965</v>
      </c>
      <c r="AZ3656" s="41">
        <f t="shared" si="3311"/>
        <v>6.010814629561315</v>
      </c>
      <c r="BA3656" s="41">
        <f t="shared" si="3312"/>
        <v>6.0144998501218216</v>
      </c>
      <c r="BB3656" s="41">
        <f t="shared" si="3313"/>
        <v>6.0217911576941017</v>
      </c>
      <c r="BC3656" s="41">
        <f t="shared" si="3314"/>
        <v>6.0059524071572694</v>
      </c>
      <c r="BD3656" s="41">
        <f t="shared" si="3315"/>
        <v>6.0179153631228068</v>
      </c>
      <c r="BE3656" s="41">
        <f t="shared" si="3316"/>
        <v>5.9960225535737353</v>
      </c>
      <c r="BF3656" s="41">
        <f t="shared" si="3317"/>
        <v>5.9938884926712053</v>
      </c>
      <c r="BG3656" s="41">
        <f t="shared" si="3318"/>
        <v>5.9977670910260894</v>
      </c>
      <c r="BH3656" s="41">
        <f t="shared" si="3319"/>
        <v>6.0033493145585792</v>
      </c>
      <c r="BI3656" s="41">
        <f t="shared" si="3320"/>
        <v>5.9829993312618965</v>
      </c>
      <c r="BJ3656" s="41">
        <f t="shared" si="3321"/>
        <v>0.5371716250059948</v>
      </c>
      <c r="BK3656" s="41">
        <f t="shared" si="3322"/>
        <v>2.187395506970029</v>
      </c>
      <c r="BL3656" s="41">
        <f t="shared" si="3323"/>
        <v>2.6333537450447069</v>
      </c>
      <c r="BM3656" s="41">
        <f t="shared" si="3324"/>
        <v>3.8001194096570727</v>
      </c>
      <c r="BN3656" s="41">
        <f t="shared" si="3325"/>
        <v>1.7121160844609697</v>
      </c>
      <c r="BO3656" s="41">
        <f t="shared" si="3326"/>
        <v>3.1271558640792292</v>
      </c>
      <c r="BP3656" s="41">
        <f t="shared" si="3327"/>
        <v>1.0374864827727537</v>
      </c>
      <c r="BQ3656" s="41">
        <f t="shared" si="3328"/>
        <v>0.93149556172121151</v>
      </c>
      <c r="BR3656" s="41">
        <f t="shared" si="3329"/>
        <v>1.1329980746312782</v>
      </c>
      <c r="BS3656" s="41">
        <f t="shared" si="3330"/>
        <v>1.5015420090727787</v>
      </c>
      <c r="BT3656" s="41">
        <f t="shared" si="3331"/>
        <v>4623.9016079726398</v>
      </c>
      <c r="BU3656" s="41">
        <f t="shared" si="3332"/>
        <v>4847.724316097896</v>
      </c>
      <c r="BV3656" s="41">
        <f t="shared" si="3333"/>
        <v>6128.1227224581398</v>
      </c>
      <c r="BW3656" s="41">
        <f t="shared" si="3334"/>
        <v>5545.3126677514774</v>
      </c>
      <c r="BX3656" s="41">
        <f t="shared" si="3335"/>
        <v>4632.7626458885452</v>
      </c>
      <c r="BY3656" s="41">
        <f t="shared" si="3336"/>
        <v>4957.1931473748546</v>
      </c>
      <c r="BZ3656" s="41">
        <f t="shared" si="3337"/>
        <v>4682.1374133951904</v>
      </c>
      <c r="CA3656" s="41">
        <f t="shared" si="3338"/>
        <v>6755.9729957397485</v>
      </c>
      <c r="CB3656" s="41">
        <f t="shared" si="3339"/>
        <v>4948.8877284375603</v>
      </c>
      <c r="CC3656" s="41">
        <f t="shared" si="3340"/>
        <v>4951.1901996871247</v>
      </c>
      <c r="CD3656" s="43">
        <f t="shared" si="3341"/>
        <v>4623.9016079726398</v>
      </c>
      <c r="CE3656" s="43">
        <f t="shared" si="3345"/>
        <v>1332.4684076304322</v>
      </c>
      <c r="CF3656" s="43">
        <f t="shared" si="3346"/>
        <v>2812.4589121900449</v>
      </c>
      <c r="CG3656" s="43">
        <f t="shared" si="3347"/>
        <v>3899.7213675552275</v>
      </c>
      <c r="CH3656" s="43">
        <f t="shared" si="3348"/>
        <v>4236.5574235029198</v>
      </c>
      <c r="CI3656" s="43">
        <f t="shared" si="3349"/>
        <v>2378.8496405107976</v>
      </c>
      <c r="CJ3656" s="43">
        <f t="shared" si="3350"/>
        <v>3436.6780478475052</v>
      </c>
      <c r="CK3656" s="43">
        <f t="shared" si="3351"/>
        <v>1873.0744161118992</v>
      </c>
      <c r="CL3656" s="43">
        <f t="shared" si="3352"/>
        <v>2561.387302194702</v>
      </c>
      <c r="CM3656" s="43">
        <f t="shared" si="3353"/>
        <v>2068.6102427216133</v>
      </c>
      <c r="CN3656" s="43">
        <f t="shared" si="3354"/>
        <v>2381.4026270503541</v>
      </c>
      <c r="CO3656" s="43">
        <f t="shared" si="3355"/>
        <v>1332.4684076304322</v>
      </c>
      <c r="CQ3656" s="61">
        <v>0.11436935232303314</v>
      </c>
      <c r="CR3656" s="61">
        <v>0.19243586506370181</v>
      </c>
      <c r="CS3656" s="61">
        <v>0.68748879454251743</v>
      </c>
      <c r="CT3656" s="61">
        <v>0.48074691581603923</v>
      </c>
      <c r="CU3656" s="61">
        <v>0.12076085074523224</v>
      </c>
      <c r="CV3656" s="61">
        <v>0.24031337541228592</v>
      </c>
      <c r="CW3656" s="61">
        <v>0.13074500032358494</v>
      </c>
      <c r="CX3656" s="61">
        <v>0.8358040241460204</v>
      </c>
      <c r="CY3656" s="61">
        <v>0.23781280501259361</v>
      </c>
      <c r="CZ3656" s="61">
        <v>0.22522834854170792</v>
      </c>
      <c r="DA3656" s="61">
        <v>0.22039490697038611</v>
      </c>
      <c r="DB3656" s="61">
        <v>0.73123332230484217</v>
      </c>
      <c r="DC3656" s="61">
        <v>0.78811032543954274</v>
      </c>
      <c r="DD3656" s="61">
        <v>0.87743971347918626</v>
      </c>
      <c r="DE3656" s="61">
        <v>0.64597889265800479</v>
      </c>
      <c r="DF3656" s="61">
        <v>0.83390153257040855</v>
      </c>
      <c r="DG3656" s="61">
        <v>0.45205550233062719</v>
      </c>
      <c r="DH3656" s="61">
        <v>0.41023142336183649</v>
      </c>
      <c r="DI3656" s="61">
        <v>0.48665648312136978</v>
      </c>
      <c r="DJ3656" s="61">
        <v>0.59669977352928127</v>
      </c>
      <c r="DU3656" s="41">
        <f t="shared" si="3342"/>
        <v>0.2369336943935918</v>
      </c>
      <c r="DV3656" s="41">
        <f t="shared" si="3343"/>
        <v>1.3049999999999999</v>
      </c>
      <c r="DW3656" s="43">
        <f t="shared" si="3299"/>
        <v>884.93995112591779</v>
      </c>
    </row>
    <row r="3657" spans="40:127" x14ac:dyDescent="0.25">
      <c r="AN3657" s="41">
        <f t="shared" si="3300"/>
        <v>2.2650000000000001</v>
      </c>
      <c r="AO3657" s="41">
        <f t="shared" si="3301"/>
        <v>1.4850000000000001</v>
      </c>
      <c r="AP3657" s="41">
        <f t="shared" si="3302"/>
        <v>1.4850000000000001</v>
      </c>
      <c r="AQ3657" s="41">
        <f t="shared" si="3303"/>
        <v>1.9650000000000001</v>
      </c>
      <c r="AR3657" s="41">
        <f t="shared" si="3304"/>
        <v>1.5449999999999999</v>
      </c>
      <c r="AS3657" s="41">
        <f t="shared" si="3305"/>
        <v>1.425</v>
      </c>
      <c r="AT3657" s="41">
        <f t="shared" si="3306"/>
        <v>1.62</v>
      </c>
      <c r="AU3657" s="41">
        <f t="shared" si="3307"/>
        <v>1.4850000000000001</v>
      </c>
      <c r="AV3657" s="41">
        <f t="shared" si="3308"/>
        <v>1.2</v>
      </c>
      <c r="AW3657" s="41">
        <f t="shared" si="3309"/>
        <v>1.365</v>
      </c>
      <c r="AX3657" s="41">
        <f t="shared" si="3344"/>
        <v>1.2</v>
      </c>
      <c r="AY3657" s="41">
        <f t="shared" si="3310"/>
        <v>5.9947915105572704</v>
      </c>
      <c r="AZ3657" s="41">
        <f t="shared" si="3311"/>
        <v>5.9926322251934803</v>
      </c>
      <c r="BA3657" s="41">
        <f t="shared" si="3312"/>
        <v>5.9865419244769402</v>
      </c>
      <c r="BB3657" s="41">
        <f t="shared" si="3313"/>
        <v>6.005787769869313</v>
      </c>
      <c r="BC3657" s="41">
        <f t="shared" si="3314"/>
        <v>5.9942284244144677</v>
      </c>
      <c r="BD3657" s="41">
        <f t="shared" si="3315"/>
        <v>6.0202684723401294</v>
      </c>
      <c r="BE3657" s="41">
        <f t="shared" si="3316"/>
        <v>6.0082049425044675</v>
      </c>
      <c r="BF3657" s="41">
        <f t="shared" si="3317"/>
        <v>5.9921279590183723</v>
      </c>
      <c r="BG3657" s="41">
        <f t="shared" si="3318"/>
        <v>6.0111199571362635</v>
      </c>
      <c r="BH3657" s="41">
        <f t="shared" si="3319"/>
        <v>6.0028404257765304</v>
      </c>
      <c r="BI3657" s="41">
        <f t="shared" si="3320"/>
        <v>5.9865419244769402</v>
      </c>
      <c r="BJ3657" s="41">
        <f t="shared" si="3321"/>
        <v>0.97495983710525513</v>
      </c>
      <c r="BK3657" s="41">
        <f t="shared" si="3322"/>
        <v>0.87422264145744977</v>
      </c>
      <c r="BL3657" s="41">
        <f t="shared" si="3323"/>
        <v>0.64259475338802186</v>
      </c>
      <c r="BM3657" s="41">
        <f t="shared" si="3324"/>
        <v>1.6979665952910692</v>
      </c>
      <c r="BN3657" s="41">
        <f t="shared" si="3325"/>
        <v>0.94762580756405157</v>
      </c>
      <c r="BO3657" s="41">
        <f t="shared" si="3326"/>
        <v>3.520044489056299</v>
      </c>
      <c r="BP3657" s="41">
        <f t="shared" si="3327"/>
        <v>1.9179328924561496</v>
      </c>
      <c r="BQ3657" s="41">
        <f t="shared" si="3328"/>
        <v>0.85223298250012502</v>
      </c>
      <c r="BR3657" s="41">
        <f t="shared" si="3329"/>
        <v>2.2212915068120838</v>
      </c>
      <c r="BS3657" s="41">
        <f t="shared" si="3330"/>
        <v>1.4634985022098357</v>
      </c>
      <c r="BT3657" s="41">
        <f t="shared" si="3331"/>
        <v>8033.2973676350775</v>
      </c>
      <c r="BU3657" s="41">
        <f t="shared" si="3332"/>
        <v>5265.9152063807087</v>
      </c>
      <c r="BV3657" s="41">
        <f t="shared" si="3333"/>
        <v>5263.2386563674354</v>
      </c>
      <c r="BW3657" s="41">
        <f t="shared" si="3334"/>
        <v>6975.6734297331204</v>
      </c>
      <c r="BX3657" s="41">
        <f t="shared" si="3335"/>
        <v>5479.409059870386</v>
      </c>
      <c r="BY3657" s="41">
        <f t="shared" si="3336"/>
        <v>5064.7893715389437</v>
      </c>
      <c r="BZ3657" s="41">
        <f t="shared" si="3337"/>
        <v>5752.0940578498639</v>
      </c>
      <c r="CA3657" s="41">
        <f t="shared" si="3338"/>
        <v>5265.6936444122748</v>
      </c>
      <c r="CB3657" s="41">
        <f t="shared" si="3339"/>
        <v>4261.8439014838114</v>
      </c>
      <c r="CC3657" s="41">
        <f t="shared" si="3340"/>
        <v>4844.507649688655</v>
      </c>
      <c r="CD3657" s="43">
        <f t="shared" si="3341"/>
        <v>4261.8439014838114</v>
      </c>
      <c r="CE3657" s="43">
        <f t="shared" si="3345"/>
        <v>3115.6699552066248</v>
      </c>
      <c r="CF3657" s="43">
        <f t="shared" si="3346"/>
        <v>1934.3156960468507</v>
      </c>
      <c r="CG3657" s="43">
        <f t="shared" si="3347"/>
        <v>1658.3833107288674</v>
      </c>
      <c r="CH3657" s="43">
        <f t="shared" si="3348"/>
        <v>3567.1141142935999</v>
      </c>
      <c r="CI3657" s="43">
        <f t="shared" si="3349"/>
        <v>2095.2545907048402</v>
      </c>
      <c r="CJ3657" s="43">
        <f t="shared" si="3350"/>
        <v>3724.5929578802379</v>
      </c>
      <c r="CK3657" s="43">
        <f t="shared" si="3351"/>
        <v>3125.5150570943388</v>
      </c>
      <c r="CL3657" s="43">
        <f t="shared" si="3352"/>
        <v>1909.8334688266543</v>
      </c>
      <c r="CM3657" s="43">
        <f t="shared" si="3353"/>
        <v>2491.5746369544177</v>
      </c>
      <c r="CN3657" s="43">
        <f t="shared" si="3354"/>
        <v>2300.481100866597</v>
      </c>
      <c r="CO3657" s="43">
        <f t="shared" si="3355"/>
        <v>1658.3833107288674</v>
      </c>
      <c r="CQ3657" s="61">
        <v>0.96585092631076208</v>
      </c>
      <c r="CR3657" s="61">
        <v>0.35346548599820271</v>
      </c>
      <c r="CS3657" s="61">
        <v>0.36900060736432905</v>
      </c>
      <c r="CT3657" s="61">
        <v>0.8705553350214027</v>
      </c>
      <c r="CU3657" s="61">
        <v>0.44034676496195591</v>
      </c>
      <c r="CV3657" s="61">
        <v>0.27416015018460604</v>
      </c>
      <c r="CW3657" s="61">
        <v>0.54980658032227925</v>
      </c>
      <c r="CX3657" s="61">
        <v>0.3522891259659956</v>
      </c>
      <c r="CY3657" s="61">
        <v>3.3502453709187252E-2</v>
      </c>
      <c r="CZ3657" s="61">
        <v>0.20025385001415208</v>
      </c>
      <c r="DA3657" s="61">
        <v>0.42783507286304878</v>
      </c>
      <c r="DB3657" s="61">
        <v>0.38604221131786443</v>
      </c>
      <c r="DC3657" s="61">
        <v>0.27632290941804838</v>
      </c>
      <c r="DD3657" s="61">
        <v>0.64292454496093954</v>
      </c>
      <c r="DE3657" s="61">
        <v>0.41683925010634859</v>
      </c>
      <c r="DF3657" s="61">
        <v>0.86140133265150931</v>
      </c>
      <c r="DG3657" s="61">
        <v>0.68674722457001525</v>
      </c>
      <c r="DH3657" s="61">
        <v>0.37644883616517466</v>
      </c>
      <c r="DI3657" s="61">
        <v>0.73622199493875806</v>
      </c>
      <c r="DJ3657" s="61">
        <v>0.58685304020819606</v>
      </c>
      <c r="DU3657" s="41">
        <f t="shared" si="3342"/>
        <v>0.33196575444225435</v>
      </c>
      <c r="DV3657" s="41">
        <f t="shared" si="3343"/>
        <v>1.2</v>
      </c>
      <c r="DW3657" s="43">
        <f t="shared" si="3299"/>
        <v>963.20286431835439</v>
      </c>
    </row>
    <row r="3658" spans="40:127" x14ac:dyDescent="0.25">
      <c r="AN3658" s="41">
        <f t="shared" si="3300"/>
        <v>2.0249999999999999</v>
      </c>
      <c r="AO3658" s="41">
        <f t="shared" si="3301"/>
        <v>1.8</v>
      </c>
      <c r="AP3658" s="41">
        <f t="shared" si="3302"/>
        <v>1.635</v>
      </c>
      <c r="AQ3658" s="41">
        <f t="shared" si="3303"/>
        <v>1.335</v>
      </c>
      <c r="AR3658" s="41">
        <f t="shared" si="3304"/>
        <v>1.8</v>
      </c>
      <c r="AS3658" s="41">
        <f t="shared" si="3305"/>
        <v>1.3049999999999999</v>
      </c>
      <c r="AT3658" s="41">
        <f t="shared" si="3306"/>
        <v>1.5</v>
      </c>
      <c r="AU3658" s="41">
        <f t="shared" si="3307"/>
        <v>1.65</v>
      </c>
      <c r="AV3658" s="41">
        <f t="shared" si="3308"/>
        <v>2.085</v>
      </c>
      <c r="AW3658" s="41">
        <f t="shared" si="3309"/>
        <v>1.44</v>
      </c>
      <c r="AX3658" s="41">
        <f t="shared" si="3344"/>
        <v>1.3049999999999999</v>
      </c>
      <c r="AY3658" s="41">
        <f t="shared" si="3310"/>
        <v>6.001955686284715</v>
      </c>
      <c r="AZ3658" s="41">
        <f t="shared" si="3311"/>
        <v>6.009373100116532</v>
      </c>
      <c r="BA3658" s="41">
        <f t="shared" si="3312"/>
        <v>5.9938845652357031</v>
      </c>
      <c r="BB3658" s="41">
        <f t="shared" si="3313"/>
        <v>5.9791492418393792</v>
      </c>
      <c r="BC3658" s="41">
        <f t="shared" si="3314"/>
        <v>6.0194113238977405</v>
      </c>
      <c r="BD3658" s="41">
        <f t="shared" si="3315"/>
        <v>5.9985522912374929</v>
      </c>
      <c r="BE3658" s="41">
        <f t="shared" si="3316"/>
        <v>5.9642003256895366</v>
      </c>
      <c r="BF3658" s="41">
        <f t="shared" si="3317"/>
        <v>6.0224048691164338</v>
      </c>
      <c r="BG3658" s="41">
        <f t="shared" si="3318"/>
        <v>6.0101713946278821</v>
      </c>
      <c r="BH3658" s="41">
        <f t="shared" si="3319"/>
        <v>5.9719674200413539</v>
      </c>
      <c r="BI3658" s="41">
        <f t="shared" si="3320"/>
        <v>5.9642003256895366</v>
      </c>
      <c r="BJ3658" s="41">
        <f t="shared" si="3321"/>
        <v>1.3996301793918677</v>
      </c>
      <c r="BK3658" s="41">
        <f t="shared" si="3322"/>
        <v>2.0341972155325108</v>
      </c>
      <c r="BL3658" s="41">
        <f t="shared" si="3323"/>
        <v>0.93131080751595086</v>
      </c>
      <c r="BM3658" s="41">
        <f t="shared" si="3324"/>
        <v>0.44206035491432494</v>
      </c>
      <c r="BN3658" s="41">
        <f t="shared" si="3325"/>
        <v>3.3715368398920886</v>
      </c>
      <c r="BO3658" s="41">
        <f t="shared" si="3326"/>
        <v>1.1787997621649733</v>
      </c>
      <c r="BP3658" s="41">
        <f t="shared" si="3327"/>
        <v>0.2071865934016478</v>
      </c>
      <c r="BQ3658" s="41">
        <f t="shared" si="3328"/>
        <v>3.9191849764239772</v>
      </c>
      <c r="BR3658" s="41">
        <f t="shared" si="3329"/>
        <v>2.1176643594965001</v>
      </c>
      <c r="BS3658" s="41">
        <f t="shared" si="3330"/>
        <v>0.30723253446141452</v>
      </c>
      <c r="BT3658" s="41">
        <f t="shared" si="3331"/>
        <v>7186.3773056792488</v>
      </c>
      <c r="BU3658" s="41">
        <f t="shared" si="3332"/>
        <v>6391.8369022617808</v>
      </c>
      <c r="BV3658" s="41">
        <f t="shared" si="3333"/>
        <v>5798.4316163455005</v>
      </c>
      <c r="BW3658" s="41">
        <f t="shared" si="3334"/>
        <v>4728.6759988637659</v>
      </c>
      <c r="BX3658" s="41">
        <f t="shared" si="3335"/>
        <v>6397.1732256769492</v>
      </c>
      <c r="BY3658" s="41">
        <f t="shared" si="3336"/>
        <v>4629.90768258971</v>
      </c>
      <c r="BZ3658" s="41">
        <f t="shared" si="3337"/>
        <v>5306.4730808916047</v>
      </c>
      <c r="CA3658" s="41">
        <f t="shared" si="3338"/>
        <v>5865.5334227852509</v>
      </c>
      <c r="CB3658" s="41">
        <f t="shared" si="3339"/>
        <v>7404.3695001326087</v>
      </c>
      <c r="CC3658" s="41">
        <f t="shared" si="3340"/>
        <v>5097.5301402073428</v>
      </c>
      <c r="CD3658" s="43">
        <f t="shared" si="3341"/>
        <v>4629.90768258971</v>
      </c>
      <c r="CE3658" s="43">
        <f t="shared" si="3345"/>
        <v>3337.5021485524953</v>
      </c>
      <c r="CF3658" s="43">
        <f t="shared" si="3346"/>
        <v>3576.5056057433358</v>
      </c>
      <c r="CG3658" s="43">
        <f t="shared" si="3347"/>
        <v>2198.1380076154301</v>
      </c>
      <c r="CH3658" s="43">
        <f t="shared" si="3348"/>
        <v>1236.5506980390994</v>
      </c>
      <c r="CI3658" s="43">
        <f t="shared" si="3349"/>
        <v>4604.4349000657185</v>
      </c>
      <c r="CJ3658" s="43">
        <f t="shared" si="3350"/>
        <v>1973.8784639269277</v>
      </c>
      <c r="CK3658" s="43">
        <f t="shared" si="3351"/>
        <v>951.17835986900957</v>
      </c>
      <c r="CL3658" s="43">
        <f t="shared" si="3352"/>
        <v>4550.6318514447257</v>
      </c>
      <c r="CM3658" s="43">
        <f t="shared" si="3353"/>
        <v>4226.9245934657729</v>
      </c>
      <c r="CN3658" s="43">
        <f t="shared" si="3354"/>
        <v>1111.9518227328483</v>
      </c>
      <c r="CO3658" s="43">
        <f t="shared" si="3355"/>
        <v>951.17835986900957</v>
      </c>
      <c r="CQ3658" s="61">
        <v>0.90234441458198544</v>
      </c>
      <c r="CR3658" s="61">
        <v>0.75133687136562122</v>
      </c>
      <c r="CS3658" s="61">
        <v>0.56876167618525386</v>
      </c>
      <c r="CT3658" s="61">
        <v>0.15260500404622412</v>
      </c>
      <c r="CU3658" s="61">
        <v>0.75203941175853239</v>
      </c>
      <c r="CV3658" s="61">
        <v>0.11939144511623512</v>
      </c>
      <c r="CW3658" s="61">
        <v>0.37397443958270671</v>
      </c>
      <c r="CX3658" s="61">
        <v>0.59410509479062779</v>
      </c>
      <c r="CY3658" s="61">
        <v>0.92430923083238581</v>
      </c>
      <c r="CZ3658" s="61">
        <v>0.29043192668347284</v>
      </c>
      <c r="DA3658" s="61">
        <v>0.56960454755699408</v>
      </c>
      <c r="DB3658" s="61">
        <v>0.70705539985917421</v>
      </c>
      <c r="DC3658" s="61">
        <v>0.41015522188780251</v>
      </c>
      <c r="DD3658" s="61">
        <v>0.167671421238482</v>
      </c>
      <c r="DE3658" s="61">
        <v>0.85176790793322266</v>
      </c>
      <c r="DF3658" s="61">
        <v>0.50227535827696479</v>
      </c>
      <c r="DG3658" s="61">
        <v>4.3430003765657643E-2</v>
      </c>
      <c r="DH3658" s="61">
        <v>0.88351954043789438</v>
      </c>
      <c r="DI3658" s="61">
        <v>0.72057005251281814</v>
      </c>
      <c r="DJ3658" s="61">
        <v>9.2932427251849026E-2</v>
      </c>
      <c r="DU3658" s="41">
        <f t="shared" si="3342"/>
        <v>0.40732056286779716</v>
      </c>
      <c r="DV3658" s="41">
        <f t="shared" si="3343"/>
        <v>1.3049999999999999</v>
      </c>
      <c r="DW3658" s="43">
        <f t="shared" si="3299"/>
        <v>1160.2953627062645</v>
      </c>
    </row>
    <row r="3659" spans="40:127" x14ac:dyDescent="0.25">
      <c r="AN3659" s="41">
        <f t="shared" si="3300"/>
        <v>1.2749999999999999</v>
      </c>
      <c r="AO3659" s="41">
        <f t="shared" si="3301"/>
        <v>1.7849999999999999</v>
      </c>
      <c r="AP3659" s="41">
        <f t="shared" si="3302"/>
        <v>1.44</v>
      </c>
      <c r="AQ3659" s="41">
        <f t="shared" si="3303"/>
        <v>1.23</v>
      </c>
      <c r="AR3659" s="41">
        <f t="shared" si="3304"/>
        <v>1.2</v>
      </c>
      <c r="AS3659" s="41">
        <f t="shared" si="3305"/>
        <v>1.5449999999999999</v>
      </c>
      <c r="AT3659" s="41">
        <f t="shared" si="3306"/>
        <v>1.365</v>
      </c>
      <c r="AU3659" s="41">
        <f t="shared" si="3307"/>
        <v>1.5449999999999999</v>
      </c>
      <c r="AV3659" s="41">
        <f t="shared" si="3308"/>
        <v>1.44</v>
      </c>
      <c r="AW3659" s="41">
        <f t="shared" si="3309"/>
        <v>1.71</v>
      </c>
      <c r="AX3659" s="41">
        <f t="shared" si="3344"/>
        <v>1.2</v>
      </c>
      <c r="AY3659" s="41">
        <f t="shared" si="3310"/>
        <v>6.0112915929671376</v>
      </c>
      <c r="AZ3659" s="41">
        <f t="shared" si="3311"/>
        <v>5.9809380072655323</v>
      </c>
      <c r="BA3659" s="41">
        <f t="shared" si="3312"/>
        <v>5.9922966187734881</v>
      </c>
      <c r="BB3659" s="41">
        <f t="shared" si="3313"/>
        <v>5.9944811217307743</v>
      </c>
      <c r="BC3659" s="41">
        <f t="shared" si="3314"/>
        <v>6.0016122930864908</v>
      </c>
      <c r="BD3659" s="41">
        <f t="shared" si="3315"/>
        <v>5.9972946074803151</v>
      </c>
      <c r="BE3659" s="41">
        <f t="shared" si="3316"/>
        <v>5.9829206114421272</v>
      </c>
      <c r="BF3659" s="41">
        <f t="shared" si="3317"/>
        <v>6.0234727710507165</v>
      </c>
      <c r="BG3659" s="41">
        <f t="shared" si="3318"/>
        <v>6.0140804896574274</v>
      </c>
      <c r="BH3659" s="41">
        <f t="shared" si="3319"/>
        <v>5.9849651674349786</v>
      </c>
      <c r="BI3659" s="41">
        <f t="shared" si="3320"/>
        <v>5.9809380072655323</v>
      </c>
      <c r="BJ3659" s="41">
        <f t="shared" si="3321"/>
        <v>2.240575026609553</v>
      </c>
      <c r="BK3659" s="41">
        <f t="shared" si="3322"/>
        <v>0.4839588564771497</v>
      </c>
      <c r="BL3659" s="41">
        <f t="shared" si="3323"/>
        <v>0.85952571468569838</v>
      </c>
      <c r="BM3659" s="41">
        <f t="shared" si="3324"/>
        <v>0.95979678028089099</v>
      </c>
      <c r="BN3659" s="41">
        <f t="shared" si="3325"/>
        <v>1.3755962397190056</v>
      </c>
      <c r="BO3659" s="41">
        <f t="shared" si="3326"/>
        <v>1.1062968618518274</v>
      </c>
      <c r="BP3659" s="41">
        <f t="shared" si="3327"/>
        <v>0.53503625818392586</v>
      </c>
      <c r="BQ3659" s="41">
        <f t="shared" si="3328"/>
        <v>4.1352987532927994</v>
      </c>
      <c r="BR3659" s="41">
        <f t="shared" si="3329"/>
        <v>2.5783499351980024</v>
      </c>
      <c r="BS3659" s="41">
        <f t="shared" si="3330"/>
        <v>0.59334116066013332</v>
      </c>
      <c r="BT3659" s="41">
        <f t="shared" si="3331"/>
        <v>4528.2737919645106</v>
      </c>
      <c r="BU3659" s="41">
        <f t="shared" si="3332"/>
        <v>6323.5574171642984</v>
      </c>
      <c r="BV3659" s="41">
        <f t="shared" si="3333"/>
        <v>5106.1990306285497</v>
      </c>
      <c r="BW3659" s="41">
        <f t="shared" si="3334"/>
        <v>4362.3399375875661</v>
      </c>
      <c r="BX3659" s="41">
        <f t="shared" si="3335"/>
        <v>4258.4721325369865</v>
      </c>
      <c r="BY3659" s="41">
        <f t="shared" si="3336"/>
        <v>5480.8103013750433</v>
      </c>
      <c r="BZ3659" s="41">
        <f t="shared" si="3337"/>
        <v>4836.4629677597914</v>
      </c>
      <c r="CA3659" s="41">
        <f t="shared" si="3338"/>
        <v>5492.759132391413</v>
      </c>
      <c r="CB3659" s="41">
        <f t="shared" si="3339"/>
        <v>5115.4719254228639</v>
      </c>
      <c r="CC3659" s="41">
        <f t="shared" si="3340"/>
        <v>6059.9008618779135</v>
      </c>
      <c r="CD3659" s="43">
        <f t="shared" si="3341"/>
        <v>4258.4721325369865</v>
      </c>
      <c r="CE3659" s="43">
        <f t="shared" si="3345"/>
        <v>2658.7641088221931</v>
      </c>
      <c r="CF3659" s="43">
        <f t="shared" si="3346"/>
        <v>1729.9450906675911</v>
      </c>
      <c r="CG3659" s="43">
        <f t="shared" si="3347"/>
        <v>1859.8666474488448</v>
      </c>
      <c r="CH3659" s="43">
        <f t="shared" si="3348"/>
        <v>1678.7446167867465</v>
      </c>
      <c r="CI3659" s="43">
        <f t="shared" si="3349"/>
        <v>1960.7246703040225</v>
      </c>
      <c r="CJ3659" s="43">
        <f t="shared" si="3350"/>
        <v>2263.8841621949214</v>
      </c>
      <c r="CK3659" s="43">
        <f t="shared" si="3351"/>
        <v>1390.9583812240051</v>
      </c>
      <c r="CL3659" s="43">
        <f t="shared" si="3352"/>
        <v>4376.9522247504783</v>
      </c>
      <c r="CM3659" s="43">
        <f t="shared" si="3353"/>
        <v>3221.2416009931958</v>
      </c>
      <c r="CN3659" s="43">
        <f t="shared" si="3354"/>
        <v>1835.0091157502638</v>
      </c>
      <c r="CO3659" s="43">
        <f t="shared" si="3355"/>
        <v>1390.9583812240051</v>
      </c>
      <c r="CQ3659" s="61">
        <v>9.017583594929468E-2</v>
      </c>
      <c r="CR3659" s="61">
        <v>0.74604851665127192</v>
      </c>
      <c r="CS3659" s="61">
        <v>0.28968831302100184</v>
      </c>
      <c r="CT3659" s="61">
        <v>5.3098912297466105E-2</v>
      </c>
      <c r="CU3659" s="61">
        <v>3.7954737845850794E-2</v>
      </c>
      <c r="CV3659" s="61">
        <v>0.45698414860427505</v>
      </c>
      <c r="CW3659" s="61">
        <v>0.19098403060375113</v>
      </c>
      <c r="CX3659" s="61">
        <v>0.45301225002707879</v>
      </c>
      <c r="CY3659" s="61">
        <v>0.30359782294609483</v>
      </c>
      <c r="CZ3659" s="61">
        <v>0.67092834535553303</v>
      </c>
      <c r="DA3659" s="61">
        <v>0.73900532116632212</v>
      </c>
      <c r="DB3659" s="61">
        <v>0.19107706058692997</v>
      </c>
      <c r="DC3659" s="61">
        <v>0.37964942438763272</v>
      </c>
      <c r="DD3659" s="61">
        <v>0.42176649057110904</v>
      </c>
      <c r="DE3659" s="61">
        <v>0.56287135837839408</v>
      </c>
      <c r="DF3659" s="61">
        <v>0.477265377181744</v>
      </c>
      <c r="DG3659" s="61">
        <v>0.21923016223173253</v>
      </c>
      <c r="DH3659" s="61">
        <v>0.89358148178761931</v>
      </c>
      <c r="DI3659" s="61">
        <v>0.78201744034420273</v>
      </c>
      <c r="DJ3659" s="61">
        <v>0.25060279681746367</v>
      </c>
      <c r="DU3659" s="41">
        <f t="shared" si="3342"/>
        <v>0.53155970109115092</v>
      </c>
      <c r="DV3659" s="41">
        <f t="shared" si="3343"/>
        <v>1.2</v>
      </c>
      <c r="DW3659" s="43">
        <f t="shared" si="3299"/>
        <v>1218.8412602444942</v>
      </c>
    </row>
    <row r="3660" spans="40:127" x14ac:dyDescent="0.25">
      <c r="AN3660" s="41">
        <f t="shared" si="3300"/>
        <v>1.635</v>
      </c>
      <c r="AO3660" s="41">
        <f t="shared" si="3301"/>
        <v>1.95</v>
      </c>
      <c r="AP3660" s="41">
        <f t="shared" si="3302"/>
        <v>1.2450000000000001</v>
      </c>
      <c r="AQ3660" s="41">
        <f t="shared" si="3303"/>
        <v>1.845</v>
      </c>
      <c r="AR3660" s="41">
        <f t="shared" si="3304"/>
        <v>1.56</v>
      </c>
      <c r="AS3660" s="41">
        <f t="shared" si="3305"/>
        <v>1.59</v>
      </c>
      <c r="AT3660" s="41">
        <f t="shared" si="3306"/>
        <v>1.68</v>
      </c>
      <c r="AU3660" s="41">
        <f t="shared" si="3307"/>
        <v>2.16</v>
      </c>
      <c r="AV3660" s="41">
        <f t="shared" si="3308"/>
        <v>1.3049999999999999</v>
      </c>
      <c r="AW3660" s="41">
        <f t="shared" si="3309"/>
        <v>1.425</v>
      </c>
      <c r="AX3660" s="41">
        <f t="shared" si="3344"/>
        <v>1.2450000000000001</v>
      </c>
      <c r="AY3660" s="41">
        <f t="shared" si="3310"/>
        <v>6.0130877595924686</v>
      </c>
      <c r="AZ3660" s="41">
        <f t="shared" si="3311"/>
        <v>6.0061707029031419</v>
      </c>
      <c r="BA3660" s="41">
        <f t="shared" si="3312"/>
        <v>5.9883893826276768</v>
      </c>
      <c r="BB3660" s="41">
        <f t="shared" si="3313"/>
        <v>5.9673718623873429</v>
      </c>
      <c r="BC3660" s="41">
        <f t="shared" si="3314"/>
        <v>6.0186178414269884</v>
      </c>
      <c r="BD3660" s="41">
        <f t="shared" si="3315"/>
        <v>6.036227033353704</v>
      </c>
      <c r="BE3660" s="41">
        <f t="shared" si="3316"/>
        <v>6.0176688824805993</v>
      </c>
      <c r="BF3660" s="41">
        <f t="shared" si="3317"/>
        <v>5.9964348514543317</v>
      </c>
      <c r="BG3660" s="41">
        <f t="shared" si="3318"/>
        <v>6.0106894883935889</v>
      </c>
      <c r="BH3660" s="41">
        <f t="shared" si="3319"/>
        <v>6.0300189856688284</v>
      </c>
      <c r="BI3660" s="41">
        <f t="shared" si="3320"/>
        <v>5.9673718623873429</v>
      </c>
      <c r="BJ3660" s="41">
        <f t="shared" si="3321"/>
        <v>2.4526633436888057</v>
      </c>
      <c r="BK3660" s="41">
        <f t="shared" si="3322"/>
        <v>1.7310585382190828</v>
      </c>
      <c r="BL3660" s="41">
        <f t="shared" si="3323"/>
        <v>0.70551148536426311</v>
      </c>
      <c r="BM3660" s="41">
        <f t="shared" si="3324"/>
        <v>0.2433638468933825</v>
      </c>
      <c r="BN3660" s="41">
        <f t="shared" si="3325"/>
        <v>3.2396326259645867</v>
      </c>
      <c r="BO3660" s="41">
        <f t="shared" si="3326"/>
        <v>7.8451176541486696</v>
      </c>
      <c r="BP3660" s="41">
        <f t="shared" si="3327"/>
        <v>3.0886203183031711</v>
      </c>
      <c r="BQ3660" s="41">
        <f t="shared" si="3328"/>
        <v>1.0593087225078603</v>
      </c>
      <c r="BR3660" s="41">
        <f t="shared" si="3329"/>
        <v>2.1736523382556059</v>
      </c>
      <c r="BS3660" s="41">
        <f t="shared" si="3330"/>
        <v>5.7453081599158837</v>
      </c>
      <c r="BT3660" s="41">
        <f t="shared" si="3331"/>
        <v>5807.712689930856</v>
      </c>
      <c r="BU3660" s="41">
        <f t="shared" si="3332"/>
        <v>6922.6446999073278</v>
      </c>
      <c r="BV3660" s="41">
        <f t="shared" si="3333"/>
        <v>4413.2950450786666</v>
      </c>
      <c r="BW3660" s="41">
        <f t="shared" si="3334"/>
        <v>6528.6970548853951</v>
      </c>
      <c r="BX3660" s="41">
        <f t="shared" si="3335"/>
        <v>5543.8513625242376</v>
      </c>
      <c r="BY3660" s="41">
        <f t="shared" si="3336"/>
        <v>5658.7238773955951</v>
      </c>
      <c r="BZ3660" s="41">
        <f t="shared" si="3337"/>
        <v>5969.8307783417022</v>
      </c>
      <c r="CA3660" s="41">
        <f t="shared" si="3338"/>
        <v>7661.9428150115345</v>
      </c>
      <c r="CB3660" s="41">
        <f t="shared" si="3339"/>
        <v>4634.5892876842327</v>
      </c>
      <c r="CC3660" s="41">
        <f t="shared" si="3340"/>
        <v>5068.889214992646</v>
      </c>
      <c r="CD3660" s="43">
        <f t="shared" si="3341"/>
        <v>4413.2950450786666</v>
      </c>
      <c r="CE3660" s="43">
        <f t="shared" si="3345"/>
        <v>3567.192977824046</v>
      </c>
      <c r="CF3660" s="43">
        <f t="shared" si="3346"/>
        <v>3574.2124709323643</v>
      </c>
      <c r="CG3660" s="43">
        <f t="shared" si="3347"/>
        <v>1456.8380394451224</v>
      </c>
      <c r="CH3660" s="43">
        <f t="shared" si="3348"/>
        <v>1267.985474817689</v>
      </c>
      <c r="CI3660" s="43">
        <f t="shared" si="3349"/>
        <v>3911.6713358104303</v>
      </c>
      <c r="CJ3660" s="43">
        <f t="shared" si="3350"/>
        <v>6204.2134676768319</v>
      </c>
      <c r="CK3660" s="43">
        <f t="shared" si="3351"/>
        <v>4113.215095599302</v>
      </c>
      <c r="CL3660" s="43">
        <f t="shared" si="3352"/>
        <v>3097.0976777061201</v>
      </c>
      <c r="CM3660" s="43">
        <f t="shared" si="3353"/>
        <v>2680.3742078810374</v>
      </c>
      <c r="CN3660" s="43">
        <f t="shared" si="3354"/>
        <v>4758.4050251519666</v>
      </c>
      <c r="CO3660" s="43">
        <f t="shared" si="3355"/>
        <v>1267.985474817689</v>
      </c>
      <c r="CQ3660" s="61">
        <v>0.56855955341464415</v>
      </c>
      <c r="CR3660" s="61">
        <v>0.86020056497279895</v>
      </c>
      <c r="CS3660" s="61">
        <v>6.6755278904631399E-2</v>
      </c>
      <c r="CT3660" s="61">
        <v>0.79792544812793331</v>
      </c>
      <c r="CU3660" s="61">
        <v>0.46719248869609509</v>
      </c>
      <c r="CV3660" s="61">
        <v>0.51877371268393246</v>
      </c>
      <c r="CW3660" s="61">
        <v>0.62787722468923479</v>
      </c>
      <c r="CX3660" s="61">
        <v>0.94308391800081071</v>
      </c>
      <c r="CY3660" s="61">
        <v>0.11793482055243154</v>
      </c>
      <c r="CZ3660" s="61">
        <v>0.26990735642453312</v>
      </c>
      <c r="DA3660" s="61">
        <v>0.76719655218183291</v>
      </c>
      <c r="DB3660" s="61">
        <v>0.65001411320999725</v>
      </c>
      <c r="DC3660" s="61">
        <v>0.30800786169522187</v>
      </c>
      <c r="DD3660" s="61">
        <v>6.019006852460318E-2</v>
      </c>
      <c r="DE3660" s="61">
        <v>0.84245836522658846</v>
      </c>
      <c r="DF3660" s="61">
        <v>0.96984355164907898</v>
      </c>
      <c r="DG3660" s="61">
        <v>0.83082906535420276</v>
      </c>
      <c r="DH3660" s="61">
        <v>0.46021091394466207</v>
      </c>
      <c r="DI3660" s="61">
        <v>0.72917499134677588</v>
      </c>
      <c r="DJ3660" s="61">
        <v>0.94187447085074105</v>
      </c>
      <c r="DU3660" s="41">
        <f t="shared" si="3342"/>
        <v>0.55946786821428718</v>
      </c>
      <c r="DV3660" s="41">
        <f t="shared" si="3343"/>
        <v>1.2450000000000001</v>
      </c>
      <c r="DW3660" s="43">
        <f t="shared" si="3299"/>
        <v>1297.3190730503218</v>
      </c>
    </row>
    <row r="3661" spans="40:127" x14ac:dyDescent="0.25">
      <c r="AN3661" s="41">
        <f t="shared" si="3300"/>
        <v>1.605</v>
      </c>
      <c r="AO3661" s="41">
        <f t="shared" si="3301"/>
        <v>1.2450000000000001</v>
      </c>
      <c r="AP3661" s="41">
        <f t="shared" si="3302"/>
        <v>1.77</v>
      </c>
      <c r="AQ3661" s="41">
        <f t="shared" si="3303"/>
        <v>1.2150000000000001</v>
      </c>
      <c r="AR3661" s="41">
        <f t="shared" si="3304"/>
        <v>1.4850000000000001</v>
      </c>
      <c r="AS3661" s="41">
        <f t="shared" si="3305"/>
        <v>1.365</v>
      </c>
      <c r="AT3661" s="41">
        <f t="shared" si="3306"/>
        <v>1.9650000000000001</v>
      </c>
      <c r="AU3661" s="41">
        <f t="shared" si="3307"/>
        <v>1.605</v>
      </c>
      <c r="AV3661" s="41">
        <f t="shared" si="3308"/>
        <v>1.44</v>
      </c>
      <c r="AW3661" s="41">
        <f t="shared" si="3309"/>
        <v>1.335</v>
      </c>
      <c r="AX3661" s="41">
        <f t="shared" si="3344"/>
        <v>1.2150000000000001</v>
      </c>
      <c r="AY3661" s="41">
        <f t="shared" si="3310"/>
        <v>5.9768700532531751</v>
      </c>
      <c r="AZ3661" s="41">
        <f t="shared" si="3311"/>
        <v>6.0114879076785215</v>
      </c>
      <c r="BA3661" s="41">
        <f t="shared" si="3312"/>
        <v>6.0026464687104717</v>
      </c>
      <c r="BB3661" s="41">
        <f t="shared" si="3313"/>
        <v>5.9731719229539877</v>
      </c>
      <c r="BC3661" s="41">
        <f t="shared" si="3314"/>
        <v>6.0018202195092423</v>
      </c>
      <c r="BD3661" s="41">
        <f t="shared" si="3315"/>
        <v>6.0010619511482828</v>
      </c>
      <c r="BE3661" s="41">
        <f t="shared" si="3316"/>
        <v>5.9946006729698134</v>
      </c>
      <c r="BF3661" s="41">
        <f t="shared" si="3317"/>
        <v>6.0041735327282018</v>
      </c>
      <c r="BG3661" s="41">
        <f t="shared" si="3318"/>
        <v>6.008002198675034</v>
      </c>
      <c r="BH3661" s="41">
        <f t="shared" si="3319"/>
        <v>6.0094098020452913</v>
      </c>
      <c r="BI3661" s="41">
        <f t="shared" si="3320"/>
        <v>5.9731719229539877</v>
      </c>
      <c r="BJ3661" s="41">
        <f t="shared" si="3321"/>
        <v>0.39387231359040575</v>
      </c>
      <c r="BK3661" s="41">
        <f t="shared" si="3322"/>
        <v>2.2628358935494912</v>
      </c>
      <c r="BL3661" s="41">
        <f t="shared" si="3323"/>
        <v>1.4492528659573973</v>
      </c>
      <c r="BM3661" s="41">
        <f t="shared" si="3324"/>
        <v>0.32657423753827625</v>
      </c>
      <c r="BN3661" s="41">
        <f t="shared" si="3325"/>
        <v>1.3900993347062855</v>
      </c>
      <c r="BO3661" s="41">
        <f t="shared" si="3326"/>
        <v>1.3379330341472337</v>
      </c>
      <c r="BP3661" s="41">
        <f t="shared" si="3327"/>
        <v>0.96560904238674838</v>
      </c>
      <c r="BQ3661" s="41">
        <f t="shared" si="3328"/>
        <v>1.5652608982397678</v>
      </c>
      <c r="BR3661" s="41">
        <f t="shared" si="3329"/>
        <v>1.8984396852449275</v>
      </c>
      <c r="BS3661" s="41">
        <f t="shared" si="3330"/>
        <v>2.0379617308240143</v>
      </c>
      <c r="BT3661" s="41">
        <f t="shared" si="3331"/>
        <v>5683.9537954230846</v>
      </c>
      <c r="BU3661" s="41">
        <f t="shared" si="3332"/>
        <v>4421.7983743535024</v>
      </c>
      <c r="BV3661" s="41">
        <f t="shared" si="3333"/>
        <v>6281.7875527494271</v>
      </c>
      <c r="BW3661" s="41">
        <f t="shared" si="3334"/>
        <v>4301.4747784676838</v>
      </c>
      <c r="BX3661" s="41">
        <f t="shared" si="3335"/>
        <v>5269.9505506089636</v>
      </c>
      <c r="BY3661" s="41">
        <f t="shared" si="3336"/>
        <v>4843.7899501012344</v>
      </c>
      <c r="BZ3661" s="41">
        <f t="shared" si="3337"/>
        <v>6969.1735406277539</v>
      </c>
      <c r="CA3661" s="41">
        <f t="shared" si="3338"/>
        <v>5696.9216934835313</v>
      </c>
      <c r="CB3661" s="41">
        <f t="shared" si="3339"/>
        <v>5112.8862278065544</v>
      </c>
      <c r="CC3661" s="41">
        <f t="shared" si="3340"/>
        <v>4740.6268456751923</v>
      </c>
      <c r="CD3661" s="43">
        <f t="shared" si="3341"/>
        <v>4301.4747784676838</v>
      </c>
      <c r="CE3661" s="43">
        <f t="shared" si="3345"/>
        <v>1403.2745246760119</v>
      </c>
      <c r="CF3661" s="43">
        <f t="shared" si="3346"/>
        <v>2609.0701622279648</v>
      </c>
      <c r="CG3661" s="43">
        <f t="shared" si="3347"/>
        <v>2968.4875207556779</v>
      </c>
      <c r="CH3661" s="43">
        <f t="shared" si="3348"/>
        <v>967.29093090256197</v>
      </c>
      <c r="CI3661" s="43">
        <f t="shared" si="3349"/>
        <v>2439.1541547416027</v>
      </c>
      <c r="CJ3661" s="43">
        <f t="shared" si="3350"/>
        <v>2199.5797713794691</v>
      </c>
      <c r="CK3661" s="43">
        <f t="shared" si="3351"/>
        <v>2690.00504161341</v>
      </c>
      <c r="CL3661" s="43">
        <f t="shared" si="3352"/>
        <v>2797.4239072214837</v>
      </c>
      <c r="CM3661" s="43">
        <f t="shared" si="3353"/>
        <v>2764.0810355455592</v>
      </c>
      <c r="CN3661" s="43">
        <f t="shared" si="3354"/>
        <v>2655.0283035665389</v>
      </c>
      <c r="CO3661" s="43">
        <f t="shared" si="3355"/>
        <v>967.29093090256197</v>
      </c>
      <c r="CQ3661" s="61">
        <v>0.54102750181788339</v>
      </c>
      <c r="CR3661" s="61">
        <v>6.557413930917122E-2</v>
      </c>
      <c r="CS3661" s="61">
        <v>0.73225677414147861</v>
      </c>
      <c r="CT3661" s="61">
        <v>4.6284285720995744E-2</v>
      </c>
      <c r="CU3661" s="61">
        <v>0.36711595836253375</v>
      </c>
      <c r="CV3661" s="61">
        <v>0.18374053441226379</v>
      </c>
      <c r="CW3661" s="61">
        <v>0.87559719339463915</v>
      </c>
      <c r="CX3661" s="61">
        <v>0.52711572403285534</v>
      </c>
      <c r="CY3661" s="61">
        <v>0.28529996049594808</v>
      </c>
      <c r="CZ3661" s="61">
        <v>0.14664383173723927</v>
      </c>
      <c r="DA3661" s="61">
        <v>0.14063931866042634</v>
      </c>
      <c r="DB3661" s="61">
        <v>0.74217013850989955</v>
      </c>
      <c r="DC3661" s="61">
        <v>0.58308506092632439</v>
      </c>
      <c r="DD3661" s="61">
        <v>0.10336883858980561</v>
      </c>
      <c r="DE3661" s="61">
        <v>0.56695069034679024</v>
      </c>
      <c r="DF3661" s="61">
        <v>0.55204227513992632</v>
      </c>
      <c r="DG3661" s="61">
        <v>0.42410182289636045</v>
      </c>
      <c r="DH3661" s="61">
        <v>0.61251437568726186</v>
      </c>
      <c r="DI3661" s="61">
        <v>0.68316130929441221</v>
      </c>
      <c r="DJ3661" s="61">
        <v>0.70768338227631566</v>
      </c>
      <c r="DU3661" s="41">
        <f t="shared" si="3342"/>
        <v>0.1987848068051033</v>
      </c>
      <c r="DV3661" s="41">
        <f t="shared" si="3343"/>
        <v>1.2150000000000001</v>
      </c>
      <c r="DW3661" s="43">
        <f t="shared" ref="DW3661:DW3724" si="3356">MIN(AN3661:AW3661)*$K$7*SQRT($DU3661)/1000</f>
        <v>754.67115232311789</v>
      </c>
    </row>
    <row r="3662" spans="40:127" x14ac:dyDescent="0.25">
      <c r="AN3662" s="41">
        <f t="shared" ref="AN3662:AN3725" si="3357">INDEX($AI$13:$AI$713,MATCH(CQ3662,$AK$13:$AK$713,1))</f>
        <v>1.5</v>
      </c>
      <c r="AO3662" s="41">
        <f t="shared" ref="AO3662:AO3725" si="3358">INDEX($AI$13:$AI$713,MATCH(CR3662,$AK$13:$AK$713,1))</f>
        <v>1.365</v>
      </c>
      <c r="AP3662" s="41">
        <f t="shared" ref="AP3662:AP3725" si="3359">INDEX($AI$13:$AI$713,MATCH(CS3662,$AK$13:$AK$713,1))</f>
        <v>1.7250000000000001</v>
      </c>
      <c r="AQ3662" s="41">
        <f t="shared" ref="AQ3662:AQ3725" si="3360">INDEX($AI$13:$AI$713,MATCH(CT3662,$AK$13:$AK$713,1))</f>
        <v>1.92</v>
      </c>
      <c r="AR3662" s="41">
        <f t="shared" ref="AR3662:AR3725" si="3361">INDEX($AI$13:$AI$713,MATCH(CU3662,$AK$13:$AK$713,1))</f>
        <v>1.2</v>
      </c>
      <c r="AS3662" s="41">
        <f t="shared" ref="AS3662:AS3725" si="3362">INDEX($AI$13:$AI$713,MATCH(CV3662,$AK$13:$AK$713,1))</f>
        <v>2.04</v>
      </c>
      <c r="AT3662" s="41">
        <f t="shared" ref="AT3662:AT3725" si="3363">INDEX($AI$13:$AI$713,MATCH(CW3662,$AK$13:$AK$713,1))</f>
        <v>1.41</v>
      </c>
      <c r="AU3662" s="41">
        <f t="shared" ref="AU3662:AU3725" si="3364">INDEX($AI$13:$AI$713,MATCH(CX3662,$AK$13:$AK$713,1))</f>
        <v>2.04</v>
      </c>
      <c r="AV3662" s="41">
        <f t="shared" ref="AV3662:AV3725" si="3365">INDEX($AI$13:$AI$713,MATCH(CY3662,$AK$13:$AK$713,1))</f>
        <v>1.635</v>
      </c>
      <c r="AW3662" s="41">
        <f t="shared" ref="AW3662:AW3725" si="3366">INDEX($AI$13:$AI$713,MATCH(CZ3662,$AK$13:$AK$713,1))</f>
        <v>1.95</v>
      </c>
      <c r="AX3662" s="41">
        <f t="shared" si="3344"/>
        <v>1.2</v>
      </c>
      <c r="AY3662" s="41">
        <f t="shared" ref="AY3662:AY3725" si="3367">_xlfn.LOGNORM.INV(DA3662,$X$6,$Y$6)</f>
        <v>6.0173641558144375</v>
      </c>
      <c r="AZ3662" s="41">
        <f t="shared" ref="AZ3662:AZ3725" si="3368">_xlfn.LOGNORM.INV(DB3662,$X$6,$Y$6)</f>
        <v>6.0007484429170539</v>
      </c>
      <c r="BA3662" s="41">
        <f t="shared" ref="BA3662:BA3725" si="3369">_xlfn.LOGNORM.INV(DC3662,$X$6,$Y$6)</f>
        <v>5.9964562886247741</v>
      </c>
      <c r="BB3662" s="41">
        <f t="shared" ref="BB3662:BB3725" si="3370">_xlfn.LOGNORM.INV(DD3662,$X$6,$Y$6)</f>
        <v>6.0383209005095342</v>
      </c>
      <c r="BC3662" s="41">
        <f t="shared" ref="BC3662:BC3725" si="3371">_xlfn.LOGNORM.INV(DE3662,$X$6,$Y$6)</f>
        <v>5.978367115465919</v>
      </c>
      <c r="BD3662" s="41">
        <f t="shared" ref="BD3662:BD3725" si="3372">_xlfn.LOGNORM.INV(DF3662,$X$6,$Y$6)</f>
        <v>6.0091534460790275</v>
      </c>
      <c r="BE3662" s="41">
        <f t="shared" ref="BE3662:BE3725" si="3373">_xlfn.LOGNORM.INV(DG3662,$X$6,$Y$6)</f>
        <v>6.0243374224110013</v>
      </c>
      <c r="BF3662" s="41">
        <f t="shared" ref="BF3662:BF3725" si="3374">_xlfn.LOGNORM.INV(DH3662,$X$6,$Y$6)</f>
        <v>5.9983096087208052</v>
      </c>
      <c r="BG3662" s="41">
        <f t="shared" ref="BG3662:BG3725" si="3375">_xlfn.LOGNORM.INV(DI3662,$X$6,$Y$6)</f>
        <v>5.9919712640728093</v>
      </c>
      <c r="BH3662" s="41">
        <f t="shared" ref="BH3662:BH3725" si="3376">_xlfn.LOGNORM.INV(DJ3662,$X$6,$Y$6)</f>
        <v>6.0074618501302988</v>
      </c>
      <c r="BI3662" s="41">
        <f t="shared" ref="BI3662:BI3725" si="3377">MIN(AY3662:BH3662)</f>
        <v>5.978367115465919</v>
      </c>
      <c r="BJ3662" s="41">
        <f t="shared" ref="BJ3662:BJ3725" si="3378">_xlfn.LOGNORM.INV(DA3662,$X$7,$Y$7)</f>
        <v>3.0416320872875735</v>
      </c>
      <c r="BK3662" s="41">
        <f t="shared" ref="BK3662:BK3725" si="3379">_xlfn.LOGNORM.INV(DB3662,$X$7,$Y$7)</f>
        <v>1.3169391487732849</v>
      </c>
      <c r="BL3662" s="41">
        <f t="shared" ref="BL3662:BL3725" si="3380">_xlfn.LOGNORM.INV(DC3662,$X$7,$Y$7)</f>
        <v>1.0604557853564909</v>
      </c>
      <c r="BM3662" s="41">
        <f t="shared" ref="BM3662:BM3725" si="3381">_xlfn.LOGNORM.INV(DD3662,$X$7,$Y$7)</f>
        <v>8.7136027862642145</v>
      </c>
      <c r="BN3662" s="41">
        <f t="shared" ref="BN3662:BN3725" si="3382">_xlfn.LOGNORM.INV(DE3662,$X$7,$Y$7)</f>
        <v>0.4248958057887241</v>
      </c>
      <c r="BO3662" s="41">
        <f t="shared" ref="BO3662:BO3725" si="3383">_xlfn.LOGNORM.INV(DF3662,$X$7,$Y$7)</f>
        <v>2.0118117339544352</v>
      </c>
      <c r="BP3662" s="41">
        <f t="shared" ref="BP3662:BP3725" si="3384">_xlfn.LOGNORM.INV(DG3662,$X$7,$Y$7)</f>
        <v>4.3189507771014597</v>
      </c>
      <c r="BQ3662" s="41">
        <f t="shared" ref="BQ3662:BQ3725" si="3385">_xlfn.LOGNORM.INV(DH3662,$X$7,$Y$7)</f>
        <v>1.164450152679297</v>
      </c>
      <c r="BR3662" s="41">
        <f t="shared" ref="BR3662:BR3725" si="3386">_xlfn.LOGNORM.INV(DI3662,$X$7,$Y$7)</f>
        <v>0.84551287726105173</v>
      </c>
      <c r="BS3662" s="41">
        <f t="shared" ref="BS3662:BS3725" si="3387">_xlfn.LOGNORM.INV(DJ3662,$X$7,$Y$7)</f>
        <v>1.8474459074027454</v>
      </c>
      <c r="BT3662" s="41">
        <f t="shared" ref="BT3662:BT3725" si="3388">AN3662*$K$6*SQRT(AY3662)/1000</f>
        <v>5330.0710931461554</v>
      </c>
      <c r="BU3662" s="41">
        <f t="shared" ref="BU3662:BU3725" si="3389">AO3662*$K$6*SQRT(AZ3662)/1000</f>
        <v>4843.6634235076181</v>
      </c>
      <c r="BV3662" s="41">
        <f t="shared" ref="BV3662:BV3725" si="3390">AP3662*$K$6*SQRT(BA3662)/1000</f>
        <v>6118.9236022698333</v>
      </c>
      <c r="BW3662" s="41">
        <f t="shared" ref="BW3662:BW3725" si="3391">AQ3662*$K$6*SQRT(BB3662)/1000</f>
        <v>6834.3610579078822</v>
      </c>
      <c r="BX3662" s="41">
        <f t="shared" ref="BX3662:BX3725" si="3392">AR3662*$K$6*SQRT(BC3662)/1000</f>
        <v>4250.2172693239136</v>
      </c>
      <c r="BY3662" s="41">
        <f t="shared" ref="BY3662:BY3725" si="3393">AS3662*$K$6*SQRT(BD3662)/1000</f>
        <v>7243.949428856522</v>
      </c>
      <c r="BZ3662" s="41">
        <f t="shared" ref="BZ3662:BZ3725" si="3394">AT3662*$K$6*SQRT(BE3662)/1000</f>
        <v>5013.1690792116597</v>
      </c>
      <c r="CA3662" s="41">
        <f t="shared" ref="CA3662:CA3725" si="3395">AU3662*$K$6*SQRT(BF3662)/1000</f>
        <v>7237.4104313034622</v>
      </c>
      <c r="CB3662" s="41">
        <f t="shared" ref="CB3662:CB3725" si="3396">AV3662*$K$6*SQRT(BG3662)/1000</f>
        <v>5797.5060870570605</v>
      </c>
      <c r="CC3662" s="41">
        <f t="shared" ref="CC3662:CC3725" si="3397">AW3662*$K$6*SQRT(BH3662)/1000</f>
        <v>6923.3887407982402</v>
      </c>
      <c r="CD3662" s="43">
        <f t="shared" ref="CD3662:CD3725" si="3398">MIN(BT3662:CC3662)</f>
        <v>4250.2172693239136</v>
      </c>
      <c r="CE3662" s="43">
        <f t="shared" si="3345"/>
        <v>3644.4708157227255</v>
      </c>
      <c r="CF3662" s="43">
        <f t="shared" si="3346"/>
        <v>2182.2544245009203</v>
      </c>
      <c r="CG3662" s="43">
        <f t="shared" si="3347"/>
        <v>2474.7153920165429</v>
      </c>
      <c r="CH3662" s="43">
        <f t="shared" si="3348"/>
        <v>7895.6881172543635</v>
      </c>
      <c r="CI3662" s="43">
        <f t="shared" si="3349"/>
        <v>1089.7135354278853</v>
      </c>
      <c r="CJ3662" s="43">
        <f t="shared" si="3350"/>
        <v>4031.0084921520411</v>
      </c>
      <c r="CK3662" s="43">
        <f t="shared" si="3351"/>
        <v>4082.2360827655302</v>
      </c>
      <c r="CL3662" s="43">
        <f t="shared" si="3352"/>
        <v>3066.764982973003</v>
      </c>
      <c r="CM3662" s="43">
        <f t="shared" si="3353"/>
        <v>2094.4391506199563</v>
      </c>
      <c r="CN3662" s="43">
        <f t="shared" si="3354"/>
        <v>3692.4137047311028</v>
      </c>
      <c r="CO3662" s="43">
        <f t="shared" si="3355"/>
        <v>1089.7135354278853</v>
      </c>
      <c r="CQ3662" s="61">
        <v>0.38051448310434299</v>
      </c>
      <c r="CR3662" s="61">
        <v>0.18117889190799041</v>
      </c>
      <c r="CS3662" s="61">
        <v>0.68557590542236679</v>
      </c>
      <c r="CT3662" s="61">
        <v>0.84282745477445509</v>
      </c>
      <c r="CU3662" s="61">
        <v>3.4258070373766936E-2</v>
      </c>
      <c r="CV3662" s="61">
        <v>0.90884061782579195</v>
      </c>
      <c r="CW3662" s="61">
        <v>0.25534516764074633</v>
      </c>
      <c r="CX3662" s="61">
        <v>0.90574195083064823</v>
      </c>
      <c r="CY3662" s="61">
        <v>0.56650550937488253</v>
      </c>
      <c r="CZ3662" s="61">
        <v>0.86769956549133576</v>
      </c>
      <c r="DA3662" s="61">
        <v>0.82698025310967194</v>
      </c>
      <c r="DB3662" s="61">
        <v>0.5458550057425372</v>
      </c>
      <c r="DC3662" s="61">
        <v>0.46063542241293598</v>
      </c>
      <c r="DD3662" s="61">
        <v>0.97627388455674868</v>
      </c>
      <c r="DE3662" s="61">
        <v>0.1580418616755852</v>
      </c>
      <c r="DF3662" s="61">
        <v>0.70328394557175866</v>
      </c>
      <c r="DG3662" s="61">
        <v>0.90125523103965322</v>
      </c>
      <c r="DH3662" s="61">
        <v>0.49744749389009568</v>
      </c>
      <c r="DI3662" s="61">
        <v>0.37348280638959608</v>
      </c>
      <c r="DJ3662" s="61">
        <v>0.6735199293010673</v>
      </c>
      <c r="DU3662" s="41">
        <f t="shared" ref="DU3662:DU3725" si="3399">_xlfn.LOGNORM.INV(DA3662,$X$4,$Y$4)</f>
        <v>0.63191435951003982</v>
      </c>
      <c r="DV3662" s="41">
        <f t="shared" ref="DV3662:DV3725" si="3400">AX3662</f>
        <v>1.2</v>
      </c>
      <c r="DW3662" s="43">
        <f t="shared" si="3356"/>
        <v>1328.9242775403047</v>
      </c>
    </row>
    <row r="3663" spans="40:127" x14ac:dyDescent="0.25">
      <c r="AN3663" s="41">
        <f t="shared" si="3357"/>
        <v>1.62</v>
      </c>
      <c r="AO3663" s="41">
        <f t="shared" si="3358"/>
        <v>1.845</v>
      </c>
      <c r="AP3663" s="41">
        <f t="shared" si="3359"/>
        <v>1.5149999999999999</v>
      </c>
      <c r="AQ3663" s="41">
        <f t="shared" si="3360"/>
        <v>1.74</v>
      </c>
      <c r="AR3663" s="41">
        <f t="shared" si="3361"/>
        <v>1.35</v>
      </c>
      <c r="AS3663" s="41">
        <f t="shared" si="3362"/>
        <v>1.44</v>
      </c>
      <c r="AT3663" s="41">
        <f t="shared" si="3363"/>
        <v>1.395</v>
      </c>
      <c r="AU3663" s="41">
        <f t="shared" si="3364"/>
        <v>1.5</v>
      </c>
      <c r="AV3663" s="41">
        <f t="shared" si="3365"/>
        <v>1.32</v>
      </c>
      <c r="AW3663" s="41">
        <f t="shared" si="3366"/>
        <v>1.62</v>
      </c>
      <c r="AX3663" s="41">
        <f t="shared" si="3344"/>
        <v>1.32</v>
      </c>
      <c r="AY3663" s="41">
        <f t="shared" si="3367"/>
        <v>6.0011173573504308</v>
      </c>
      <c r="AZ3663" s="41">
        <f t="shared" si="3368"/>
        <v>5.9832501502303517</v>
      </c>
      <c r="BA3663" s="41">
        <f t="shared" si="3369"/>
        <v>5.9539149843160253</v>
      </c>
      <c r="BB3663" s="41">
        <f t="shared" si="3370"/>
        <v>5.9812925052542649</v>
      </c>
      <c r="BC3663" s="41">
        <f t="shared" si="3371"/>
        <v>5.9682703354681799</v>
      </c>
      <c r="BD3663" s="41">
        <f t="shared" si="3372"/>
        <v>5.9833635018407234</v>
      </c>
      <c r="BE3663" s="41">
        <f t="shared" si="3373"/>
        <v>6.0243383702334787</v>
      </c>
      <c r="BF3663" s="41">
        <f t="shared" si="3374"/>
        <v>6.0267773984011033</v>
      </c>
      <c r="BG3663" s="41">
        <f t="shared" si="3375"/>
        <v>6.0116091831390879</v>
      </c>
      <c r="BH3663" s="41">
        <f t="shared" si="3376"/>
        <v>6.0003268125108393</v>
      </c>
      <c r="BI3663" s="41">
        <f t="shared" si="3377"/>
        <v>5.9539149843160253</v>
      </c>
      <c r="BJ3663" s="41">
        <f t="shared" si="3378"/>
        <v>1.3416778096411341</v>
      </c>
      <c r="BK3663" s="41">
        <f t="shared" si="3379"/>
        <v>0.54403219401726988</v>
      </c>
      <c r="BL3663" s="41">
        <f t="shared" si="3380"/>
        <v>0.12286750282042644</v>
      </c>
      <c r="BM3663" s="41">
        <f t="shared" si="3381"/>
        <v>0.49272075359231027</v>
      </c>
      <c r="BN3663" s="41">
        <f t="shared" si="3382"/>
        <v>0.25471228012798774</v>
      </c>
      <c r="BO3663" s="41">
        <f t="shared" si="3383"/>
        <v>0.5471612479745448</v>
      </c>
      <c r="BP3663" s="41">
        <f t="shared" si="3384"/>
        <v>4.3191564903905704</v>
      </c>
      <c r="BQ3663" s="41">
        <f t="shared" si="3385"/>
        <v>4.8822173541127345</v>
      </c>
      <c r="BR3663" s="41">
        <f t="shared" si="3386"/>
        <v>2.2766977865379556</v>
      </c>
      <c r="BS3663" s="41">
        <f t="shared" si="3387"/>
        <v>1.2892217364950112</v>
      </c>
      <c r="BT3663" s="41">
        <f t="shared" si="3388"/>
        <v>5748.700324856899</v>
      </c>
      <c r="BU3663" s="41">
        <f t="shared" si="3389"/>
        <v>6537.3772298509393</v>
      </c>
      <c r="BV3663" s="41">
        <f t="shared" si="3390"/>
        <v>5354.9145211245532</v>
      </c>
      <c r="BW3663" s="41">
        <f t="shared" si="3391"/>
        <v>6164.3226788842649</v>
      </c>
      <c r="BX3663" s="41">
        <f t="shared" si="3392"/>
        <v>4777.4550224561763</v>
      </c>
      <c r="BY3663" s="41">
        <f t="shared" si="3393"/>
        <v>5102.3915350496336</v>
      </c>
      <c r="BZ3663" s="41">
        <f t="shared" si="3394"/>
        <v>4959.8378834337473</v>
      </c>
      <c r="CA3663" s="41">
        <f t="shared" si="3395"/>
        <v>5334.2385030078676</v>
      </c>
      <c r="CB3663" s="41">
        <f t="shared" si="3396"/>
        <v>4688.2190596334312</v>
      </c>
      <c r="CC3663" s="41">
        <f t="shared" si="3397"/>
        <v>5748.3216657852663</v>
      </c>
      <c r="CD3663" s="43">
        <f t="shared" si="3398"/>
        <v>4688.2190596334312</v>
      </c>
      <c r="CE3663" s="43">
        <f t="shared" si="3345"/>
        <v>2614.1410098696797</v>
      </c>
      <c r="CF3663" s="43">
        <f t="shared" si="3346"/>
        <v>1895.8263185523408</v>
      </c>
      <c r="CG3663" s="43">
        <f t="shared" si="3347"/>
        <v>739.81141140568627</v>
      </c>
      <c r="CH3663" s="43">
        <f t="shared" si="3348"/>
        <v>1701.5297748884473</v>
      </c>
      <c r="CI3663" s="43">
        <f t="shared" si="3349"/>
        <v>949.18001925559997</v>
      </c>
      <c r="CJ3663" s="43">
        <f t="shared" si="3350"/>
        <v>1483.918451582899</v>
      </c>
      <c r="CK3663" s="43">
        <f t="shared" si="3351"/>
        <v>4038.9042231778517</v>
      </c>
      <c r="CL3663" s="43">
        <f t="shared" si="3352"/>
        <v>4617.3169942166569</v>
      </c>
      <c r="CM3663" s="43">
        <f t="shared" si="3353"/>
        <v>2774.7029831993518</v>
      </c>
      <c r="CN3663" s="43">
        <f t="shared" si="3354"/>
        <v>2562.5284830350638</v>
      </c>
      <c r="CO3663" s="43">
        <f t="shared" si="3355"/>
        <v>739.81141140568627</v>
      </c>
      <c r="CQ3663" s="61">
        <v>0.5630545240628505</v>
      </c>
      <c r="CR3663" s="61">
        <v>0.79175625119826287</v>
      </c>
      <c r="CS3663" s="61">
        <v>0.41050442037761192</v>
      </c>
      <c r="CT3663" s="61">
        <v>0.69724306703992522</v>
      </c>
      <c r="CU3663" s="61">
        <v>0.17427797795468414</v>
      </c>
      <c r="CV3663" s="61">
        <v>0.28678824896359056</v>
      </c>
      <c r="CW3663" s="61">
        <v>0.23615783683000069</v>
      </c>
      <c r="CX3663" s="61">
        <v>0.37623962854389248</v>
      </c>
      <c r="CY3663" s="61">
        <v>0.13274577281505684</v>
      </c>
      <c r="CZ3663" s="61">
        <v>0.55081540829604658</v>
      </c>
      <c r="DA3663" s="61">
        <v>0.55313444398690104</v>
      </c>
      <c r="DB3663" s="61">
        <v>0.2241295069435848</v>
      </c>
      <c r="DC3663" s="61">
        <v>1.2924186218720046E-2</v>
      </c>
      <c r="DD3663" s="61">
        <v>0.19594209463879564</v>
      </c>
      <c r="DE3663" s="61">
        <v>6.5758523245469824E-2</v>
      </c>
      <c r="DF3663" s="61">
        <v>0.22582893929583003</v>
      </c>
      <c r="DG3663" s="61">
        <v>0.90126341406584076</v>
      </c>
      <c r="DH3663" s="61">
        <v>0.92070983818811947</v>
      </c>
      <c r="DI3663" s="61">
        <v>0.74411518696521384</v>
      </c>
      <c r="DJ3663" s="61">
        <v>0.53751606324635404</v>
      </c>
      <c r="DU3663" s="41">
        <f t="shared" si="3399"/>
        <v>0.39769092944164974</v>
      </c>
      <c r="DV3663" s="41">
        <f t="shared" si="3400"/>
        <v>1.32</v>
      </c>
      <c r="DW3663" s="43">
        <f t="shared" si="3356"/>
        <v>1159.675951768987</v>
      </c>
    </row>
    <row r="3664" spans="40:127" x14ac:dyDescent="0.25">
      <c r="AN3664" s="41">
        <f t="shared" si="3357"/>
        <v>1.38</v>
      </c>
      <c r="AO3664" s="41">
        <f t="shared" si="3358"/>
        <v>2.0550000000000002</v>
      </c>
      <c r="AP3664" s="41">
        <f t="shared" si="3359"/>
        <v>1.4850000000000001</v>
      </c>
      <c r="AQ3664" s="41">
        <f t="shared" si="3360"/>
        <v>1.2</v>
      </c>
      <c r="AR3664" s="41">
        <f t="shared" si="3361"/>
        <v>1.0049999999999999</v>
      </c>
      <c r="AS3664" s="41">
        <f t="shared" si="3362"/>
        <v>2.0550000000000002</v>
      </c>
      <c r="AT3664" s="41">
        <f t="shared" si="3363"/>
        <v>1.41</v>
      </c>
      <c r="AU3664" s="41">
        <f t="shared" si="3364"/>
        <v>2.0249999999999999</v>
      </c>
      <c r="AV3664" s="41">
        <f t="shared" si="3365"/>
        <v>1.4550000000000001</v>
      </c>
      <c r="AW3664" s="41">
        <f t="shared" si="3366"/>
        <v>1.605</v>
      </c>
      <c r="AX3664" s="41">
        <f t="shared" si="3344"/>
        <v>1.0049999999999999</v>
      </c>
      <c r="AY3664" s="41">
        <f t="shared" si="3367"/>
        <v>6.0009517161284061</v>
      </c>
      <c r="AZ3664" s="41">
        <f t="shared" si="3368"/>
        <v>6.0296154296314057</v>
      </c>
      <c r="BA3664" s="41">
        <f t="shared" si="3369"/>
        <v>5.964454021883089</v>
      </c>
      <c r="BB3664" s="41">
        <f t="shared" si="3370"/>
        <v>5.9856935637625828</v>
      </c>
      <c r="BC3664" s="41">
        <f t="shared" si="3371"/>
        <v>6.0187797197943507</v>
      </c>
      <c r="BD3664" s="41">
        <f t="shared" si="3372"/>
        <v>6.0515087178349916</v>
      </c>
      <c r="BE3664" s="41">
        <f t="shared" si="3373"/>
        <v>6.0129759076335194</v>
      </c>
      <c r="BF3664" s="41">
        <f t="shared" si="3374"/>
        <v>6.0270577852957228</v>
      </c>
      <c r="BG3664" s="41">
        <f t="shared" si="3375"/>
        <v>6.0189409723675915</v>
      </c>
      <c r="BH3664" s="41">
        <f t="shared" si="3376"/>
        <v>6.0026759626958253</v>
      </c>
      <c r="BI3664" s="41">
        <f t="shared" si="3377"/>
        <v>5.964454021883089</v>
      </c>
      <c r="BJ3664" s="41">
        <f t="shared" si="3378"/>
        <v>1.3305134610389577</v>
      </c>
      <c r="BK3664" s="41">
        <f t="shared" si="3379"/>
        <v>5.6300751355280134</v>
      </c>
      <c r="BL3664" s="41">
        <f t="shared" si="3380"/>
        <v>0.2098717485165591</v>
      </c>
      <c r="BM3664" s="41">
        <f t="shared" si="3381"/>
        <v>0.61560831932978544</v>
      </c>
      <c r="BN3664" s="41">
        <f t="shared" si="3382"/>
        <v>3.2661180725228549</v>
      </c>
      <c r="BO3664" s="41">
        <f t="shared" si="3383"/>
        <v>16.866575423444168</v>
      </c>
      <c r="BP3664" s="41">
        <f t="shared" si="3384"/>
        <v>2.4388905556991802</v>
      </c>
      <c r="BQ3664" s="41">
        <f t="shared" si="3385"/>
        <v>4.9514637982001064</v>
      </c>
      <c r="BR3664" s="41">
        <f t="shared" si="3386"/>
        <v>3.2927156881136153</v>
      </c>
      <c r="BS3664" s="41">
        <f t="shared" si="3387"/>
        <v>1.4514101776834287</v>
      </c>
      <c r="BT3664" s="41">
        <f t="shared" si="3388"/>
        <v>4896.9734336019292</v>
      </c>
      <c r="BU3664" s="41">
        <f t="shared" si="3389"/>
        <v>7309.6272064350987</v>
      </c>
      <c r="BV3664" s="41">
        <f t="shared" si="3390"/>
        <v>5253.5200796907056</v>
      </c>
      <c r="BW3664" s="41">
        <f t="shared" si="3391"/>
        <v>4252.8207781212086</v>
      </c>
      <c r="BX3664" s="41">
        <f t="shared" si="3392"/>
        <v>3571.5676577342647</v>
      </c>
      <c r="BY3664" s="41">
        <f t="shared" si="3393"/>
        <v>7322.8856615450886</v>
      </c>
      <c r="BZ3664" s="41">
        <f t="shared" si="3394"/>
        <v>5008.4395902788156</v>
      </c>
      <c r="CA3664" s="41">
        <f t="shared" si="3395"/>
        <v>7201.3894902072097</v>
      </c>
      <c r="CB3664" s="41">
        <f t="shared" si="3396"/>
        <v>5170.8463228800274</v>
      </c>
      <c r="CC3664" s="41">
        <f t="shared" si="3397"/>
        <v>5696.211181769293</v>
      </c>
      <c r="CD3664" s="43">
        <f t="shared" si="3398"/>
        <v>3571.5676577342647</v>
      </c>
      <c r="CE3664" s="43">
        <f t="shared" si="3345"/>
        <v>2217.5764455356357</v>
      </c>
      <c r="CF3664" s="43">
        <f t="shared" si="3346"/>
        <v>6792.955957096503</v>
      </c>
      <c r="CG3664" s="43">
        <f t="shared" si="3347"/>
        <v>947.74897036935295</v>
      </c>
      <c r="CH3664" s="43">
        <f t="shared" si="3348"/>
        <v>1311.6663085599412</v>
      </c>
      <c r="CI3664" s="43">
        <f t="shared" si="3349"/>
        <v>2530.2992068576646</v>
      </c>
      <c r="CJ3664" s="43">
        <f t="shared" si="3350"/>
        <v>11757.504666934283</v>
      </c>
      <c r="CK3664" s="43">
        <f t="shared" si="3351"/>
        <v>3067.6453245652365</v>
      </c>
      <c r="CL3664" s="43">
        <f t="shared" si="3352"/>
        <v>6277.4275467689258</v>
      </c>
      <c r="CM3664" s="43">
        <f t="shared" si="3353"/>
        <v>3678.1546631515216</v>
      </c>
      <c r="CN3664" s="43">
        <f t="shared" si="3354"/>
        <v>2693.7668000177209</v>
      </c>
      <c r="CO3664" s="43">
        <f t="shared" si="3355"/>
        <v>947.74897036935295</v>
      </c>
      <c r="CQ3664" s="61">
        <v>0.2039124289996046</v>
      </c>
      <c r="CR3664" s="61">
        <v>0.91095792392453667</v>
      </c>
      <c r="CS3664" s="61">
        <v>0.36994298637214851</v>
      </c>
      <c r="CT3664" s="61">
        <v>3.8540389565389965E-2</v>
      </c>
      <c r="CU3664" s="61">
        <v>1.8544850986723649E-4</v>
      </c>
      <c r="CV3664" s="61">
        <v>0.90991506204426109</v>
      </c>
      <c r="CW3664" s="61">
        <v>0.25650790227032361</v>
      </c>
      <c r="CX3664" s="61">
        <v>0.89918018878346284</v>
      </c>
      <c r="CY3664" s="61">
        <v>0.31223528987613758</v>
      </c>
      <c r="CZ3664" s="61">
        <v>0.52909033992131904</v>
      </c>
      <c r="DA3664" s="61">
        <v>0.54986812315881683</v>
      </c>
      <c r="DB3664" s="61">
        <v>0.93951156790081125</v>
      </c>
      <c r="DC3664" s="61">
        <v>4.4614796477131624E-2</v>
      </c>
      <c r="DD3664" s="61">
        <v>0.26232566532929258</v>
      </c>
      <c r="DE3664" s="61">
        <v>0.84438824102029486</v>
      </c>
      <c r="DF3664" s="61">
        <v>0.99579084700161891</v>
      </c>
      <c r="DG3664" s="61">
        <v>0.76549211407448858</v>
      </c>
      <c r="DH3664" s="61">
        <v>0.92274465785208981</v>
      </c>
      <c r="DI3664" s="61">
        <v>0.84629503727026312</v>
      </c>
      <c r="DJ3664" s="61">
        <v>0.58365854608308421</v>
      </c>
      <c r="DU3664" s="41">
        <f t="shared" si="3399"/>
        <v>0.39581520875178822</v>
      </c>
      <c r="DV3664" s="41">
        <f t="shared" si="3400"/>
        <v>1.0049999999999999</v>
      </c>
      <c r="DW3664" s="43">
        <f t="shared" si="3356"/>
        <v>880.85044427572177</v>
      </c>
    </row>
    <row r="3665" spans="40:127" x14ac:dyDescent="0.25">
      <c r="AN3665" s="41">
        <f t="shared" si="3357"/>
        <v>1.89</v>
      </c>
      <c r="AO3665" s="41">
        <f t="shared" si="3358"/>
        <v>1.4550000000000001</v>
      </c>
      <c r="AP3665" s="41">
        <f t="shared" si="3359"/>
        <v>1.425</v>
      </c>
      <c r="AQ3665" s="41">
        <f t="shared" si="3360"/>
        <v>2.0249999999999999</v>
      </c>
      <c r="AR3665" s="41">
        <f t="shared" si="3361"/>
        <v>1.44</v>
      </c>
      <c r="AS3665" s="41">
        <f t="shared" si="3362"/>
        <v>1.41</v>
      </c>
      <c r="AT3665" s="41">
        <f t="shared" si="3363"/>
        <v>1.44</v>
      </c>
      <c r="AU3665" s="41">
        <f t="shared" si="3364"/>
        <v>1.92</v>
      </c>
      <c r="AV3665" s="41">
        <f t="shared" si="3365"/>
        <v>1.47</v>
      </c>
      <c r="AW3665" s="41">
        <f t="shared" si="3366"/>
        <v>1.29</v>
      </c>
      <c r="AX3665" s="41">
        <f t="shared" si="3344"/>
        <v>1.29</v>
      </c>
      <c r="AY3665" s="41">
        <f t="shared" si="3367"/>
        <v>6.0258306072687944</v>
      </c>
      <c r="AZ3665" s="41">
        <f t="shared" si="3368"/>
        <v>6.019021160361512</v>
      </c>
      <c r="BA3665" s="41">
        <f t="shared" si="3369"/>
        <v>6.0022556173746118</v>
      </c>
      <c r="BB3665" s="41">
        <f t="shared" si="3370"/>
        <v>6.0047071621675743</v>
      </c>
      <c r="BC3665" s="41">
        <f t="shared" si="3371"/>
        <v>5.9805251098635557</v>
      </c>
      <c r="BD3665" s="41">
        <f t="shared" si="3372"/>
        <v>5.9549026662690805</v>
      </c>
      <c r="BE3665" s="41">
        <f t="shared" si="3373"/>
        <v>5.984417890385556</v>
      </c>
      <c r="BF3665" s="41">
        <f t="shared" si="3374"/>
        <v>5.990118718101658</v>
      </c>
      <c r="BG3665" s="41">
        <f t="shared" si="3375"/>
        <v>5.9989065658083511</v>
      </c>
      <c r="BH3665" s="41">
        <f t="shared" si="3376"/>
        <v>6.0008721853915317</v>
      </c>
      <c r="BI3665" s="41">
        <f t="shared" si="3377"/>
        <v>5.9549026662690805</v>
      </c>
      <c r="BJ3665" s="41">
        <f t="shared" si="3378"/>
        <v>4.6554454090632795</v>
      </c>
      <c r="BK3665" s="41">
        <f t="shared" si="3379"/>
        <v>3.3060224612563536</v>
      </c>
      <c r="BL3665" s="41">
        <f t="shared" si="3380"/>
        <v>1.4209643766411468</v>
      </c>
      <c r="BM3665" s="41">
        <f t="shared" si="3381"/>
        <v>1.6079449234894161</v>
      </c>
      <c r="BN3665" s="41">
        <f t="shared" si="3382"/>
        <v>0.47394913703861485</v>
      </c>
      <c r="BO3665" s="41">
        <f t="shared" si="3383"/>
        <v>0.12919484433541839</v>
      </c>
      <c r="BP3665" s="41">
        <f t="shared" si="3384"/>
        <v>0.57714065842838636</v>
      </c>
      <c r="BQ3665" s="41">
        <f t="shared" si="3385"/>
        <v>0.76995598160973688</v>
      </c>
      <c r="BR3665" s="41">
        <f t="shared" si="3386"/>
        <v>1.2000647392715449</v>
      </c>
      <c r="BS3665" s="41">
        <f t="shared" si="3387"/>
        <v>1.3251859768943006</v>
      </c>
      <c r="BT3665" s="41">
        <f t="shared" si="3388"/>
        <v>6720.6125561635245</v>
      </c>
      <c r="BU3665" s="41">
        <f t="shared" si="3389"/>
        <v>5170.8807673457895</v>
      </c>
      <c r="BV3665" s="41">
        <f t="shared" si="3390"/>
        <v>5057.2066814223117</v>
      </c>
      <c r="BW3665" s="41">
        <f t="shared" si="3391"/>
        <v>7188.0243420157649</v>
      </c>
      <c r="BX3665" s="41">
        <f t="shared" si="3392"/>
        <v>5101.1811535338402</v>
      </c>
      <c r="BY3665" s="41">
        <f t="shared" si="3393"/>
        <v>4984.1951887412279</v>
      </c>
      <c r="BZ3665" s="41">
        <f t="shared" si="3394"/>
        <v>5102.8410870610869</v>
      </c>
      <c r="CA3665" s="41">
        <f t="shared" si="3395"/>
        <v>6807.028029443225</v>
      </c>
      <c r="CB3665" s="41">
        <f t="shared" si="3396"/>
        <v>5215.4523146407837</v>
      </c>
      <c r="CC3665" s="41">
        <f t="shared" si="3397"/>
        <v>4577.575267324487</v>
      </c>
      <c r="CD3665" s="43">
        <f t="shared" si="3398"/>
        <v>4577.575267324487</v>
      </c>
      <c r="CE3665" s="43">
        <f t="shared" si="3345"/>
        <v>5681.0982561966712</v>
      </c>
      <c r="CF3665" s="43">
        <f t="shared" si="3346"/>
        <v>3685.5793885997446</v>
      </c>
      <c r="CG3665" s="43">
        <f t="shared" si="3347"/>
        <v>2366.4445724917505</v>
      </c>
      <c r="CH3665" s="43">
        <f t="shared" si="3348"/>
        <v>3577.259858602742</v>
      </c>
      <c r="CI3665" s="43">
        <f t="shared" si="3349"/>
        <v>1381.0780971783154</v>
      </c>
      <c r="CJ3665" s="43">
        <f t="shared" si="3350"/>
        <v>706.04369869730783</v>
      </c>
      <c r="CK3665" s="43">
        <f t="shared" si="3351"/>
        <v>1524.0289072111107</v>
      </c>
      <c r="CL3665" s="43">
        <f t="shared" si="3352"/>
        <v>2347.0592572662531</v>
      </c>
      <c r="CM3665" s="43">
        <f t="shared" si="3353"/>
        <v>2243.4146399873375</v>
      </c>
      <c r="CN3665" s="43">
        <f t="shared" si="3354"/>
        <v>2068.7975980152833</v>
      </c>
      <c r="CO3665" s="43">
        <f t="shared" si="3355"/>
        <v>706.04369869730783</v>
      </c>
      <c r="CQ3665" s="61">
        <v>0.82291306050659618</v>
      </c>
      <c r="CR3665" s="61">
        <v>0.30837843385409036</v>
      </c>
      <c r="CS3665" s="61">
        <v>0.27499971578623439</v>
      </c>
      <c r="CT3665" s="61">
        <v>0.8975320581243923</v>
      </c>
      <c r="CU3665" s="61">
        <v>0.29036322753524224</v>
      </c>
      <c r="CV3665" s="61">
        <v>0.24707041686993525</v>
      </c>
      <c r="CW3665" s="61">
        <v>0.28893604112435445</v>
      </c>
      <c r="CX3665" s="61">
        <v>0.84652167681146051</v>
      </c>
      <c r="CY3665" s="61">
        <v>0.33915786263435521</v>
      </c>
      <c r="CZ3665" s="61">
        <v>0.11041389629426157</v>
      </c>
      <c r="DA3665" s="61">
        <v>0.91353787249310681</v>
      </c>
      <c r="DB3665" s="61">
        <v>0.84723745075568246</v>
      </c>
      <c r="DC3665" s="61">
        <v>0.57546878342908314</v>
      </c>
      <c r="DD3665" s="61">
        <v>0.62265529261446462</v>
      </c>
      <c r="DE3665" s="61">
        <v>0.18550453053122806</v>
      </c>
      <c r="DF3665" s="61">
        <v>1.467081725541064E-2</v>
      </c>
      <c r="DG3665" s="61">
        <v>0.24198004459714528</v>
      </c>
      <c r="DH3665" s="61">
        <v>0.33902082500359343</v>
      </c>
      <c r="DI3665" s="61">
        <v>0.50932206326013163</v>
      </c>
      <c r="DJ3665" s="61">
        <v>0.54829858942804588</v>
      </c>
      <c r="DU3665" s="41">
        <f t="shared" si="3399"/>
        <v>0.80398119546407598</v>
      </c>
      <c r="DV3665" s="41">
        <f t="shared" si="3400"/>
        <v>1.29</v>
      </c>
      <c r="DW3665" s="43">
        <f t="shared" si="3356"/>
        <v>1611.3969342592047</v>
      </c>
    </row>
    <row r="3666" spans="40:127" x14ac:dyDescent="0.25">
      <c r="AN3666" s="41">
        <f t="shared" si="3357"/>
        <v>1.845</v>
      </c>
      <c r="AO3666" s="41">
        <f t="shared" si="3358"/>
        <v>1.68</v>
      </c>
      <c r="AP3666" s="41">
        <f t="shared" si="3359"/>
        <v>1.29</v>
      </c>
      <c r="AQ3666" s="41">
        <f t="shared" si="3360"/>
        <v>2.16</v>
      </c>
      <c r="AR3666" s="41">
        <f t="shared" si="3361"/>
        <v>1.3049999999999999</v>
      </c>
      <c r="AS3666" s="41">
        <f t="shared" si="3362"/>
        <v>1.7549999999999999</v>
      </c>
      <c r="AT3666" s="41">
        <f t="shared" si="3363"/>
        <v>1.5149999999999999</v>
      </c>
      <c r="AU3666" s="41">
        <f t="shared" si="3364"/>
        <v>1.68</v>
      </c>
      <c r="AV3666" s="41">
        <f t="shared" si="3365"/>
        <v>1.86</v>
      </c>
      <c r="AW3666" s="41">
        <f t="shared" si="3366"/>
        <v>1.77</v>
      </c>
      <c r="AX3666" s="41">
        <f t="shared" si="3344"/>
        <v>1.29</v>
      </c>
      <c r="AY3666" s="41">
        <f t="shared" si="3367"/>
        <v>5.9969016297535962</v>
      </c>
      <c r="AZ3666" s="41">
        <f t="shared" si="3368"/>
        <v>5.9958584258180991</v>
      </c>
      <c r="BA3666" s="41">
        <f t="shared" si="3369"/>
        <v>5.9764867007078486</v>
      </c>
      <c r="BB3666" s="41">
        <f t="shared" si="3370"/>
        <v>6.0068314219733248</v>
      </c>
      <c r="BC3666" s="41">
        <f t="shared" si="3371"/>
        <v>5.9691480217846946</v>
      </c>
      <c r="BD3666" s="41">
        <f t="shared" si="3372"/>
        <v>5.9805598386559682</v>
      </c>
      <c r="BE3666" s="41">
        <f t="shared" si="3373"/>
        <v>5.9882669425113217</v>
      </c>
      <c r="BF3666" s="41">
        <f t="shared" si="3374"/>
        <v>6.0090105662835249</v>
      </c>
      <c r="BG3666" s="41">
        <f t="shared" si="3375"/>
        <v>5.9816302830904542</v>
      </c>
      <c r="BH3666" s="41">
        <f t="shared" si="3376"/>
        <v>6.0107669427807098</v>
      </c>
      <c r="BI3666" s="41">
        <f t="shared" si="3377"/>
        <v>5.9691480217846946</v>
      </c>
      <c r="BJ3666" s="41">
        <f t="shared" si="3378"/>
        <v>1.0845671465652882</v>
      </c>
      <c r="BK3666" s="41">
        <f t="shared" si="3379"/>
        <v>1.0289246834017414</v>
      </c>
      <c r="BL3666" s="41">
        <f t="shared" si="3380"/>
        <v>0.38629805122416316</v>
      </c>
      <c r="BM3666" s="41">
        <f t="shared" si="3381"/>
        <v>1.7896742843302351</v>
      </c>
      <c r="BN3666" s="41">
        <f t="shared" si="3382"/>
        <v>0.26630718590014146</v>
      </c>
      <c r="BO3666" s="41">
        <f t="shared" si="3383"/>
        <v>0.47478304611241789</v>
      </c>
      <c r="BP3666" s="41">
        <f t="shared" si="3384"/>
        <v>0.70115802190572274</v>
      </c>
      <c r="BQ3666" s="41">
        <f t="shared" si="3385"/>
        <v>1.9973824764642634</v>
      </c>
      <c r="BR3666" s="41">
        <f t="shared" si="3386"/>
        <v>0.50121643630164869</v>
      </c>
      <c r="BS3666" s="41">
        <f t="shared" si="3387"/>
        <v>2.1821482980589813</v>
      </c>
      <c r="BT3666" s="41">
        <f t="shared" si="3388"/>
        <v>6544.8308730638946</v>
      </c>
      <c r="BU3666" s="41">
        <f t="shared" si="3389"/>
        <v>5959.0024218044</v>
      </c>
      <c r="BV3666" s="41">
        <f t="shared" si="3390"/>
        <v>4568.2649519274801</v>
      </c>
      <c r="BW3666" s="41">
        <f t="shared" si="3391"/>
        <v>7668.5820459121924</v>
      </c>
      <c r="BX3666" s="41">
        <f t="shared" si="3392"/>
        <v>4618.5460830406892</v>
      </c>
      <c r="BY3666" s="41">
        <f t="shared" si="3393"/>
        <v>6217.0825820292657</v>
      </c>
      <c r="BZ3666" s="41">
        <f t="shared" si="3394"/>
        <v>5370.3402728304172</v>
      </c>
      <c r="CA3666" s="41">
        <f t="shared" si="3395"/>
        <v>5965.5344894015134</v>
      </c>
      <c r="CB3666" s="41">
        <f t="shared" si="3396"/>
        <v>6589.6344391731382</v>
      </c>
      <c r="CC3666" s="41">
        <f t="shared" si="3397"/>
        <v>6286.0351669235342</v>
      </c>
      <c r="CD3666" s="43">
        <f t="shared" si="3398"/>
        <v>4568.2649519274801</v>
      </c>
      <c r="CE3666" s="43">
        <f t="shared" si="3345"/>
        <v>2676.7910412056203</v>
      </c>
      <c r="CF3666" s="43">
        <f t="shared" si="3346"/>
        <v>2374.0559610203859</v>
      </c>
      <c r="CG3666" s="43">
        <f t="shared" si="3347"/>
        <v>1116.9682956550421</v>
      </c>
      <c r="CH3666" s="43">
        <f t="shared" si="3348"/>
        <v>4025.6000727976557</v>
      </c>
      <c r="CI3666" s="43">
        <f t="shared" si="3349"/>
        <v>938.19222945475553</v>
      </c>
      <c r="CJ3666" s="43">
        <f t="shared" si="3350"/>
        <v>1684.6690577454983</v>
      </c>
      <c r="CK3666" s="43">
        <f t="shared" si="3351"/>
        <v>1767.3007576407715</v>
      </c>
      <c r="CL3666" s="43">
        <f t="shared" si="3352"/>
        <v>3307.7279014495316</v>
      </c>
      <c r="CM3666" s="43">
        <f t="shared" si="3353"/>
        <v>1834.4905275222732</v>
      </c>
      <c r="CN3666" s="43">
        <f t="shared" si="3354"/>
        <v>3642.5479248473989</v>
      </c>
      <c r="CO3666" s="43">
        <f t="shared" si="3355"/>
        <v>938.19222945475553</v>
      </c>
      <c r="CQ3666" s="61">
        <v>0.79747204165905616</v>
      </c>
      <c r="CR3666" s="61">
        <v>0.63562032497487631</v>
      </c>
      <c r="CS3666" s="61">
        <v>9.9340393869767007E-2</v>
      </c>
      <c r="CT3666" s="61">
        <v>0.94669683052217168</v>
      </c>
      <c r="CU3666" s="61">
        <v>0.1186165347046213</v>
      </c>
      <c r="CV3666" s="61">
        <v>0.70688094214393504</v>
      </c>
      <c r="CW3666" s="61">
        <v>0.39595798276358396</v>
      </c>
      <c r="CX3666" s="61">
        <v>0.6266773743749906</v>
      </c>
      <c r="CY3666" s="61">
        <v>0.80708087094418757</v>
      </c>
      <c r="CZ3666" s="61">
        <v>0.72521155142311611</v>
      </c>
      <c r="DA3666" s="61">
        <v>0.46946335334837264</v>
      </c>
      <c r="DB3666" s="61">
        <v>0.44881426261636348</v>
      </c>
      <c r="DC3666" s="61">
        <v>0.13639995029510998</v>
      </c>
      <c r="DD3666" s="61">
        <v>0.66212224149843835</v>
      </c>
      <c r="DE3666" s="61">
        <v>7.1574934867440265E-2</v>
      </c>
      <c r="DF3666" s="61">
        <v>0.18596932850620451</v>
      </c>
      <c r="DG3666" s="61">
        <v>0.30585957436084943</v>
      </c>
      <c r="DH3666" s="61">
        <v>0.70081875652088821</v>
      </c>
      <c r="DI3666" s="61">
        <v>0.20064662619847773</v>
      </c>
      <c r="DJ3666" s="61">
        <v>0.73044989926672887</v>
      </c>
      <c r="DU3666" s="41">
        <f t="shared" si="3399"/>
        <v>0.3525915743098294</v>
      </c>
      <c r="DV3666" s="41">
        <f t="shared" si="3400"/>
        <v>1.29</v>
      </c>
      <c r="DW3666" s="43">
        <f t="shared" si="3356"/>
        <v>1067.1256341753071</v>
      </c>
    </row>
    <row r="3667" spans="40:127" x14ac:dyDescent="0.25">
      <c r="AN3667" s="41">
        <f t="shared" si="3357"/>
        <v>1.71</v>
      </c>
      <c r="AO3667" s="41">
        <f t="shared" si="3358"/>
        <v>1.68</v>
      </c>
      <c r="AP3667" s="41">
        <f t="shared" si="3359"/>
        <v>1.65</v>
      </c>
      <c r="AQ3667" s="41">
        <f t="shared" si="3360"/>
        <v>1.77</v>
      </c>
      <c r="AR3667" s="41">
        <f t="shared" si="3361"/>
        <v>2.34</v>
      </c>
      <c r="AS3667" s="41">
        <f t="shared" si="3362"/>
        <v>1.905</v>
      </c>
      <c r="AT3667" s="41">
        <f t="shared" si="3363"/>
        <v>1.74</v>
      </c>
      <c r="AU3667" s="41">
        <f t="shared" si="3364"/>
        <v>1.425</v>
      </c>
      <c r="AV3667" s="41">
        <f t="shared" si="3365"/>
        <v>1.395</v>
      </c>
      <c r="AW3667" s="41">
        <f t="shared" si="3366"/>
        <v>1.7250000000000001</v>
      </c>
      <c r="AX3667" s="41">
        <f t="shared" si="3344"/>
        <v>1.395</v>
      </c>
      <c r="AY3667" s="41">
        <f t="shared" si="3367"/>
        <v>5.9793621888870696</v>
      </c>
      <c r="AZ3667" s="41">
        <f t="shared" si="3368"/>
        <v>6.0097255508151761</v>
      </c>
      <c r="BA3667" s="41">
        <f t="shared" si="3369"/>
        <v>6.0285695081208903</v>
      </c>
      <c r="BB3667" s="41">
        <f t="shared" si="3370"/>
        <v>5.9946081714938888</v>
      </c>
      <c r="BC3667" s="41">
        <f t="shared" si="3371"/>
        <v>5.9994901918488859</v>
      </c>
      <c r="BD3667" s="41">
        <f t="shared" si="3372"/>
        <v>6.0112841909979906</v>
      </c>
      <c r="BE3667" s="41">
        <f t="shared" si="3373"/>
        <v>5.9650292005573196</v>
      </c>
      <c r="BF3667" s="41">
        <f t="shared" si="3374"/>
        <v>6.0180260425229477</v>
      </c>
      <c r="BG3667" s="41">
        <f t="shared" si="3375"/>
        <v>5.9822821064151013</v>
      </c>
      <c r="BH3667" s="41">
        <f t="shared" si="3376"/>
        <v>5.9691639162410333</v>
      </c>
      <c r="BI3667" s="41">
        <f t="shared" si="3377"/>
        <v>5.9650292005573196</v>
      </c>
      <c r="BJ3667" s="41">
        <f t="shared" si="3378"/>
        <v>0.44685222923091089</v>
      </c>
      <c r="BK3667" s="41">
        <f t="shared" si="3379"/>
        <v>2.070636234758938</v>
      </c>
      <c r="BL3667" s="41">
        <f t="shared" si="3380"/>
        <v>5.3420281650849528</v>
      </c>
      <c r="BM3667" s="41">
        <f t="shared" si="3381"/>
        <v>0.96597476758737055</v>
      </c>
      <c r="BN3667" s="41">
        <f t="shared" si="3382"/>
        <v>1.2359332252655593</v>
      </c>
      <c r="BO3667" s="41">
        <f t="shared" si="3383"/>
        <v>2.2397399729915866</v>
      </c>
      <c r="BP3667" s="41">
        <f t="shared" si="3384"/>
        <v>0.21608867346033922</v>
      </c>
      <c r="BQ3667" s="41">
        <f t="shared" si="3385"/>
        <v>3.1446153675780049</v>
      </c>
      <c r="BR3667" s="41">
        <f t="shared" si="3386"/>
        <v>0.51802578046160896</v>
      </c>
      <c r="BS3667" s="41">
        <f t="shared" si="3387"/>
        <v>0.26652194261953061</v>
      </c>
      <c r="BT3667" s="41">
        <f t="shared" si="3388"/>
        <v>6057.0636319265359</v>
      </c>
      <c r="BU3667" s="41">
        <f t="shared" si="3389"/>
        <v>5965.8893846015972</v>
      </c>
      <c r="BV3667" s="41">
        <f t="shared" si="3390"/>
        <v>5868.534686268762</v>
      </c>
      <c r="BW3667" s="41">
        <f t="shared" si="3391"/>
        <v>6277.5800926119391</v>
      </c>
      <c r="BX3667" s="41">
        <f t="shared" si="3392"/>
        <v>8302.5524254404718</v>
      </c>
      <c r="BY3667" s="41">
        <f t="shared" si="3393"/>
        <v>6765.7696177886546</v>
      </c>
      <c r="BZ3667" s="41">
        <f t="shared" si="3394"/>
        <v>6155.9364899560405</v>
      </c>
      <c r="CA3667" s="41">
        <f t="shared" si="3395"/>
        <v>5063.8460172219302</v>
      </c>
      <c r="CB3667" s="41">
        <f t="shared" si="3396"/>
        <v>4942.4951013142863</v>
      </c>
      <c r="CC3667" s="41">
        <f t="shared" si="3397"/>
        <v>6104.9828355278123</v>
      </c>
      <c r="CD3667" s="43">
        <f t="shared" si="3398"/>
        <v>4942.4951013142863</v>
      </c>
      <c r="CE3667" s="43">
        <f t="shared" si="3345"/>
        <v>1592.4578720929501</v>
      </c>
      <c r="CF3667" s="43">
        <f t="shared" si="3346"/>
        <v>3367.8369988376121</v>
      </c>
      <c r="CG3667" s="43">
        <f t="shared" si="3347"/>
        <v>5312.8420937603714</v>
      </c>
      <c r="CH3667" s="43">
        <f t="shared" si="3348"/>
        <v>2423.5168005519286</v>
      </c>
      <c r="CI3667" s="43">
        <f t="shared" si="3349"/>
        <v>3624.125582468017</v>
      </c>
      <c r="CJ3667" s="43">
        <f t="shared" si="3350"/>
        <v>3971.7660365158813</v>
      </c>
      <c r="CK3667" s="43">
        <f t="shared" si="3351"/>
        <v>1126.8215062316283</v>
      </c>
      <c r="CL3667" s="43">
        <f t="shared" si="3352"/>
        <v>3520.371592478004</v>
      </c>
      <c r="CM3667" s="43">
        <f t="shared" si="3353"/>
        <v>1398.7489441103623</v>
      </c>
      <c r="CN3667" s="43">
        <f t="shared" si="3354"/>
        <v>1240.6390925917194</v>
      </c>
      <c r="CO3667" s="43">
        <f t="shared" si="3355"/>
        <v>1126.8215062316283</v>
      </c>
      <c r="CQ3667" s="61">
        <v>0.67317623384340675</v>
      </c>
      <c r="CR3667" s="61">
        <v>0.63532128712812419</v>
      </c>
      <c r="CS3667" s="61">
        <v>0.59309011033129755</v>
      </c>
      <c r="CT3667" s="61">
        <v>0.72159492398176239</v>
      </c>
      <c r="CU3667" s="61">
        <v>0.99072300032060823</v>
      </c>
      <c r="CV3667" s="61">
        <v>0.83816019280371534</v>
      </c>
      <c r="CW3667" s="61">
        <v>0.7040542448404018</v>
      </c>
      <c r="CX3667" s="61">
        <v>0.27022290898050716</v>
      </c>
      <c r="CY3667" s="61">
        <v>0.22583434215641918</v>
      </c>
      <c r="CZ3667" s="61">
        <v>0.68119522692473167</v>
      </c>
      <c r="DA3667" s="61">
        <v>0.17035712081746801</v>
      </c>
      <c r="DB3667" s="61">
        <v>0.71305974933975291</v>
      </c>
      <c r="DC3667" s="61">
        <v>0.93303660565125857</v>
      </c>
      <c r="DD3667" s="61">
        <v>0.42424838842596169</v>
      </c>
      <c r="DE3667" s="61">
        <v>0.52092240613542196</v>
      </c>
      <c r="DF3667" s="61">
        <v>0.73888560136692849</v>
      </c>
      <c r="DG3667" s="61">
        <v>4.7397241847497606E-2</v>
      </c>
      <c r="DH3667" s="61">
        <v>0.83526934594609592</v>
      </c>
      <c r="DI3667" s="61">
        <v>0.20991388309309933</v>
      </c>
      <c r="DJ3667" s="61">
        <v>7.1683785128517141E-2</v>
      </c>
      <c r="DU3667" s="41">
        <f t="shared" si="3399"/>
        <v>0.21349756257179833</v>
      </c>
      <c r="DV3667" s="41">
        <f t="shared" si="3400"/>
        <v>1.395</v>
      </c>
      <c r="DW3667" s="43">
        <f t="shared" si="3356"/>
        <v>897.96734873510695</v>
      </c>
    </row>
    <row r="3668" spans="40:127" x14ac:dyDescent="0.25">
      <c r="AN3668" s="41">
        <f t="shared" si="3357"/>
        <v>1.5</v>
      </c>
      <c r="AO3668" s="41">
        <f t="shared" si="3358"/>
        <v>1.6950000000000001</v>
      </c>
      <c r="AP3668" s="41">
        <f t="shared" si="3359"/>
        <v>2.34</v>
      </c>
      <c r="AQ3668" s="41">
        <f t="shared" si="3360"/>
        <v>1.23</v>
      </c>
      <c r="AR3668" s="41">
        <f t="shared" si="3361"/>
        <v>1.5449999999999999</v>
      </c>
      <c r="AS3668" s="41">
        <f t="shared" si="3362"/>
        <v>1.5149999999999999</v>
      </c>
      <c r="AT3668" s="41">
        <f t="shared" si="3363"/>
        <v>1.5</v>
      </c>
      <c r="AU3668" s="41">
        <f t="shared" si="3364"/>
        <v>1.59</v>
      </c>
      <c r="AV3668" s="41">
        <f t="shared" si="3365"/>
        <v>1.4850000000000001</v>
      </c>
      <c r="AW3668" s="41">
        <f t="shared" si="3366"/>
        <v>2.34</v>
      </c>
      <c r="AX3668" s="41">
        <f t="shared" si="3344"/>
        <v>1.23</v>
      </c>
      <c r="AY3668" s="41">
        <f t="shared" si="3367"/>
        <v>6.0023318353082669</v>
      </c>
      <c r="AZ3668" s="41">
        <f t="shared" si="3368"/>
        <v>5.9989212180531615</v>
      </c>
      <c r="BA3668" s="41">
        <f t="shared" si="3369"/>
        <v>5.9994189106309062</v>
      </c>
      <c r="BB3668" s="41">
        <f t="shared" si="3370"/>
        <v>5.9774480524870963</v>
      </c>
      <c r="BC3668" s="41">
        <f t="shared" si="3371"/>
        <v>6.0032791463418551</v>
      </c>
      <c r="BD3668" s="41">
        <f t="shared" si="3372"/>
        <v>5.9959654845166774</v>
      </c>
      <c r="BE3668" s="41">
        <f t="shared" si="3373"/>
        <v>5.9936629924380966</v>
      </c>
      <c r="BF3668" s="41">
        <f t="shared" si="3374"/>
        <v>6.0103159571162399</v>
      </c>
      <c r="BG3668" s="41">
        <f t="shared" si="3375"/>
        <v>5.9996630852784962</v>
      </c>
      <c r="BH3668" s="41">
        <f t="shared" si="3376"/>
        <v>5.9928266198377225</v>
      </c>
      <c r="BI3668" s="41">
        <f t="shared" si="3377"/>
        <v>5.9774480524870963</v>
      </c>
      <c r="BJ3668" s="41">
        <f t="shared" si="3378"/>
        <v>1.426437234805374</v>
      </c>
      <c r="BK3668" s="41">
        <f t="shared" si="3379"/>
        <v>1.2009524119555131</v>
      </c>
      <c r="BL3668" s="41">
        <f t="shared" si="3380"/>
        <v>1.231495773804588</v>
      </c>
      <c r="BM3668" s="41">
        <f t="shared" si="3381"/>
        <v>0.40557313486595431</v>
      </c>
      <c r="BN3668" s="41">
        <f t="shared" si="3382"/>
        <v>1.4962383598037332</v>
      </c>
      <c r="BO3668" s="41">
        <f t="shared" si="3383"/>
        <v>1.0345014266743831</v>
      </c>
      <c r="BP3668" s="41">
        <f t="shared" si="3384"/>
        <v>0.92094653173603158</v>
      </c>
      <c r="BQ3668" s="41">
        <f t="shared" si="3385"/>
        <v>2.1331403639369686</v>
      </c>
      <c r="BR3668" s="41">
        <f t="shared" si="3386"/>
        <v>1.2467626334700845</v>
      </c>
      <c r="BS3668" s="41">
        <f t="shared" si="3387"/>
        <v>0.88284988183113211</v>
      </c>
      <c r="BT3668" s="41">
        <f t="shared" si="3388"/>
        <v>5323.4092527050689</v>
      </c>
      <c r="BU3668" s="41">
        <f t="shared" si="3389"/>
        <v>6013.743176415901</v>
      </c>
      <c r="BV3668" s="41">
        <f t="shared" si="3390"/>
        <v>8302.5031030990594</v>
      </c>
      <c r="BW3668" s="41">
        <f t="shared" si="3391"/>
        <v>4356.137824777873</v>
      </c>
      <c r="BX3668" s="41">
        <f t="shared" si="3392"/>
        <v>5483.5441960623812</v>
      </c>
      <c r="BY3668" s="41">
        <f t="shared" si="3393"/>
        <v>5373.7912304418433</v>
      </c>
      <c r="BZ3668" s="41">
        <f t="shared" si="3394"/>
        <v>5319.5637078529517</v>
      </c>
      <c r="CA3668" s="41">
        <f t="shared" si="3395"/>
        <v>5646.5655115356421</v>
      </c>
      <c r="CB3668" s="41">
        <f t="shared" si="3396"/>
        <v>5269.0034202429488</v>
      </c>
      <c r="CC3668" s="41">
        <f t="shared" si="3397"/>
        <v>8297.9403646767714</v>
      </c>
      <c r="CD3668" s="43">
        <f t="shared" si="3398"/>
        <v>4356.137824777873</v>
      </c>
      <c r="CE3668" s="43">
        <f t="shared" si="3345"/>
        <v>2495.7867211442585</v>
      </c>
      <c r="CF3668" s="43">
        <f t="shared" si="3346"/>
        <v>2587.7509645055598</v>
      </c>
      <c r="CG3668" s="43">
        <f t="shared" si="3347"/>
        <v>3617.6137653408841</v>
      </c>
      <c r="CH3668" s="43">
        <f t="shared" si="3348"/>
        <v>1091.2633720946917</v>
      </c>
      <c r="CI3668" s="43">
        <f t="shared" si="3349"/>
        <v>2632.805359589328</v>
      </c>
      <c r="CJ3668" s="43">
        <f t="shared" si="3350"/>
        <v>2146.683691983631</v>
      </c>
      <c r="CK3668" s="43">
        <f t="shared" si="3351"/>
        <v>2005.3876896117936</v>
      </c>
      <c r="CL3668" s="43">
        <f t="shared" si="3352"/>
        <v>3235.1671073827756</v>
      </c>
      <c r="CM3668" s="43">
        <f t="shared" si="3353"/>
        <v>2309.9799997208779</v>
      </c>
      <c r="CN3668" s="43">
        <f t="shared" si="3354"/>
        <v>3063.015300740873</v>
      </c>
      <c r="CO3668" s="43">
        <f t="shared" si="3355"/>
        <v>1091.2633720946917</v>
      </c>
      <c r="CQ3668" s="61">
        <v>0.38688394147965277</v>
      </c>
      <c r="CR3668" s="61">
        <v>0.64471033772227782</v>
      </c>
      <c r="CS3668" s="61">
        <v>0.97497316371732212</v>
      </c>
      <c r="CT3668" s="61">
        <v>5.3932676304449201E-2</v>
      </c>
      <c r="CU3668" s="61">
        <v>0.45448585084645654</v>
      </c>
      <c r="CV3668" s="61">
        <v>0.40313842762609575</v>
      </c>
      <c r="CW3668" s="61">
        <v>0.3843725662789278</v>
      </c>
      <c r="CX3668" s="61">
        <v>0.51876939374973952</v>
      </c>
      <c r="CY3668" s="61">
        <v>0.36771770337111376</v>
      </c>
      <c r="CZ3668" s="61">
        <v>0.98228806624456066</v>
      </c>
      <c r="DA3668" s="61">
        <v>0.57695634112753635</v>
      </c>
      <c r="DB3668" s="61">
        <v>0.50961344753969262</v>
      </c>
      <c r="DC3668" s="61">
        <v>0.51950641010871856</v>
      </c>
      <c r="DD3668" s="61">
        <v>0.1471981562949124</v>
      </c>
      <c r="DE3668" s="61">
        <v>0.59534559231583295</v>
      </c>
      <c r="DF3668" s="61">
        <v>0.45092812342189137</v>
      </c>
      <c r="DG3668" s="61">
        <v>0.40586168579449899</v>
      </c>
      <c r="DH3668" s="61">
        <v>0.72298444839384357</v>
      </c>
      <c r="DI3668" s="61">
        <v>0.52435571924355806</v>
      </c>
      <c r="DJ3668" s="61">
        <v>0.389759293707167</v>
      </c>
      <c r="DU3668" s="41">
        <f t="shared" si="3399"/>
        <v>0.41171627454509957</v>
      </c>
      <c r="DV3668" s="41">
        <f t="shared" si="3400"/>
        <v>1.23</v>
      </c>
      <c r="DW3668" s="43">
        <f t="shared" si="3356"/>
        <v>1099.496891482619</v>
      </c>
    </row>
    <row r="3669" spans="40:127" x14ac:dyDescent="0.25">
      <c r="AN3669" s="41">
        <f t="shared" si="3357"/>
        <v>2.04</v>
      </c>
      <c r="AO3669" s="41">
        <f t="shared" si="3358"/>
        <v>1.74</v>
      </c>
      <c r="AP3669" s="41">
        <f t="shared" si="3359"/>
        <v>1.4850000000000001</v>
      </c>
      <c r="AQ3669" s="41">
        <f t="shared" si="3360"/>
        <v>1.5149999999999999</v>
      </c>
      <c r="AR3669" s="41">
        <f t="shared" si="3361"/>
        <v>1.35</v>
      </c>
      <c r="AS3669" s="41">
        <f t="shared" si="3362"/>
        <v>1.53</v>
      </c>
      <c r="AT3669" s="41">
        <f t="shared" si="3363"/>
        <v>1.5149999999999999</v>
      </c>
      <c r="AU3669" s="41">
        <f t="shared" si="3364"/>
        <v>1.875</v>
      </c>
      <c r="AV3669" s="41">
        <f t="shared" si="3365"/>
        <v>1.635</v>
      </c>
      <c r="AW3669" s="41">
        <f t="shared" si="3366"/>
        <v>1.35</v>
      </c>
      <c r="AX3669" s="41">
        <f t="shared" si="3344"/>
        <v>1.35</v>
      </c>
      <c r="AY3669" s="41">
        <f t="shared" si="3367"/>
        <v>6.0046590656774486</v>
      </c>
      <c r="AZ3669" s="41">
        <f t="shared" si="3368"/>
        <v>5.9799888862908981</v>
      </c>
      <c r="BA3669" s="41">
        <f t="shared" si="3369"/>
        <v>5.9954664647997982</v>
      </c>
      <c r="BB3669" s="41">
        <f t="shared" si="3370"/>
        <v>6.0071763155591125</v>
      </c>
      <c r="BC3669" s="41">
        <f t="shared" si="3371"/>
        <v>5.9848891155368245</v>
      </c>
      <c r="BD3669" s="41">
        <f t="shared" si="3372"/>
        <v>6.0221312212491815</v>
      </c>
      <c r="BE3669" s="41">
        <f t="shared" si="3373"/>
        <v>6.0051703150624798</v>
      </c>
      <c r="BF3669" s="41">
        <f t="shared" si="3374"/>
        <v>5.980892169660307</v>
      </c>
      <c r="BG3669" s="41">
        <f t="shared" si="3375"/>
        <v>5.9735269256053769</v>
      </c>
      <c r="BH3669" s="41">
        <f t="shared" si="3376"/>
        <v>6.0170174144746618</v>
      </c>
      <c r="BI3669" s="41">
        <f t="shared" si="3377"/>
        <v>5.9735269256053769</v>
      </c>
      <c r="BJ3669" s="41">
        <f t="shared" si="3378"/>
        <v>1.604050671104839</v>
      </c>
      <c r="BK3669" s="41">
        <f t="shared" si="3379"/>
        <v>0.46125705595655719</v>
      </c>
      <c r="BL3669" s="41">
        <f t="shared" si="3380"/>
        <v>1.0087616929102627</v>
      </c>
      <c r="BM3669" s="41">
        <f t="shared" si="3381"/>
        <v>1.8210531363875457</v>
      </c>
      <c r="BN3669" s="41">
        <f t="shared" si="3382"/>
        <v>0.59106304028320455</v>
      </c>
      <c r="BO3669" s="41">
        <f t="shared" si="3383"/>
        <v>3.8656422855683736</v>
      </c>
      <c r="BP3669" s="41">
        <f t="shared" si="3384"/>
        <v>1.6459308846417198</v>
      </c>
      <c r="BQ3669" s="41">
        <f t="shared" si="3385"/>
        <v>0.48283731565539417</v>
      </c>
      <c r="BR3669" s="41">
        <f t="shared" si="3386"/>
        <v>0.33250300411502359</v>
      </c>
      <c r="BS3669" s="41">
        <f t="shared" si="3387"/>
        <v>2.9890313304416165</v>
      </c>
      <c r="BT3669" s="41">
        <f t="shared" si="3388"/>
        <v>7241.2399661633008</v>
      </c>
      <c r="BU3669" s="41">
        <f t="shared" si="3389"/>
        <v>6163.6508871404631</v>
      </c>
      <c r="BV3669" s="41">
        <f t="shared" si="3390"/>
        <v>5267.1603271059603</v>
      </c>
      <c r="BW3669" s="41">
        <f t="shared" si="3391"/>
        <v>5378.8126512365297</v>
      </c>
      <c r="BX3669" s="41">
        <f t="shared" si="3392"/>
        <v>4784.1018629184227</v>
      </c>
      <c r="BY3669" s="41">
        <f t="shared" si="3393"/>
        <v>5438.8256041368923</v>
      </c>
      <c r="BZ3669" s="41">
        <f t="shared" si="3394"/>
        <v>5377.914492000642</v>
      </c>
      <c r="CA3669" s="41">
        <f t="shared" si="3395"/>
        <v>6642.3667913932532</v>
      </c>
      <c r="CB3669" s="41">
        <f t="shared" si="3396"/>
        <v>5788.5763396556504</v>
      </c>
      <c r="CC3669" s="41">
        <f t="shared" si="3397"/>
        <v>4796.92577012931</v>
      </c>
      <c r="CD3669" s="43">
        <f t="shared" si="3398"/>
        <v>4784.1018629184227</v>
      </c>
      <c r="CE3669" s="43">
        <f t="shared" si="3345"/>
        <v>3599.3914964657552</v>
      </c>
      <c r="CF3669" s="43">
        <f t="shared" si="3346"/>
        <v>1646.3062876768477</v>
      </c>
      <c r="CG3669" s="43">
        <f t="shared" si="3347"/>
        <v>2077.8329156562181</v>
      </c>
      <c r="CH3669" s="43">
        <f t="shared" si="3348"/>
        <v>2848.156303435519</v>
      </c>
      <c r="CI3669" s="43">
        <f t="shared" si="3349"/>
        <v>1445.907623084873</v>
      </c>
      <c r="CJ3669" s="43">
        <f t="shared" si="3350"/>
        <v>4190.7537248625213</v>
      </c>
      <c r="CK3669" s="43">
        <f t="shared" si="3351"/>
        <v>2707.7483965360721</v>
      </c>
      <c r="CL3669" s="43">
        <f t="shared" si="3352"/>
        <v>1815.0624102697129</v>
      </c>
      <c r="CM3669" s="43">
        <f t="shared" si="3353"/>
        <v>1313.4254308640723</v>
      </c>
      <c r="CN3669" s="43">
        <f t="shared" si="3354"/>
        <v>3251.5383404782197</v>
      </c>
      <c r="CO3669" s="43">
        <f t="shared" si="3355"/>
        <v>1313.4254308640723</v>
      </c>
      <c r="CQ3669" s="61">
        <v>0.90605743426002228</v>
      </c>
      <c r="CR3669" s="61">
        <v>0.70029912550552587</v>
      </c>
      <c r="CS3669" s="61">
        <v>0.35033985387383237</v>
      </c>
      <c r="CT3669" s="61">
        <v>0.41551973804307418</v>
      </c>
      <c r="CU3669" s="61">
        <v>0.17817528733196153</v>
      </c>
      <c r="CV3669" s="61">
        <v>0.42599426854662836</v>
      </c>
      <c r="CW3669" s="61">
        <v>0.40894444915412476</v>
      </c>
      <c r="CX3669" s="61">
        <v>0.81458693396673698</v>
      </c>
      <c r="CY3669" s="61">
        <v>0.57776059076030473</v>
      </c>
      <c r="CZ3669" s="61">
        <v>0.17443819432784435</v>
      </c>
      <c r="DA3669" s="61">
        <v>0.62174466308567178</v>
      </c>
      <c r="DB3669" s="61">
        <v>0.17841932483580902</v>
      </c>
      <c r="DC3669" s="61">
        <v>0.44108755708297587</v>
      </c>
      <c r="DD3669" s="61">
        <v>0.66837707118395018</v>
      </c>
      <c r="DE3669" s="61">
        <v>0.249394931899799</v>
      </c>
      <c r="DF3669" s="61">
        <v>0.88083563575698098</v>
      </c>
      <c r="DG3669" s="61">
        <v>0.63138840817255426</v>
      </c>
      <c r="DH3669" s="61">
        <v>0.19045343019037209</v>
      </c>
      <c r="DI3669" s="61">
        <v>0.10660083300883927</v>
      </c>
      <c r="DJ3669" s="61">
        <v>0.82253324572788</v>
      </c>
      <c r="DU3669" s="41">
        <f t="shared" si="3399"/>
        <v>0.43998049942187945</v>
      </c>
      <c r="DV3669" s="41">
        <f t="shared" si="3400"/>
        <v>1.35</v>
      </c>
      <c r="DW3669" s="43">
        <f t="shared" si="3356"/>
        <v>1247.4994416035941</v>
      </c>
    </row>
    <row r="3670" spans="40:127" x14ac:dyDescent="0.25">
      <c r="AN3670" s="41">
        <f t="shared" si="3357"/>
        <v>1.38</v>
      </c>
      <c r="AO3670" s="41">
        <f t="shared" si="3358"/>
        <v>1.665</v>
      </c>
      <c r="AP3670" s="41">
        <f t="shared" si="3359"/>
        <v>1.41</v>
      </c>
      <c r="AQ3670" s="41">
        <f t="shared" si="3360"/>
        <v>1.5</v>
      </c>
      <c r="AR3670" s="41">
        <f t="shared" si="3361"/>
        <v>1.5449999999999999</v>
      </c>
      <c r="AS3670" s="41">
        <f t="shared" si="3362"/>
        <v>1.86</v>
      </c>
      <c r="AT3670" s="41">
        <f t="shared" si="3363"/>
        <v>1.62</v>
      </c>
      <c r="AU3670" s="41">
        <f t="shared" si="3364"/>
        <v>1.395</v>
      </c>
      <c r="AV3670" s="41">
        <f t="shared" si="3365"/>
        <v>1.395</v>
      </c>
      <c r="AW3670" s="41">
        <f t="shared" si="3366"/>
        <v>1.5</v>
      </c>
      <c r="AX3670" s="41">
        <f t="shared" si="3344"/>
        <v>1.38</v>
      </c>
      <c r="AY3670" s="41">
        <f t="shared" si="3367"/>
        <v>6.0201337233877634</v>
      </c>
      <c r="AZ3670" s="41">
        <f t="shared" si="3368"/>
        <v>6.0178342969989727</v>
      </c>
      <c r="BA3670" s="41">
        <f t="shared" si="3369"/>
        <v>6.0279999055952178</v>
      </c>
      <c r="BB3670" s="41">
        <f t="shared" si="3370"/>
        <v>6.0601292007979266</v>
      </c>
      <c r="BC3670" s="41">
        <f t="shared" si="3371"/>
        <v>6.0235925431433843</v>
      </c>
      <c r="BD3670" s="41">
        <f t="shared" si="3372"/>
        <v>5.9876101652749938</v>
      </c>
      <c r="BE3670" s="41">
        <f t="shared" si="3373"/>
        <v>5.9806167953102465</v>
      </c>
      <c r="BF3670" s="41">
        <f t="shared" si="3374"/>
        <v>5.9668282535101449</v>
      </c>
      <c r="BG3670" s="41">
        <f t="shared" si="3375"/>
        <v>5.9687976056443626</v>
      </c>
      <c r="BH3670" s="41">
        <f t="shared" si="3376"/>
        <v>5.9993777170924352</v>
      </c>
      <c r="BI3670" s="41">
        <f t="shared" si="3377"/>
        <v>5.9668282535101449</v>
      </c>
      <c r="BJ3670" s="41">
        <f t="shared" si="3378"/>
        <v>3.4962734550705528</v>
      </c>
      <c r="BK3670" s="41">
        <f t="shared" si="3379"/>
        <v>3.1144291402447091</v>
      </c>
      <c r="BL3670" s="41">
        <f t="shared" si="3380"/>
        <v>5.1913869481779926</v>
      </c>
      <c r="BM3670" s="41">
        <f t="shared" si="3381"/>
        <v>25.952603814194553</v>
      </c>
      <c r="BN3670" s="41">
        <f t="shared" si="3382"/>
        <v>4.1602662558560883</v>
      </c>
      <c r="BO3670" s="41">
        <f t="shared" si="3383"/>
        <v>0.67825871054105402</v>
      </c>
      <c r="BP3670" s="41">
        <f t="shared" si="3384"/>
        <v>0.47615385855722647</v>
      </c>
      <c r="BQ3670" s="41">
        <f t="shared" si="3385"/>
        <v>0.23674381012339454</v>
      </c>
      <c r="BR3670" s="41">
        <f t="shared" si="3386"/>
        <v>0.26161613663523675</v>
      </c>
      <c r="BS3670" s="41">
        <f t="shared" si="3387"/>
        <v>1.2289386067074539</v>
      </c>
      <c r="BT3670" s="41">
        <f t="shared" si="3388"/>
        <v>4904.7937627288429</v>
      </c>
      <c r="BU3670" s="41">
        <f t="shared" si="3389"/>
        <v>5916.6100344437245</v>
      </c>
      <c r="BV3670" s="41">
        <f t="shared" si="3390"/>
        <v>5014.6927204383883</v>
      </c>
      <c r="BW3670" s="41">
        <f t="shared" si="3391"/>
        <v>5348.9778076700268</v>
      </c>
      <c r="BX3670" s="41">
        <f t="shared" si="3392"/>
        <v>5492.8137417513699</v>
      </c>
      <c r="BY3670" s="41">
        <f t="shared" si="3393"/>
        <v>6592.9274706888191</v>
      </c>
      <c r="BZ3670" s="41">
        <f t="shared" si="3394"/>
        <v>5738.8727875973236</v>
      </c>
      <c r="CA3670" s="41">
        <f t="shared" si="3395"/>
        <v>4936.10707224201</v>
      </c>
      <c r="CB3670" s="41">
        <f t="shared" si="3396"/>
        <v>4936.9215863035961</v>
      </c>
      <c r="CC3670" s="41">
        <f t="shared" si="3397"/>
        <v>5322.0991022432881</v>
      </c>
      <c r="CD3670" s="43">
        <f t="shared" si="3398"/>
        <v>4904.7937627288429</v>
      </c>
      <c r="CE3670" s="43">
        <f t="shared" si="3345"/>
        <v>3594.7745643480657</v>
      </c>
      <c r="CF3670" s="43">
        <f t="shared" si="3346"/>
        <v>4093.4863088855236</v>
      </c>
      <c r="CG3670" s="43">
        <f t="shared" si="3347"/>
        <v>4475.5940760546164</v>
      </c>
      <c r="CH3670" s="43">
        <f t="shared" si="3348"/>
        <v>10645.635810100077</v>
      </c>
      <c r="CI3670" s="43">
        <f t="shared" si="3349"/>
        <v>4390.1456017494147</v>
      </c>
      <c r="CJ3670" s="43">
        <f t="shared" si="3350"/>
        <v>2134.0299557496724</v>
      </c>
      <c r="CK3670" s="43">
        <f t="shared" si="3351"/>
        <v>1557.3224552159538</v>
      </c>
      <c r="CL3670" s="43">
        <f t="shared" si="3352"/>
        <v>945.5911551148389</v>
      </c>
      <c r="CM3670" s="43">
        <f t="shared" si="3353"/>
        <v>994.02280659313487</v>
      </c>
      <c r="CN3670" s="43">
        <f t="shared" si="3354"/>
        <v>2316.5742793622549</v>
      </c>
      <c r="CO3670" s="43">
        <f t="shared" si="3355"/>
        <v>945.5911551148389</v>
      </c>
      <c r="CQ3670" s="61">
        <v>0.21797400247505638</v>
      </c>
      <c r="CR3670" s="61">
        <v>0.60652320901251633</v>
      </c>
      <c r="CS3670" s="61">
        <v>0.25792834509551543</v>
      </c>
      <c r="CT3670" s="61">
        <v>0.38641530369494104</v>
      </c>
      <c r="CU3670" s="61">
        <v>0.45491105628734718</v>
      </c>
      <c r="CV3670" s="61">
        <v>0.81130868268492062</v>
      </c>
      <c r="CW3670" s="61">
        <v>0.55155566695942937</v>
      </c>
      <c r="CX3670" s="61">
        <v>0.22394276953450898</v>
      </c>
      <c r="CY3670" s="61">
        <v>0.23143024854782746</v>
      </c>
      <c r="CZ3670" s="61">
        <v>0.37318867356797913</v>
      </c>
      <c r="DA3670" s="61">
        <v>0.85991592460836963</v>
      </c>
      <c r="DB3670" s="61">
        <v>0.83289503205131621</v>
      </c>
      <c r="DC3670" s="61">
        <v>0.92929109533582399</v>
      </c>
      <c r="DD3670" s="61">
        <v>0.99889558669641654</v>
      </c>
      <c r="DE3670" s="61">
        <v>0.8946694925889902</v>
      </c>
      <c r="DF3670" s="61">
        <v>0.29445039627858915</v>
      </c>
      <c r="DG3670" s="61">
        <v>0.18673317213610008</v>
      </c>
      <c r="DH3670" s="61">
        <v>5.700418687828368E-2</v>
      </c>
      <c r="DI3670" s="61">
        <v>6.9207191066337215E-2</v>
      </c>
      <c r="DJ3670" s="61">
        <v>0.51868798251097492</v>
      </c>
      <c r="DU3670" s="41">
        <f t="shared" si="3399"/>
        <v>0.68373435166744645</v>
      </c>
      <c r="DV3670" s="41">
        <f t="shared" si="3400"/>
        <v>1.38</v>
      </c>
      <c r="DW3670" s="43">
        <f t="shared" si="3356"/>
        <v>1589.6908100712155</v>
      </c>
    </row>
    <row r="3671" spans="40:127" x14ac:dyDescent="0.25">
      <c r="AN3671" s="41">
        <f t="shared" si="3357"/>
        <v>1.8149999999999999</v>
      </c>
      <c r="AO3671" s="41">
        <f t="shared" si="3358"/>
        <v>1.6950000000000001</v>
      </c>
      <c r="AP3671" s="41">
        <f t="shared" si="3359"/>
        <v>1.56</v>
      </c>
      <c r="AQ3671" s="41">
        <f t="shared" si="3360"/>
        <v>1.425</v>
      </c>
      <c r="AR3671" s="41">
        <f t="shared" si="3361"/>
        <v>1.23</v>
      </c>
      <c r="AS3671" s="41">
        <f t="shared" si="3362"/>
        <v>1.53</v>
      </c>
      <c r="AT3671" s="41">
        <f t="shared" si="3363"/>
        <v>1.53</v>
      </c>
      <c r="AU3671" s="41">
        <f t="shared" si="3364"/>
        <v>1.845</v>
      </c>
      <c r="AV3671" s="41">
        <f t="shared" si="3365"/>
        <v>1.4850000000000001</v>
      </c>
      <c r="AW3671" s="41">
        <f t="shared" si="3366"/>
        <v>1.32</v>
      </c>
      <c r="AX3671" s="41">
        <f t="shared" si="3344"/>
        <v>1.23</v>
      </c>
      <c r="AY3671" s="41">
        <f t="shared" si="3367"/>
        <v>6.0208389778680358</v>
      </c>
      <c r="AZ3671" s="41">
        <f t="shared" si="3368"/>
        <v>6.0125809814909434</v>
      </c>
      <c r="BA3671" s="41">
        <f t="shared" si="3369"/>
        <v>6.007720059510361</v>
      </c>
      <c r="BB3671" s="41">
        <f t="shared" si="3370"/>
        <v>5.99419550590504</v>
      </c>
      <c r="BC3671" s="41">
        <f t="shared" si="3371"/>
        <v>5.9874000735308277</v>
      </c>
      <c r="BD3671" s="41">
        <f t="shared" si="3372"/>
        <v>5.9971226114664873</v>
      </c>
      <c r="BE3671" s="41">
        <f t="shared" si="3373"/>
        <v>5.9968639028012172</v>
      </c>
      <c r="BF3671" s="41">
        <f t="shared" si="3374"/>
        <v>5.9992110615944405</v>
      </c>
      <c r="BG3671" s="41">
        <f t="shared" si="3375"/>
        <v>5.9863414819890712</v>
      </c>
      <c r="BH3671" s="41">
        <f t="shared" si="3376"/>
        <v>5.9955923600901295</v>
      </c>
      <c r="BI3671" s="41">
        <f t="shared" si="3377"/>
        <v>5.9863414819890712</v>
      </c>
      <c r="BJ3671" s="41">
        <f t="shared" si="3378"/>
        <v>3.6224850050297315</v>
      </c>
      <c r="BK3671" s="41">
        <f t="shared" si="3379"/>
        <v>2.390875378859294</v>
      </c>
      <c r="BL3671" s="41">
        <f t="shared" si="3380"/>
        <v>1.8716410362667335</v>
      </c>
      <c r="BM3671" s="41">
        <f t="shared" si="3381"/>
        <v>0.94605167951828806</v>
      </c>
      <c r="BN3671" s="41">
        <f t="shared" si="3382"/>
        <v>0.6710921631865282</v>
      </c>
      <c r="BO3671" s="41">
        <f t="shared" si="3383"/>
        <v>1.0967334459102214</v>
      </c>
      <c r="BP3671" s="41">
        <f t="shared" si="3384"/>
        <v>1.0825035481391152</v>
      </c>
      <c r="BQ3671" s="41">
        <f t="shared" si="3385"/>
        <v>1.2186470543478076</v>
      </c>
      <c r="BR3671" s="41">
        <f t="shared" si="3386"/>
        <v>0.63611415550642258</v>
      </c>
      <c r="BS3671" s="41">
        <f t="shared" si="3387"/>
        <v>1.0151946060809784</v>
      </c>
      <c r="BT3671" s="41">
        <f t="shared" si="3388"/>
        <v>6451.2479039074524</v>
      </c>
      <c r="BU3671" s="41">
        <f t="shared" si="3389"/>
        <v>6020.5860400580905</v>
      </c>
      <c r="BV3671" s="41">
        <f t="shared" si="3390"/>
        <v>5538.8300222554526</v>
      </c>
      <c r="BW3671" s="41">
        <f t="shared" si="3391"/>
        <v>5053.8100131081464</v>
      </c>
      <c r="BX3671" s="41">
        <f t="shared" si="3392"/>
        <v>4359.7626447077455</v>
      </c>
      <c r="BY3671" s="41">
        <f t="shared" si="3393"/>
        <v>5427.5207214490129</v>
      </c>
      <c r="BZ3671" s="41">
        <f t="shared" si="3394"/>
        <v>5427.4036518244475</v>
      </c>
      <c r="CA3671" s="41">
        <f t="shared" si="3395"/>
        <v>6546.0909725975671</v>
      </c>
      <c r="CB3671" s="41">
        <f t="shared" si="3396"/>
        <v>5263.1505432718695</v>
      </c>
      <c r="CC3671" s="41">
        <f t="shared" si="3397"/>
        <v>4681.9694469544138</v>
      </c>
      <c r="CD3671" s="43">
        <f t="shared" si="3398"/>
        <v>4359.7626447077455</v>
      </c>
      <c r="CE3671" s="43">
        <f t="shared" si="3345"/>
        <v>4812.4896091520623</v>
      </c>
      <c r="CF3671" s="43">
        <f t="shared" si="3346"/>
        <v>3651.2204033128501</v>
      </c>
      <c r="CG3671" s="43">
        <f t="shared" si="3347"/>
        <v>2973.2111644334786</v>
      </c>
      <c r="CH3671" s="43">
        <f t="shared" si="3348"/>
        <v>1930.9106241376587</v>
      </c>
      <c r="CI3671" s="43">
        <f t="shared" si="3349"/>
        <v>1403.7380505491706</v>
      </c>
      <c r="CJ3671" s="43">
        <f t="shared" si="3350"/>
        <v>2232.1935659399364</v>
      </c>
      <c r="CK3671" s="43">
        <f t="shared" si="3351"/>
        <v>2217.6651530546878</v>
      </c>
      <c r="CL3671" s="43">
        <f t="shared" si="3352"/>
        <v>2837.430412036887</v>
      </c>
      <c r="CM3671" s="43">
        <f t="shared" si="3353"/>
        <v>1649.9996835590164</v>
      </c>
      <c r="CN3671" s="43">
        <f t="shared" si="3354"/>
        <v>1852.8423095023484</v>
      </c>
      <c r="CO3671" s="43">
        <f t="shared" si="3355"/>
        <v>1403.7380505491706</v>
      </c>
      <c r="CQ3671" s="61">
        <v>0.76454097115715769</v>
      </c>
      <c r="CR3671" s="61">
        <v>0.65345771990010681</v>
      </c>
      <c r="CS3671" s="61">
        <v>0.47222501539984341</v>
      </c>
      <c r="CT3671" s="61">
        <v>0.28373804281924497</v>
      </c>
      <c r="CU3671" s="61">
        <v>5.7361925876667441E-2</v>
      </c>
      <c r="CV3671" s="61">
        <v>0.43876785029104948</v>
      </c>
      <c r="CW3671" s="61">
        <v>0.42713949740251889</v>
      </c>
      <c r="CX3671" s="61">
        <v>0.79046862545703755</v>
      </c>
      <c r="CY3671" s="61">
        <v>0.36815887550972826</v>
      </c>
      <c r="CZ3671" s="61">
        <v>0.13446368306965906</v>
      </c>
      <c r="DA3671" s="61">
        <v>0.86757081265743208</v>
      </c>
      <c r="DB3671" s="61">
        <v>0.75941897347025522</v>
      </c>
      <c r="DC3671" s="61">
        <v>0.67814221996436652</v>
      </c>
      <c r="DD3671" s="61">
        <v>0.41619831368127769</v>
      </c>
      <c r="DE3671" s="61">
        <v>0.29084245052967916</v>
      </c>
      <c r="DF3671" s="61">
        <v>0.47384944970045917</v>
      </c>
      <c r="DG3671" s="61">
        <v>0.46871487927879485</v>
      </c>
      <c r="DH3671" s="61">
        <v>0.51537606815058346</v>
      </c>
      <c r="DI3671" s="61">
        <v>0.27298315818173458</v>
      </c>
      <c r="DJ3671" s="61">
        <v>0.44356707989020516</v>
      </c>
      <c r="DU3671" s="41">
        <f t="shared" si="3399"/>
        <v>0.69759144747627544</v>
      </c>
      <c r="DV3671" s="41">
        <f t="shared" si="3400"/>
        <v>1.23</v>
      </c>
      <c r="DW3671" s="43">
        <f t="shared" si="3356"/>
        <v>1431.1842967203936</v>
      </c>
    </row>
    <row r="3672" spans="40:127" x14ac:dyDescent="0.25">
      <c r="AN3672" s="41">
        <f t="shared" si="3357"/>
        <v>1.59</v>
      </c>
      <c r="AO3672" s="41">
        <f t="shared" si="3358"/>
        <v>1.2450000000000001</v>
      </c>
      <c r="AP3672" s="41">
        <f t="shared" si="3359"/>
        <v>1.365</v>
      </c>
      <c r="AQ3672" s="41">
        <f t="shared" si="3360"/>
        <v>1.65</v>
      </c>
      <c r="AR3672" s="41">
        <f t="shared" si="3361"/>
        <v>1.2450000000000001</v>
      </c>
      <c r="AS3672" s="41">
        <f t="shared" si="3362"/>
        <v>1.53</v>
      </c>
      <c r="AT3672" s="41">
        <f t="shared" si="3363"/>
        <v>2.04</v>
      </c>
      <c r="AU3672" s="41">
        <f t="shared" si="3364"/>
        <v>1.635</v>
      </c>
      <c r="AV3672" s="41">
        <f t="shared" si="3365"/>
        <v>1.395</v>
      </c>
      <c r="AW3672" s="41">
        <f t="shared" si="3366"/>
        <v>1.68</v>
      </c>
      <c r="AX3672" s="41">
        <f t="shared" si="3344"/>
        <v>1.2450000000000001</v>
      </c>
      <c r="AY3672" s="41">
        <f t="shared" si="3367"/>
        <v>5.9736713607416005</v>
      </c>
      <c r="AZ3672" s="41">
        <f t="shared" si="3368"/>
        <v>6.0199674146905657</v>
      </c>
      <c r="BA3672" s="41">
        <f t="shared" si="3369"/>
        <v>6.007430124079125</v>
      </c>
      <c r="BB3672" s="41">
        <f t="shared" si="3370"/>
        <v>6.0143636304660495</v>
      </c>
      <c r="BC3672" s="41">
        <f t="shared" si="3371"/>
        <v>6.0237407899121536</v>
      </c>
      <c r="BD3672" s="41">
        <f t="shared" si="3372"/>
        <v>5.983440878774239</v>
      </c>
      <c r="BE3672" s="41">
        <f t="shared" si="3373"/>
        <v>6.0156919849434116</v>
      </c>
      <c r="BF3672" s="41">
        <f t="shared" si="3374"/>
        <v>6.0017310623334703</v>
      </c>
      <c r="BG3672" s="41">
        <f t="shared" si="3375"/>
        <v>6.0465164028473666</v>
      </c>
      <c r="BH3672" s="41">
        <f t="shared" si="3376"/>
        <v>6.0094019523990854</v>
      </c>
      <c r="BI3672" s="41">
        <f t="shared" si="3377"/>
        <v>5.9736713607416005</v>
      </c>
      <c r="BJ3672" s="41">
        <f t="shared" si="3378"/>
        <v>0.33494575311452152</v>
      </c>
      <c r="BK3672" s="41">
        <f t="shared" si="3379"/>
        <v>3.4671554570509824</v>
      </c>
      <c r="BL3672" s="41">
        <f t="shared" si="3380"/>
        <v>1.8444946517743521</v>
      </c>
      <c r="BM3672" s="41">
        <f t="shared" si="3381"/>
        <v>2.6153599637878737</v>
      </c>
      <c r="BN3672" s="41">
        <f t="shared" si="3382"/>
        <v>4.1913777123388929</v>
      </c>
      <c r="BO3672" s="41">
        <f t="shared" si="3383"/>
        <v>0.54930752168030061</v>
      </c>
      <c r="BP3672" s="41">
        <f t="shared" si="3384"/>
        <v>2.7961864711263988</v>
      </c>
      <c r="BQ3672" s="41">
        <f t="shared" si="3385"/>
        <v>1.3838619535275329</v>
      </c>
      <c r="BR3672" s="41">
        <f t="shared" si="3386"/>
        <v>13.137716227552481</v>
      </c>
      <c r="BS3672" s="41">
        <f t="shared" si="3387"/>
        <v>2.0371560096515831</v>
      </c>
      <c r="BT3672" s="41">
        <f t="shared" si="3388"/>
        <v>5629.3257798815675</v>
      </c>
      <c r="BU3672" s="41">
        <f t="shared" si="3389"/>
        <v>4424.9158602557172</v>
      </c>
      <c r="BV3672" s="41">
        <f t="shared" si="3390"/>
        <v>4846.3593214360671</v>
      </c>
      <c r="BW3672" s="41">
        <f t="shared" si="3391"/>
        <v>5861.6162244306051</v>
      </c>
      <c r="BX3672" s="41">
        <f t="shared" si="3392"/>
        <v>4426.3024335620021</v>
      </c>
      <c r="BY3672" s="41">
        <f t="shared" si="3393"/>
        <v>5421.3260599793039</v>
      </c>
      <c r="BZ3672" s="41">
        <f t="shared" si="3394"/>
        <v>7247.8894154055033</v>
      </c>
      <c r="CA3672" s="41">
        <f t="shared" si="3395"/>
        <v>5802.2256914668014</v>
      </c>
      <c r="CB3672" s="41">
        <f t="shared" si="3396"/>
        <v>4968.9590837518144</v>
      </c>
      <c r="CC3672" s="41">
        <f t="shared" si="3397"/>
        <v>5965.7287634278146</v>
      </c>
      <c r="CD3672" s="43">
        <f t="shared" si="3398"/>
        <v>4424.9158602557172</v>
      </c>
      <c r="CE3672" s="43">
        <f t="shared" si="3345"/>
        <v>1281.9593060594825</v>
      </c>
      <c r="CF3672" s="43">
        <f t="shared" si="3346"/>
        <v>3229.5788029058754</v>
      </c>
      <c r="CG3672" s="43">
        <f t="shared" si="3347"/>
        <v>2582.6242747714773</v>
      </c>
      <c r="CH3672" s="43">
        <f t="shared" si="3348"/>
        <v>3717.4022465177381</v>
      </c>
      <c r="CI3672" s="43">
        <f t="shared" si="3349"/>
        <v>3550.8933493336835</v>
      </c>
      <c r="CJ3672" s="43">
        <f t="shared" si="3350"/>
        <v>1579.7526078991077</v>
      </c>
      <c r="CK3672" s="43">
        <f t="shared" si="3351"/>
        <v>4752.291913761529</v>
      </c>
      <c r="CL3672" s="43">
        <f t="shared" si="3352"/>
        <v>2679.5015891606345</v>
      </c>
      <c r="CM3672" s="43">
        <f t="shared" si="3353"/>
        <v>7044.0758426656603</v>
      </c>
      <c r="CN3672" s="43">
        <f t="shared" si="3354"/>
        <v>3340.4986738776179</v>
      </c>
      <c r="CO3672" s="43">
        <f t="shared" si="3355"/>
        <v>1281.9593060594825</v>
      </c>
      <c r="CQ3672" s="61">
        <v>0.5201283889737921</v>
      </c>
      <c r="CR3672" s="61">
        <v>6.6512724445987215E-2</v>
      </c>
      <c r="CS3672" s="61">
        <v>0.19830105379874519</v>
      </c>
      <c r="CT3672" s="61">
        <v>0.59882727863712415</v>
      </c>
      <c r="CU3672" s="61">
        <v>5.9762277187360269E-2</v>
      </c>
      <c r="CV3672" s="61">
        <v>0.43340184654476743</v>
      </c>
      <c r="CW3672" s="61">
        <v>0.90553336848218147</v>
      </c>
      <c r="CX3672" s="61">
        <v>0.57519176465381805</v>
      </c>
      <c r="CY3672" s="61">
        <v>0.23372805596430368</v>
      </c>
      <c r="CZ3672" s="61">
        <v>0.62626320036987571</v>
      </c>
      <c r="DA3672" s="61">
        <v>0.10793639948089007</v>
      </c>
      <c r="DB3672" s="61">
        <v>0.85806770801082044</v>
      </c>
      <c r="DC3672" s="61">
        <v>0.67295011616059941</v>
      </c>
      <c r="DD3672" s="61">
        <v>0.78614224483376494</v>
      </c>
      <c r="DE3672" s="61">
        <v>0.89600496423293041</v>
      </c>
      <c r="DF3672" s="61">
        <v>0.22699317309478473</v>
      </c>
      <c r="DG3672" s="61">
        <v>0.80487514935004134</v>
      </c>
      <c r="DH3672" s="61">
        <v>0.56520237029672959</v>
      </c>
      <c r="DI3672" s="61">
        <v>0.9915286217522159</v>
      </c>
      <c r="DJ3672" s="61">
        <v>0.70754912513941504</v>
      </c>
      <c r="DU3672" s="41">
        <f t="shared" si="3399"/>
        <v>0.18136888727254252</v>
      </c>
      <c r="DV3672" s="41">
        <f t="shared" si="3400"/>
        <v>1.2450000000000001</v>
      </c>
      <c r="DW3672" s="43">
        <f t="shared" si="3356"/>
        <v>738.65326686259391</v>
      </c>
    </row>
    <row r="3673" spans="40:127" x14ac:dyDescent="0.25">
      <c r="AN3673" s="41">
        <f t="shared" si="3357"/>
        <v>1.35</v>
      </c>
      <c r="AO3673" s="41">
        <f t="shared" si="3358"/>
        <v>1.35</v>
      </c>
      <c r="AP3673" s="41">
        <f t="shared" si="3359"/>
        <v>1.74</v>
      </c>
      <c r="AQ3673" s="41">
        <f t="shared" si="3360"/>
        <v>1.83</v>
      </c>
      <c r="AR3673" s="41">
        <f t="shared" si="3361"/>
        <v>1.59</v>
      </c>
      <c r="AS3673" s="41">
        <f t="shared" si="3362"/>
        <v>1.905</v>
      </c>
      <c r="AT3673" s="41">
        <f t="shared" si="3363"/>
        <v>1.3049999999999999</v>
      </c>
      <c r="AU3673" s="41">
        <f t="shared" si="3364"/>
        <v>1.875</v>
      </c>
      <c r="AV3673" s="41">
        <f t="shared" si="3365"/>
        <v>1.5</v>
      </c>
      <c r="AW3673" s="41">
        <f t="shared" si="3366"/>
        <v>1.35</v>
      </c>
      <c r="AX3673" s="41">
        <f t="shared" si="3344"/>
        <v>1.3049999999999999</v>
      </c>
      <c r="AY3673" s="41">
        <f t="shared" si="3367"/>
        <v>6.0168173945411487</v>
      </c>
      <c r="AZ3673" s="41">
        <f t="shared" si="3368"/>
        <v>5.9882879747542619</v>
      </c>
      <c r="BA3673" s="41">
        <f t="shared" si="3369"/>
        <v>5.966457113850022</v>
      </c>
      <c r="BB3673" s="41">
        <f t="shared" si="3370"/>
        <v>6.0208594845784544</v>
      </c>
      <c r="BC3673" s="41">
        <f t="shared" si="3371"/>
        <v>5.9937909085639314</v>
      </c>
      <c r="BD3673" s="41">
        <f t="shared" si="3372"/>
        <v>6.0195014496812478</v>
      </c>
      <c r="BE3673" s="41">
        <f t="shared" si="3373"/>
        <v>6.0161572269395434</v>
      </c>
      <c r="BF3673" s="41">
        <f t="shared" si="3374"/>
        <v>5.9993519116228295</v>
      </c>
      <c r="BG3673" s="41">
        <f t="shared" si="3375"/>
        <v>6.0313705825793908</v>
      </c>
      <c r="BH3673" s="41">
        <f t="shared" si="3376"/>
        <v>5.9812884192979645</v>
      </c>
      <c r="BI3673" s="41">
        <f t="shared" si="3377"/>
        <v>5.966457113850022</v>
      </c>
      <c r="BJ3673" s="41">
        <f t="shared" si="3378"/>
        <v>2.9591016343755809</v>
      </c>
      <c r="BK3673" s="41">
        <f t="shared" si="3379"/>
        <v>0.70190393212530955</v>
      </c>
      <c r="BL3673" s="41">
        <f t="shared" si="3380"/>
        <v>0.23232750115396777</v>
      </c>
      <c r="BM3673" s="41">
        <f t="shared" si="3381"/>
        <v>3.6262220199351058</v>
      </c>
      <c r="BN3673" s="41">
        <f t="shared" si="3382"/>
        <v>0.92691581962475023</v>
      </c>
      <c r="BO3673" s="41">
        <f t="shared" si="3383"/>
        <v>3.3868533695302574</v>
      </c>
      <c r="BP3673" s="41">
        <f t="shared" si="3384"/>
        <v>2.862422216319052</v>
      </c>
      <c r="BQ3673" s="41">
        <f t="shared" si="3385"/>
        <v>1.2273393800339785</v>
      </c>
      <c r="BR3673" s="41">
        <f t="shared" si="3386"/>
        <v>6.1486427842862383</v>
      </c>
      <c r="BS3673" s="41">
        <f t="shared" si="3387"/>
        <v>0.492618868452737</v>
      </c>
      <c r="BT3673" s="41">
        <f t="shared" si="3388"/>
        <v>4796.8460388703243</v>
      </c>
      <c r="BU3673" s="41">
        <f t="shared" si="3389"/>
        <v>4785.4601320897364</v>
      </c>
      <c r="BV3673" s="41">
        <f t="shared" si="3390"/>
        <v>6156.6732522804678</v>
      </c>
      <c r="BW3673" s="41">
        <f t="shared" si="3391"/>
        <v>6504.5750794056166</v>
      </c>
      <c r="BX3673" s="41">
        <f t="shared" si="3392"/>
        <v>5638.7977006750498</v>
      </c>
      <c r="BY3673" s="41">
        <f t="shared" si="3393"/>
        <v>6770.3923482049286</v>
      </c>
      <c r="BZ3673" s="41">
        <f t="shared" si="3394"/>
        <v>4636.6967798649084</v>
      </c>
      <c r="CA3673" s="41">
        <f t="shared" si="3395"/>
        <v>6652.609570131217</v>
      </c>
      <c r="CB3673" s="41">
        <f t="shared" si="3396"/>
        <v>5336.2708058286171</v>
      </c>
      <c r="CC3673" s="41">
        <f t="shared" si="3397"/>
        <v>4782.662513836859</v>
      </c>
      <c r="CD3673" s="43">
        <f t="shared" si="3398"/>
        <v>4636.6967798649084</v>
      </c>
      <c r="CE3673" s="43">
        <f t="shared" si="3345"/>
        <v>3235.2182713153593</v>
      </c>
      <c r="CF3673" s="43">
        <f t="shared" si="3346"/>
        <v>1575.6599032726954</v>
      </c>
      <c r="CG3673" s="43">
        <f t="shared" si="3347"/>
        <v>1168.3943176506846</v>
      </c>
      <c r="CH3673" s="43">
        <f t="shared" si="3348"/>
        <v>4854.7644420251563</v>
      </c>
      <c r="CI3673" s="43">
        <f t="shared" si="3349"/>
        <v>2132.5889211329541</v>
      </c>
      <c r="CJ3673" s="43">
        <f t="shared" si="3350"/>
        <v>4884.0832121777903</v>
      </c>
      <c r="CK3673" s="43">
        <f t="shared" si="3351"/>
        <v>3075.8647560895652</v>
      </c>
      <c r="CL3673" s="43">
        <f t="shared" si="3352"/>
        <v>2893.8331265901666</v>
      </c>
      <c r="CM3673" s="43">
        <f t="shared" si="3353"/>
        <v>5181.6821293587491</v>
      </c>
      <c r="CN3673" s="43">
        <f t="shared" si="3354"/>
        <v>1320.0159134785376</v>
      </c>
      <c r="CO3673" s="43">
        <f t="shared" si="3355"/>
        <v>1168.3943176506846</v>
      </c>
      <c r="CQ3673" s="61">
        <v>0.1683466311951014</v>
      </c>
      <c r="CR3673" s="61">
        <v>0.16938392726333185</v>
      </c>
      <c r="CS3673" s="61">
        <v>0.69944526109880101</v>
      </c>
      <c r="CT3673" s="61">
        <v>0.78269294937472655</v>
      </c>
      <c r="CU3673" s="61">
        <v>0.52027650170478701</v>
      </c>
      <c r="CV3673" s="61">
        <v>0.83492490712861045</v>
      </c>
      <c r="CW3673" s="61">
        <v>0.11586508109345495</v>
      </c>
      <c r="CX3673" s="61">
        <v>0.81148430419431883</v>
      </c>
      <c r="CY3673" s="61">
        <v>0.37301826048750009</v>
      </c>
      <c r="CZ3673" s="61">
        <v>0.17947211332298174</v>
      </c>
      <c r="DA3673" s="61">
        <v>0.81993532259500079</v>
      </c>
      <c r="DB3673" s="61">
        <v>0.30622812911023956</v>
      </c>
      <c r="DC3673" s="61">
        <v>5.4906271065868206E-2</v>
      </c>
      <c r="DD3673" s="61">
        <v>0.8677889824158419</v>
      </c>
      <c r="DE3673" s="61">
        <v>0.40833905896518774</v>
      </c>
      <c r="DF3673" s="61">
        <v>0.8528014660916774</v>
      </c>
      <c r="DG3673" s="61">
        <v>0.81119193409253876</v>
      </c>
      <c r="DH3673" s="61">
        <v>0.51817523975238244</v>
      </c>
      <c r="DI3673" s="61">
        <v>0.94926249049958711</v>
      </c>
      <c r="DJ3673" s="61">
        <v>0.19588559706683772</v>
      </c>
      <c r="DU3673" s="41">
        <f t="shared" si="3399"/>
        <v>0.62215546726436766</v>
      </c>
      <c r="DV3673" s="41">
        <f t="shared" si="3400"/>
        <v>1.3049999999999999</v>
      </c>
      <c r="DW3673" s="43">
        <f t="shared" si="3356"/>
        <v>1434.0023064470381</v>
      </c>
    </row>
    <row r="3674" spans="40:127" x14ac:dyDescent="0.25">
      <c r="AN3674" s="41">
        <f t="shared" si="3357"/>
        <v>1.23</v>
      </c>
      <c r="AO3674" s="41">
        <f t="shared" si="3358"/>
        <v>1.605</v>
      </c>
      <c r="AP3674" s="41">
        <f t="shared" si="3359"/>
        <v>1.59</v>
      </c>
      <c r="AQ3674" s="41">
        <f t="shared" si="3360"/>
        <v>1.44</v>
      </c>
      <c r="AR3674" s="41">
        <f t="shared" si="3361"/>
        <v>1.155</v>
      </c>
      <c r="AS3674" s="41">
        <f t="shared" si="3362"/>
        <v>1.71</v>
      </c>
      <c r="AT3674" s="41">
        <f t="shared" si="3363"/>
        <v>1.56</v>
      </c>
      <c r="AU3674" s="41">
        <f t="shared" si="3364"/>
        <v>1.56</v>
      </c>
      <c r="AV3674" s="41">
        <f t="shared" si="3365"/>
        <v>1.635</v>
      </c>
      <c r="AW3674" s="41">
        <f t="shared" si="3366"/>
        <v>1.845</v>
      </c>
      <c r="AX3674" s="41">
        <f t="shared" si="3344"/>
        <v>1.155</v>
      </c>
      <c r="AY3674" s="41">
        <f t="shared" si="3367"/>
        <v>6.0483373571843684</v>
      </c>
      <c r="AZ3674" s="41">
        <f t="shared" si="3368"/>
        <v>5.9837323774227649</v>
      </c>
      <c r="BA3674" s="41">
        <f t="shared" si="3369"/>
        <v>5.9906739584281947</v>
      </c>
      <c r="BB3674" s="41">
        <f t="shared" si="3370"/>
        <v>5.9733919956318333</v>
      </c>
      <c r="BC3674" s="41">
        <f t="shared" si="3371"/>
        <v>5.9791095816277418</v>
      </c>
      <c r="BD3674" s="41">
        <f t="shared" si="3372"/>
        <v>5.974760546524835</v>
      </c>
      <c r="BE3674" s="41">
        <f t="shared" si="3373"/>
        <v>6.0385812665349707</v>
      </c>
      <c r="BF3674" s="41">
        <f t="shared" si="3374"/>
        <v>5.9706159071273524</v>
      </c>
      <c r="BG3674" s="41">
        <f t="shared" si="3375"/>
        <v>5.9914782012472001</v>
      </c>
      <c r="BH3674" s="41">
        <f t="shared" si="3376"/>
        <v>6.0022328887952456</v>
      </c>
      <c r="BI3674" s="41">
        <f t="shared" si="3377"/>
        <v>5.9706159071273524</v>
      </c>
      <c r="BJ3674" s="41">
        <f t="shared" si="3378"/>
        <v>14.391576010278829</v>
      </c>
      <c r="BK3674" s="41">
        <f t="shared" si="3379"/>
        <v>0.55746870225366263</v>
      </c>
      <c r="BL3674" s="41">
        <f t="shared" si="3380"/>
        <v>0.79186660451934399</v>
      </c>
      <c r="BM3674" s="41">
        <f t="shared" si="3381"/>
        <v>0.33023705517429813</v>
      </c>
      <c r="BN3674" s="41">
        <f t="shared" si="3382"/>
        <v>0.44117356908498367</v>
      </c>
      <c r="BO3674" s="41">
        <f t="shared" si="3383"/>
        <v>0.35395178847274833</v>
      </c>
      <c r="BP3674" s="41">
        <f t="shared" si="3384"/>
        <v>8.8280881915054383</v>
      </c>
      <c r="BQ3674" s="41">
        <f t="shared" si="3385"/>
        <v>0.28688641758206146</v>
      </c>
      <c r="BR3674" s="41">
        <f t="shared" si="3386"/>
        <v>0.82470976135634322</v>
      </c>
      <c r="BS3674" s="41">
        <f t="shared" si="3387"/>
        <v>1.4193363969366075</v>
      </c>
      <c r="BT3674" s="41">
        <f t="shared" si="3388"/>
        <v>4381.8924116071194</v>
      </c>
      <c r="BU3674" s="41">
        <f t="shared" si="3389"/>
        <v>5687.2158660118448</v>
      </c>
      <c r="BV3674" s="41">
        <f t="shared" si="3390"/>
        <v>5637.3313384751691</v>
      </c>
      <c r="BW3674" s="41">
        <f t="shared" si="3391"/>
        <v>5098.1380959684084</v>
      </c>
      <c r="BX3674" s="41">
        <f t="shared" si="3392"/>
        <v>4091.0881385447319</v>
      </c>
      <c r="BY3674" s="41">
        <f t="shared" si="3393"/>
        <v>6054.7324631200918</v>
      </c>
      <c r="BZ3674" s="41">
        <f t="shared" si="3394"/>
        <v>5553.0380762496925</v>
      </c>
      <c r="CA3674" s="41">
        <f t="shared" si="3395"/>
        <v>5521.6994059940171</v>
      </c>
      <c r="CB3674" s="41">
        <f t="shared" si="3396"/>
        <v>5797.267551739179</v>
      </c>
      <c r="CC3674" s="41">
        <f t="shared" si="3397"/>
        <v>6547.7394114690887</v>
      </c>
      <c r="CD3674" s="43">
        <f t="shared" si="3398"/>
        <v>4091.0881385447319</v>
      </c>
      <c r="CE3674" s="43">
        <f t="shared" si="3345"/>
        <v>6500.5359821696438</v>
      </c>
      <c r="CF3674" s="43">
        <f t="shared" si="3346"/>
        <v>1669.4566982316662</v>
      </c>
      <c r="CG3674" s="43">
        <f t="shared" si="3347"/>
        <v>1971.1197772112737</v>
      </c>
      <c r="CH3674" s="43">
        <f t="shared" si="3348"/>
        <v>1152.8300032098723</v>
      </c>
      <c r="CI3674" s="43">
        <f t="shared" si="3349"/>
        <v>1068.7511728697439</v>
      </c>
      <c r="CJ3674" s="43">
        <f t="shared" si="3350"/>
        <v>1417.2877818486468</v>
      </c>
      <c r="CK3674" s="43">
        <f t="shared" si="3351"/>
        <v>6457.2530653258818</v>
      </c>
      <c r="CL3674" s="43">
        <f t="shared" si="3352"/>
        <v>1164.0441947206459</v>
      </c>
      <c r="CM3674" s="43">
        <f t="shared" si="3353"/>
        <v>2068.5127477985984</v>
      </c>
      <c r="CN3674" s="43">
        <f t="shared" si="3354"/>
        <v>3062.1673222098707</v>
      </c>
      <c r="CO3674" s="43">
        <f t="shared" si="3355"/>
        <v>1068.7511728697439</v>
      </c>
      <c r="CQ3674" s="61">
        <v>5.5948367961217493E-2</v>
      </c>
      <c r="CR3674" s="61">
        <v>0.53818111807364799</v>
      </c>
      <c r="CS3674" s="61">
        <v>0.5085063530246966</v>
      </c>
      <c r="CT3674" s="61">
        <v>0.29184894192558997</v>
      </c>
      <c r="CU3674" s="61">
        <v>1.463290940719042E-2</v>
      </c>
      <c r="CV3674" s="61">
        <v>0.67299932687251895</v>
      </c>
      <c r="CW3674" s="61">
        <v>0.4823368074985156</v>
      </c>
      <c r="CX3674" s="61">
        <v>0.4779591128654912</v>
      </c>
      <c r="CY3674" s="61">
        <v>0.58343878351313527</v>
      </c>
      <c r="CZ3674" s="61">
        <v>0.79617671708576709</v>
      </c>
      <c r="DA3674" s="61">
        <v>0.99339425015689864</v>
      </c>
      <c r="DB3674" s="61">
        <v>0.23140926246309945</v>
      </c>
      <c r="DC3674" s="61">
        <v>0.34922564584622806</v>
      </c>
      <c r="DD3674" s="61">
        <v>0.10536394545696226</v>
      </c>
      <c r="DE3674" s="61">
        <v>0.16717424264243386</v>
      </c>
      <c r="DF3674" s="61">
        <v>0.1183959874445103</v>
      </c>
      <c r="DG3674" s="61">
        <v>0.97698613290664427</v>
      </c>
      <c r="DH3674" s="61">
        <v>8.217141493280633E-2</v>
      </c>
      <c r="DI3674" s="61">
        <v>0.36419879966204105</v>
      </c>
      <c r="DJ3674" s="61">
        <v>0.57502497326798829</v>
      </c>
      <c r="DU3674" s="41">
        <f t="shared" si="3399"/>
        <v>1.5225202047492916</v>
      </c>
      <c r="DV3674" s="41">
        <f t="shared" si="3400"/>
        <v>1.155</v>
      </c>
      <c r="DW3674" s="43">
        <f t="shared" si="3356"/>
        <v>1985.4245780092765</v>
      </c>
    </row>
    <row r="3675" spans="40:127" x14ac:dyDescent="0.25">
      <c r="AN3675" s="41">
        <f t="shared" si="3357"/>
        <v>1.32</v>
      </c>
      <c r="AO3675" s="41">
        <f t="shared" si="3358"/>
        <v>1.4550000000000001</v>
      </c>
      <c r="AP3675" s="41">
        <f t="shared" si="3359"/>
        <v>1.395</v>
      </c>
      <c r="AQ3675" s="41">
        <f t="shared" si="3360"/>
        <v>1.665</v>
      </c>
      <c r="AR3675" s="41">
        <f t="shared" si="3361"/>
        <v>1.905</v>
      </c>
      <c r="AS3675" s="41">
        <f t="shared" si="3362"/>
        <v>1.605</v>
      </c>
      <c r="AT3675" s="41">
        <f t="shared" si="3363"/>
        <v>1.2450000000000001</v>
      </c>
      <c r="AU3675" s="41">
        <f t="shared" si="3364"/>
        <v>1.53</v>
      </c>
      <c r="AV3675" s="41">
        <f t="shared" si="3365"/>
        <v>1.47</v>
      </c>
      <c r="AW3675" s="41">
        <f t="shared" si="3366"/>
        <v>2.13</v>
      </c>
      <c r="AX3675" s="41">
        <f t="shared" si="3344"/>
        <v>1.2450000000000001</v>
      </c>
      <c r="AY3675" s="41">
        <f t="shared" si="3367"/>
        <v>6.0172339936179862</v>
      </c>
      <c r="AZ3675" s="41">
        <f t="shared" si="3368"/>
        <v>5.9656880358743187</v>
      </c>
      <c r="BA3675" s="41">
        <f t="shared" si="3369"/>
        <v>6.0366834351124457</v>
      </c>
      <c r="BB3675" s="41">
        <f t="shared" si="3370"/>
        <v>5.9927243806459503</v>
      </c>
      <c r="BC3675" s="41">
        <f t="shared" si="3371"/>
        <v>6.0214997449407672</v>
      </c>
      <c r="BD3675" s="41">
        <f t="shared" si="3372"/>
        <v>5.9886201628608591</v>
      </c>
      <c r="BE3675" s="41">
        <f t="shared" si="3373"/>
        <v>6.0144479845501895</v>
      </c>
      <c r="BF3675" s="41">
        <f t="shared" si="3374"/>
        <v>6.0016144354402368</v>
      </c>
      <c r="BG3675" s="41">
        <f t="shared" si="3375"/>
        <v>6.0067966117259246</v>
      </c>
      <c r="BH3675" s="41">
        <f t="shared" si="3376"/>
        <v>6.0331267647705644</v>
      </c>
      <c r="BI3675" s="41">
        <f t="shared" si="3377"/>
        <v>5.9656880358743187</v>
      </c>
      <c r="BJ3675" s="41">
        <f t="shared" si="3378"/>
        <v>3.0217791478274219</v>
      </c>
      <c r="BK3675" s="41">
        <f t="shared" si="3379"/>
        <v>0.22343565337769627</v>
      </c>
      <c r="BL3675" s="41">
        <f t="shared" si="3380"/>
        <v>8.0267530807552347</v>
      </c>
      <c r="BM3675" s="41">
        <f t="shared" si="3381"/>
        <v>0.87830197756340922</v>
      </c>
      <c r="BN3675" s="41">
        <f t="shared" si="3382"/>
        <v>3.7448519786622247</v>
      </c>
      <c r="BO3675" s="41">
        <f t="shared" si="3383"/>
        <v>0.71379045238972005</v>
      </c>
      <c r="BP3675" s="41">
        <f t="shared" si="3384"/>
        <v>2.6264881206732014</v>
      </c>
      <c r="BQ3675" s="41">
        <f t="shared" si="3385"/>
        <v>1.3757448995675232</v>
      </c>
      <c r="BR3675" s="41">
        <f t="shared" si="3386"/>
        <v>1.786537301845295</v>
      </c>
      <c r="BS3675" s="41">
        <f t="shared" si="3387"/>
        <v>6.7151486418136788</v>
      </c>
      <c r="BT3675" s="41">
        <f t="shared" si="3388"/>
        <v>4690.4118317655557</v>
      </c>
      <c r="BU3675" s="41">
        <f t="shared" si="3389"/>
        <v>5147.9208170836191</v>
      </c>
      <c r="BV3675" s="41">
        <f t="shared" si="3390"/>
        <v>4964.9171287332165</v>
      </c>
      <c r="BW3675" s="41">
        <f t="shared" si="3391"/>
        <v>5904.2533563212346</v>
      </c>
      <c r="BX3675" s="41">
        <f t="shared" si="3392"/>
        <v>6771.5160392952512</v>
      </c>
      <c r="BY3675" s="41">
        <f t="shared" si="3393"/>
        <v>5689.5381804814178</v>
      </c>
      <c r="BZ3675" s="41">
        <f t="shared" si="3394"/>
        <v>4422.8868945706763</v>
      </c>
      <c r="CA3675" s="41">
        <f t="shared" si="3395"/>
        <v>5429.5529380592498</v>
      </c>
      <c r="CB3675" s="41">
        <f t="shared" si="3396"/>
        <v>5218.8809925193173</v>
      </c>
      <c r="CC3675" s="41">
        <f t="shared" si="3397"/>
        <v>7578.6076525828603</v>
      </c>
      <c r="CD3675" s="43">
        <f t="shared" si="3398"/>
        <v>4422.8868945706763</v>
      </c>
      <c r="CE3675" s="43">
        <f t="shared" si="3345"/>
        <v>3196.6505909438888</v>
      </c>
      <c r="CF3675" s="43">
        <f t="shared" si="3346"/>
        <v>958.1403008691525</v>
      </c>
      <c r="CG3675" s="43">
        <f t="shared" si="3347"/>
        <v>5505.9724821940827</v>
      </c>
      <c r="CH3675" s="43">
        <f t="shared" si="3348"/>
        <v>2173.8323396450164</v>
      </c>
      <c r="CI3675" s="43">
        <f t="shared" si="3349"/>
        <v>5135.7300209873192</v>
      </c>
      <c r="CJ3675" s="43">
        <f t="shared" si="3350"/>
        <v>1889.0797005454567</v>
      </c>
      <c r="CK3675" s="43">
        <f t="shared" si="3351"/>
        <v>2810.9100553731437</v>
      </c>
      <c r="CL3675" s="43">
        <f t="shared" si="3352"/>
        <v>2500.0590336184855</v>
      </c>
      <c r="CM3675" s="43">
        <f t="shared" si="3353"/>
        <v>2737.2423847857476</v>
      </c>
      <c r="CN3675" s="43">
        <f t="shared" si="3354"/>
        <v>7689.4857393509546</v>
      </c>
      <c r="CO3675" s="43">
        <f t="shared" si="3355"/>
        <v>958.1403008691525</v>
      </c>
      <c r="CQ3675" s="61">
        <v>0.12775486432276384</v>
      </c>
      <c r="CR3675" s="61">
        <v>0.32348713480138269</v>
      </c>
      <c r="CS3675" s="61">
        <v>0.23320699693779945</v>
      </c>
      <c r="CT3675" s="61">
        <v>0.60976947670226955</v>
      </c>
      <c r="CU3675" s="61">
        <v>0.83314451232146058</v>
      </c>
      <c r="CV3675" s="61">
        <v>0.53448685420849795</v>
      </c>
      <c r="CW3675" s="61">
        <v>6.3242322128896911E-2</v>
      </c>
      <c r="CX3675" s="61">
        <v>0.42568161869792764</v>
      </c>
      <c r="CY3675" s="61">
        <v>0.33611248656755011</v>
      </c>
      <c r="CZ3675" s="61">
        <v>0.93849575016308007</v>
      </c>
      <c r="DA3675" s="61">
        <v>0.82531932543603992</v>
      </c>
      <c r="DB3675" s="61">
        <v>5.0753047321251743E-2</v>
      </c>
      <c r="DC3675" s="61">
        <v>0.9713565297467901</v>
      </c>
      <c r="DD3675" s="61">
        <v>0.38780307947407444</v>
      </c>
      <c r="DE3675" s="61">
        <v>0.87447591196594554</v>
      </c>
      <c r="DF3675" s="61">
        <v>0.31207481606516851</v>
      </c>
      <c r="DG3675" s="61">
        <v>0.78736223702144403</v>
      </c>
      <c r="DH3675" s="61">
        <v>0.56291342505084196</v>
      </c>
      <c r="DI3675" s="61">
        <v>0.66148838836256374</v>
      </c>
      <c r="DJ3675" s="61">
        <v>0.95772077984861315</v>
      </c>
      <c r="DU3675" s="41">
        <f t="shared" si="3399"/>
        <v>0.62957744086443757</v>
      </c>
      <c r="DV3675" s="41">
        <f t="shared" si="3400"/>
        <v>1.2450000000000001</v>
      </c>
      <c r="DW3675" s="43">
        <f t="shared" si="3356"/>
        <v>1376.2071428734093</v>
      </c>
    </row>
    <row r="3676" spans="40:127" x14ac:dyDescent="0.25">
      <c r="AN3676" s="41">
        <f t="shared" si="3357"/>
        <v>1.68</v>
      </c>
      <c r="AO3676" s="41">
        <f t="shared" si="3358"/>
        <v>2.1</v>
      </c>
      <c r="AP3676" s="41">
        <f t="shared" si="3359"/>
        <v>1.3049999999999999</v>
      </c>
      <c r="AQ3676" s="41">
        <f t="shared" si="3360"/>
        <v>1.59</v>
      </c>
      <c r="AR3676" s="41">
        <f t="shared" si="3361"/>
        <v>1.92</v>
      </c>
      <c r="AS3676" s="41">
        <f t="shared" si="3362"/>
        <v>1.56</v>
      </c>
      <c r="AT3676" s="41">
        <f t="shared" si="3363"/>
        <v>1.5449999999999999</v>
      </c>
      <c r="AU3676" s="41">
        <f t="shared" si="3364"/>
        <v>1.92</v>
      </c>
      <c r="AV3676" s="41">
        <f t="shared" si="3365"/>
        <v>1.2450000000000001</v>
      </c>
      <c r="AW3676" s="41">
        <f t="shared" si="3366"/>
        <v>1.8149999999999999</v>
      </c>
      <c r="AX3676" s="41">
        <f t="shared" si="3344"/>
        <v>1.2450000000000001</v>
      </c>
      <c r="AY3676" s="41">
        <f t="shared" si="3367"/>
        <v>6.0183769029474865</v>
      </c>
      <c r="AZ3676" s="41">
        <f t="shared" si="3368"/>
        <v>5.9824334137911519</v>
      </c>
      <c r="BA3676" s="41">
        <f t="shared" si="3369"/>
        <v>5.9858238996193887</v>
      </c>
      <c r="BB3676" s="41">
        <f t="shared" si="3370"/>
        <v>5.9881693986058826</v>
      </c>
      <c r="BC3676" s="41">
        <f t="shared" si="3371"/>
        <v>6.0174584379792746</v>
      </c>
      <c r="BD3676" s="41">
        <f t="shared" si="3372"/>
        <v>6.0034644810922524</v>
      </c>
      <c r="BE3676" s="41">
        <f t="shared" si="3373"/>
        <v>5.9856315056866718</v>
      </c>
      <c r="BF3676" s="41">
        <f t="shared" si="3374"/>
        <v>6.0045922500584039</v>
      </c>
      <c r="BG3676" s="41">
        <f t="shared" si="3375"/>
        <v>5.9701170160909474</v>
      </c>
      <c r="BH3676" s="41">
        <f t="shared" si="3376"/>
        <v>5.9967070402006222</v>
      </c>
      <c r="BI3676" s="41">
        <f t="shared" si="3377"/>
        <v>5.9701170160909474</v>
      </c>
      <c r="BJ3676" s="41">
        <f t="shared" si="3378"/>
        <v>3.200607803992876</v>
      </c>
      <c r="BK3676" s="41">
        <f t="shared" si="3379"/>
        <v>0.52200739178929667</v>
      </c>
      <c r="BL3676" s="41">
        <f t="shared" si="3380"/>
        <v>0.619679659790629</v>
      </c>
      <c r="BM3676" s="41">
        <f t="shared" si="3381"/>
        <v>0.69770893504470766</v>
      </c>
      <c r="BN3676" s="41">
        <f t="shared" si="3382"/>
        <v>3.0560935756087231</v>
      </c>
      <c r="BO3676" s="41">
        <f t="shared" si="3383"/>
        <v>1.5102874911241464</v>
      </c>
      <c r="BP3676" s="41">
        <f t="shared" si="3384"/>
        <v>0.61367917260774663</v>
      </c>
      <c r="BQ3676" s="41">
        <f t="shared" si="3385"/>
        <v>1.5986563730624821</v>
      </c>
      <c r="BR3676" s="41">
        <f t="shared" si="3386"/>
        <v>0.27972021171214889</v>
      </c>
      <c r="BS3676" s="41">
        <f t="shared" si="3387"/>
        <v>1.0739653172249708</v>
      </c>
      <c r="BT3676" s="41">
        <f t="shared" si="3388"/>
        <v>5970.1819640032763</v>
      </c>
      <c r="BU3676" s="41">
        <f t="shared" si="3389"/>
        <v>7440.4092980853811</v>
      </c>
      <c r="BV3676" s="41">
        <f t="shared" si="3390"/>
        <v>4624.9929489828264</v>
      </c>
      <c r="BW3676" s="41">
        <f t="shared" si="3391"/>
        <v>5636.1527974887222</v>
      </c>
      <c r="BX3676" s="41">
        <f t="shared" si="3392"/>
        <v>6822.5444476045359</v>
      </c>
      <c r="BY3676" s="41">
        <f t="shared" si="3393"/>
        <v>5536.8679550422848</v>
      </c>
      <c r="BZ3676" s="41">
        <f t="shared" si="3394"/>
        <v>5475.4783674599912</v>
      </c>
      <c r="CA3676" s="41">
        <f t="shared" si="3395"/>
        <v>6815.2467560854839</v>
      </c>
      <c r="CB3676" s="41">
        <f t="shared" si="3396"/>
        <v>4406.5567596411702</v>
      </c>
      <c r="CC3676" s="41">
        <f t="shared" si="3397"/>
        <v>6438.3064001212324</v>
      </c>
      <c r="CD3676" s="43">
        <f t="shared" si="3398"/>
        <v>4406.5567596411702</v>
      </c>
      <c r="CE3676" s="43">
        <f t="shared" si="3345"/>
        <v>4187.1198189640736</v>
      </c>
      <c r="CF3676" s="43">
        <f t="shared" si="3346"/>
        <v>2113.7202027003514</v>
      </c>
      <c r="CG3676" s="43">
        <f t="shared" si="3347"/>
        <v>1431.1462255378076</v>
      </c>
      <c r="CH3676" s="43">
        <f t="shared" si="3348"/>
        <v>1850.2232921036816</v>
      </c>
      <c r="CI3676" s="43">
        <f t="shared" si="3349"/>
        <v>4675.9992183955019</v>
      </c>
      <c r="CJ3676" s="43">
        <f t="shared" si="3350"/>
        <v>2670.8179617333099</v>
      </c>
      <c r="CK3676" s="43">
        <f t="shared" si="3351"/>
        <v>1686.1222256641258</v>
      </c>
      <c r="CL3676" s="43">
        <f t="shared" si="3352"/>
        <v>3381.9615645390186</v>
      </c>
      <c r="CM3676" s="43">
        <f t="shared" si="3353"/>
        <v>917.32061343052703</v>
      </c>
      <c r="CN3676" s="43">
        <f t="shared" si="3354"/>
        <v>2620.3640639108494</v>
      </c>
      <c r="CO3676" s="43">
        <f t="shared" si="3355"/>
        <v>917.32061343052703</v>
      </c>
      <c r="CQ3676" s="61">
        <v>0.62693127910812563</v>
      </c>
      <c r="CR3676" s="61">
        <v>0.93022037291099979</v>
      </c>
      <c r="CS3676" s="61">
        <v>0.12653957471505217</v>
      </c>
      <c r="CT3676" s="61">
        <v>0.51980437541844704</v>
      </c>
      <c r="CU3676" s="61">
        <v>0.8477189526533484</v>
      </c>
      <c r="CV3676" s="61">
        <v>0.46332450640711154</v>
      </c>
      <c r="CW3676" s="61">
        <v>0.44602856782364331</v>
      </c>
      <c r="CX3676" s="61">
        <v>0.84269275956876755</v>
      </c>
      <c r="CY3676" s="61">
        <v>6.093414030054245E-2</v>
      </c>
      <c r="CZ3676" s="61">
        <v>0.77117061519289976</v>
      </c>
      <c r="DA3676" s="61">
        <v>0.83955685403618818</v>
      </c>
      <c r="DB3676" s="61">
        <v>0.21210037366550238</v>
      </c>
      <c r="DC3676" s="61">
        <v>0.26445238582217923</v>
      </c>
      <c r="DD3676" s="61">
        <v>0.3041528380009022</v>
      </c>
      <c r="DE3676" s="61">
        <v>0.82817700877050004</v>
      </c>
      <c r="DF3676" s="61">
        <v>0.59891982761512497</v>
      </c>
      <c r="DG3676" s="61">
        <v>0.26131612022416895</v>
      </c>
      <c r="DH3676" s="61">
        <v>0.62047848282567064</v>
      </c>
      <c r="DI3676" s="61">
        <v>7.8445175788409705E-2</v>
      </c>
      <c r="DJ3676" s="61">
        <v>0.4656040092166811</v>
      </c>
      <c r="DU3676" s="41">
        <f t="shared" si="3399"/>
        <v>0.65039414929226391</v>
      </c>
      <c r="DV3676" s="41">
        <f t="shared" si="3400"/>
        <v>1.2450000000000001</v>
      </c>
      <c r="DW3676" s="43">
        <f t="shared" si="3356"/>
        <v>1398.773969124132</v>
      </c>
    </row>
    <row r="3677" spans="40:127" x14ac:dyDescent="0.25">
      <c r="AN3677" s="41">
        <f t="shared" si="3357"/>
        <v>2.2050000000000001</v>
      </c>
      <c r="AO3677" s="41">
        <f t="shared" si="3358"/>
        <v>1.23</v>
      </c>
      <c r="AP3677" s="41">
        <f t="shared" si="3359"/>
        <v>1.59</v>
      </c>
      <c r="AQ3677" s="41">
        <f t="shared" si="3360"/>
        <v>1.2150000000000001</v>
      </c>
      <c r="AR3677" s="41">
        <f t="shared" si="3361"/>
        <v>1.35</v>
      </c>
      <c r="AS3677" s="41">
        <f t="shared" si="3362"/>
        <v>1.74</v>
      </c>
      <c r="AT3677" s="41">
        <f t="shared" si="3363"/>
        <v>1.5</v>
      </c>
      <c r="AU3677" s="41">
        <f t="shared" si="3364"/>
        <v>1.7250000000000001</v>
      </c>
      <c r="AV3677" s="41">
        <f t="shared" si="3365"/>
        <v>1.4850000000000001</v>
      </c>
      <c r="AW3677" s="41">
        <f t="shared" si="3366"/>
        <v>1.9650000000000001</v>
      </c>
      <c r="AX3677" s="41">
        <f t="shared" ref="AX3677:AX3740" si="3401">MIN(AN3677:AW3677)</f>
        <v>1.2150000000000001</v>
      </c>
      <c r="AY3677" s="41">
        <f t="shared" si="3367"/>
        <v>5.9900518116613473</v>
      </c>
      <c r="AZ3677" s="41">
        <f t="shared" si="3368"/>
        <v>5.9938163890304974</v>
      </c>
      <c r="BA3677" s="41">
        <f t="shared" si="3369"/>
        <v>6.0187477580868691</v>
      </c>
      <c r="BB3677" s="41">
        <f t="shared" si="3370"/>
        <v>5.9973670274650255</v>
      </c>
      <c r="BC3677" s="41">
        <f t="shared" si="3371"/>
        <v>6.010655274361997</v>
      </c>
      <c r="BD3677" s="41">
        <f t="shared" si="3372"/>
        <v>6.0084283305470469</v>
      </c>
      <c r="BE3677" s="41">
        <f t="shared" si="3373"/>
        <v>6.0144439832551981</v>
      </c>
      <c r="BF3677" s="41">
        <f t="shared" si="3374"/>
        <v>6.0020458892389863</v>
      </c>
      <c r="BG3677" s="41">
        <f t="shared" si="3375"/>
        <v>6.0067785261130648</v>
      </c>
      <c r="BH3677" s="41">
        <f t="shared" si="3376"/>
        <v>5.9982955111965195</v>
      </c>
      <c r="BI3677" s="41">
        <f t="shared" si="3377"/>
        <v>5.9900518116613473</v>
      </c>
      <c r="BJ3677" s="41">
        <f t="shared" si="3378"/>
        <v>0.76735688248777667</v>
      </c>
      <c r="BK3677" s="41">
        <f t="shared" si="3379"/>
        <v>0.92810947983249159</v>
      </c>
      <c r="BL3677" s="41">
        <f t="shared" si="3380"/>
        <v>3.2608716702399185</v>
      </c>
      <c r="BM3677" s="41">
        <f t="shared" si="3381"/>
        <v>1.1103484213004557</v>
      </c>
      <c r="BN3677" s="41">
        <f t="shared" si="3382"/>
        <v>2.1699099123323693</v>
      </c>
      <c r="BO3677" s="41">
        <f t="shared" si="3383"/>
        <v>1.9396420501381333</v>
      </c>
      <c r="BP3677" s="41">
        <f t="shared" si="3384"/>
        <v>2.6259591973469809</v>
      </c>
      <c r="BQ3677" s="41">
        <f t="shared" si="3385"/>
        <v>1.4060125557073193</v>
      </c>
      <c r="BR3677" s="41">
        <f t="shared" si="3386"/>
        <v>1.7849096511591875</v>
      </c>
      <c r="BS3677" s="41">
        <f t="shared" si="3387"/>
        <v>1.1636219493604736</v>
      </c>
      <c r="BT3677" s="41">
        <f t="shared" si="3388"/>
        <v>7817.4025940832762</v>
      </c>
      <c r="BU3677" s="41">
        <f t="shared" si="3389"/>
        <v>4362.0980592379792</v>
      </c>
      <c r="BV3677" s="41">
        <f t="shared" si="3390"/>
        <v>5650.5248732793179</v>
      </c>
      <c r="BW3677" s="41">
        <f t="shared" si="3391"/>
        <v>4310.1778138176978</v>
      </c>
      <c r="BX3677" s="41">
        <f t="shared" si="3392"/>
        <v>4794.389066034536</v>
      </c>
      <c r="BY3677" s="41">
        <f t="shared" si="3393"/>
        <v>6178.2899519132088</v>
      </c>
      <c r="BZ3677" s="41">
        <f t="shared" si="3394"/>
        <v>5328.7776184821905</v>
      </c>
      <c r="CA3677" s="41">
        <f t="shared" si="3395"/>
        <v>6121.7748172841038</v>
      </c>
      <c r="CB3677" s="41">
        <f t="shared" si="3396"/>
        <v>5272.1269433668322</v>
      </c>
      <c r="CC3677" s="41">
        <f t="shared" si="3397"/>
        <v>6971.3209732603882</v>
      </c>
      <c r="CD3677" s="43">
        <f t="shared" si="3398"/>
        <v>4310.1778138176978</v>
      </c>
      <c r="CE3677" s="43">
        <f t="shared" ref="CE3677:CE3740" si="3402">AN3677*$K$7*SQRT(BJ3677)/1000</f>
        <v>2690.8975754654175</v>
      </c>
      <c r="CF3677" s="43">
        <f t="shared" ref="CF3677:CF3740" si="3403">AO3677*$K$7*SQRT(BK3677)/1000</f>
        <v>1650.8005047225834</v>
      </c>
      <c r="CG3677" s="43">
        <f t="shared" ref="CG3677:CG3740" si="3404">AP3677*$K$7*SQRT(BL3677)/1000</f>
        <v>3999.9434865610001</v>
      </c>
      <c r="CH3677" s="43">
        <f t="shared" ref="CH3677:CH3740" si="3405">AQ3677*$K$7*SQRT(BM3677)/1000</f>
        <v>1783.593146428007</v>
      </c>
      <c r="CI3677" s="43">
        <f t="shared" ref="CI3677:CI3740" si="3406">AR3677*$K$7*SQRT(BN3677)/1000</f>
        <v>2770.4128796667837</v>
      </c>
      <c r="CJ3677" s="43">
        <f t="shared" ref="CJ3677:CJ3740" si="3407">AS3677*$K$7*SQRT(BO3677)/1000</f>
        <v>3375.9804336177008</v>
      </c>
      <c r="CK3677" s="43">
        <f t="shared" ref="CK3677:CK3740" si="3408">AT3677*$K$7*SQRT(BP3677)/1000</f>
        <v>3386.2976023788419</v>
      </c>
      <c r="CL3677" s="43">
        <f t="shared" ref="CL3677:CL3740" si="3409">AU3677*$K$7*SQRT(BQ3677)/1000</f>
        <v>2849.5322473031388</v>
      </c>
      <c r="CM3677" s="43">
        <f t="shared" ref="CM3677:CM3740" si="3410">AV3677*$K$7*SQRT(BR3677)/1000</f>
        <v>2763.9135168449557</v>
      </c>
      <c r="CN3677" s="43">
        <f t="shared" ref="CN3677:CN3740" si="3411">AW3677*$K$7*SQRT(BS3677)/1000</f>
        <v>2952.9655765041116</v>
      </c>
      <c r="CO3677" s="43">
        <f t="shared" ref="CO3677:CO3740" si="3412">MIN(CE3677:CN3677)</f>
        <v>1650.8005047225834</v>
      </c>
      <c r="CQ3677" s="61">
        <v>0.95503944025217535</v>
      </c>
      <c r="CR3677" s="61">
        <v>5.5207968562625109E-2</v>
      </c>
      <c r="CS3677" s="61">
        <v>0.50590397472681536</v>
      </c>
      <c r="CT3677" s="61">
        <v>4.3907257674187794E-2</v>
      </c>
      <c r="CU3677" s="61">
        <v>0.17051322253086487</v>
      </c>
      <c r="CV3677" s="61">
        <v>0.69137808213622276</v>
      </c>
      <c r="CW3677" s="61">
        <v>0.39452784862735069</v>
      </c>
      <c r="CX3677" s="61">
        <v>0.68625954525156219</v>
      </c>
      <c r="CY3677" s="61">
        <v>0.36654742716210276</v>
      </c>
      <c r="CZ3677" s="61">
        <v>0.87414766186898729</v>
      </c>
      <c r="DA3677" s="61">
        <v>0.33779883681575329</v>
      </c>
      <c r="DB3677" s="61">
        <v>0.40883297839047805</v>
      </c>
      <c r="DC3677" s="61">
        <v>0.84400844589587676</v>
      </c>
      <c r="DD3677" s="61">
        <v>0.47870415970310687</v>
      </c>
      <c r="DE3677" s="61">
        <v>0.72861086244362205</v>
      </c>
      <c r="DF3677" s="61">
        <v>0.69067777643341322</v>
      </c>
      <c r="DG3677" s="61">
        <v>0.7873044596483979</v>
      </c>
      <c r="DH3677" s="61">
        <v>0.57136989785314019</v>
      </c>
      <c r="DI3677" s="61">
        <v>0.66115888862523109</v>
      </c>
      <c r="DJ3677" s="61">
        <v>0.4971670399835616</v>
      </c>
      <c r="DU3677" s="41">
        <f t="shared" si="3399"/>
        <v>0.28990641859748389</v>
      </c>
      <c r="DV3677" s="41">
        <f t="shared" si="3400"/>
        <v>1.2150000000000001</v>
      </c>
      <c r="DW3677" s="43">
        <f t="shared" si="3356"/>
        <v>911.37071765724193</v>
      </c>
    </row>
    <row r="3678" spans="40:127" x14ac:dyDescent="0.25">
      <c r="AN3678" s="41">
        <f t="shared" si="3357"/>
        <v>1.2450000000000001</v>
      </c>
      <c r="AO3678" s="41">
        <f t="shared" si="3358"/>
        <v>1.665</v>
      </c>
      <c r="AP3678" s="41">
        <f t="shared" si="3359"/>
        <v>1.365</v>
      </c>
      <c r="AQ3678" s="41">
        <f t="shared" si="3360"/>
        <v>1.605</v>
      </c>
      <c r="AR3678" s="41">
        <f t="shared" si="3361"/>
        <v>2.34</v>
      </c>
      <c r="AS3678" s="41">
        <f t="shared" si="3362"/>
        <v>1.9350000000000001</v>
      </c>
      <c r="AT3678" s="41">
        <f t="shared" si="3363"/>
        <v>1.635</v>
      </c>
      <c r="AU3678" s="41">
        <f t="shared" si="3364"/>
        <v>1.9950000000000001</v>
      </c>
      <c r="AV3678" s="41">
        <f t="shared" si="3365"/>
        <v>1.635</v>
      </c>
      <c r="AW3678" s="41">
        <f t="shared" si="3366"/>
        <v>1.3049999999999999</v>
      </c>
      <c r="AX3678" s="41">
        <f t="shared" si="3401"/>
        <v>1.2450000000000001</v>
      </c>
      <c r="AY3678" s="41">
        <f t="shared" si="3367"/>
        <v>5.9892469846516949</v>
      </c>
      <c r="AZ3678" s="41">
        <f t="shared" si="3368"/>
        <v>5.9759334310093282</v>
      </c>
      <c r="BA3678" s="41">
        <f t="shared" si="3369"/>
        <v>6.0270284247135892</v>
      </c>
      <c r="BB3678" s="41">
        <f t="shared" si="3370"/>
        <v>6.031288891419722</v>
      </c>
      <c r="BC3678" s="41">
        <f t="shared" si="3371"/>
        <v>5.9850774081500813</v>
      </c>
      <c r="BD3678" s="41">
        <f t="shared" si="3372"/>
        <v>5.9812912487309378</v>
      </c>
      <c r="BE3678" s="41">
        <f t="shared" si="3373"/>
        <v>6.0026602265201205</v>
      </c>
      <c r="BF3678" s="41">
        <f t="shared" si="3374"/>
        <v>5.9974598858281478</v>
      </c>
      <c r="BG3678" s="41">
        <f t="shared" si="3375"/>
        <v>5.9640013659551503</v>
      </c>
      <c r="BH3678" s="41">
        <f t="shared" si="3376"/>
        <v>6.0149508269598817</v>
      </c>
      <c r="BI3678" s="41">
        <f t="shared" si="3377"/>
        <v>5.9640013659551503</v>
      </c>
      <c r="BJ3678" s="41">
        <f t="shared" si="3378"/>
        <v>0.73676885443411211</v>
      </c>
      <c r="BK3678" s="41">
        <f t="shared" si="3379"/>
        <v>0.37562181977745163</v>
      </c>
      <c r="BL3678" s="41">
        <f t="shared" si="3380"/>
        <v>4.944167041823599</v>
      </c>
      <c r="BM3678" s="41">
        <f t="shared" si="3381"/>
        <v>6.1234829803313904</v>
      </c>
      <c r="BN3678" s="41">
        <f t="shared" si="3382"/>
        <v>0.59671930858865119</v>
      </c>
      <c r="BO3678" s="41">
        <f t="shared" si="3383"/>
        <v>0.49268941938760807</v>
      </c>
      <c r="BP3678" s="41">
        <f t="shared" si="3384"/>
        <v>1.4502587709097985</v>
      </c>
      <c r="BQ3678" s="41">
        <f t="shared" si="3385"/>
        <v>1.1155650580118488</v>
      </c>
      <c r="BR3678" s="41">
        <f t="shared" si="3386"/>
        <v>0.20510475593244032</v>
      </c>
      <c r="BS3678" s="41">
        <f t="shared" si="3387"/>
        <v>2.6938100946449719</v>
      </c>
      <c r="BT3678" s="41">
        <f t="shared" si="3388"/>
        <v>4413.6110495185303</v>
      </c>
      <c r="BU3678" s="41">
        <f t="shared" si="3389"/>
        <v>5895.9760223959147</v>
      </c>
      <c r="BV3678" s="41">
        <f t="shared" si="3390"/>
        <v>4854.258128948326</v>
      </c>
      <c r="BW3678" s="41">
        <f t="shared" si="3391"/>
        <v>5709.7710941964124</v>
      </c>
      <c r="BX3678" s="41">
        <f t="shared" si="3392"/>
        <v>8292.573673708026</v>
      </c>
      <c r="BY3678" s="41">
        <f t="shared" si="3393"/>
        <v>6855.151224571342</v>
      </c>
      <c r="BZ3678" s="41">
        <f t="shared" si="3394"/>
        <v>5802.674812863087</v>
      </c>
      <c r="CA3678" s="41">
        <f t="shared" si="3395"/>
        <v>7077.2603347861668</v>
      </c>
      <c r="CB3678" s="41">
        <f t="shared" si="3396"/>
        <v>5783.9591822226794</v>
      </c>
      <c r="CC3678" s="41">
        <f t="shared" si="3397"/>
        <v>4636.2318658724644</v>
      </c>
      <c r="CD3678" s="43">
        <f t="shared" si="3398"/>
        <v>4413.6110495185303</v>
      </c>
      <c r="CE3678" s="43">
        <f t="shared" si="3402"/>
        <v>1488.7605700400773</v>
      </c>
      <c r="CF3678" s="43">
        <f t="shared" si="3403"/>
        <v>1421.6068952360663</v>
      </c>
      <c r="CG3678" s="43">
        <f t="shared" si="3404"/>
        <v>4228.3321590788528</v>
      </c>
      <c r="CH3678" s="43">
        <f t="shared" si="3405"/>
        <v>5533.0446075425061</v>
      </c>
      <c r="CI3678" s="43">
        <f t="shared" si="3406"/>
        <v>2518.2032500605033</v>
      </c>
      <c r="CJ3678" s="43">
        <f t="shared" si="3407"/>
        <v>1892.1582884975869</v>
      </c>
      <c r="CK3678" s="43">
        <f t="shared" si="3408"/>
        <v>2743.0289082220197</v>
      </c>
      <c r="CL3678" s="43">
        <f t="shared" si="3409"/>
        <v>2935.4874542543794</v>
      </c>
      <c r="CM3678" s="43">
        <f t="shared" si="3410"/>
        <v>1031.5623898617673</v>
      </c>
      <c r="CN3678" s="43">
        <f t="shared" si="3411"/>
        <v>2983.897337415382</v>
      </c>
      <c r="CO3678" s="43">
        <f t="shared" si="3412"/>
        <v>1031.5623898617673</v>
      </c>
      <c r="CQ3678" s="61">
        <v>6.4386538924776637E-2</v>
      </c>
      <c r="CR3678" s="61">
        <v>0.60420427571039026</v>
      </c>
      <c r="CS3678" s="61">
        <v>0.18496795414132872</v>
      </c>
      <c r="CT3678" s="61">
        <v>0.53163657321390745</v>
      </c>
      <c r="CU3678" s="61">
        <v>0.98358196428578193</v>
      </c>
      <c r="CV3678" s="61">
        <v>0.85527502869274907</v>
      </c>
      <c r="CW3678" s="61">
        <v>0.56667919162931779</v>
      </c>
      <c r="CX3678" s="61">
        <v>0.8850809065949814</v>
      </c>
      <c r="CY3678" s="61">
        <v>0.56929574362058755</v>
      </c>
      <c r="CZ3678" s="61">
        <v>0.11925978525028413</v>
      </c>
      <c r="DA3678" s="61">
        <v>0.3232353046770966</v>
      </c>
      <c r="DB3678" s="61">
        <v>0.13043659215211867</v>
      </c>
      <c r="DC3678" s="61">
        <v>0.92253346515480217</v>
      </c>
      <c r="DD3678" s="61">
        <v>0.94883833459263778</v>
      </c>
      <c r="DE3678" s="61">
        <v>0.25239103450451361</v>
      </c>
      <c r="DF3678" s="61">
        <v>0.19592471931808542</v>
      </c>
      <c r="DG3678" s="61">
        <v>0.58335259212216739</v>
      </c>
      <c r="DH3678" s="61">
        <v>0.48054937375700713</v>
      </c>
      <c r="DI3678" s="61">
        <v>4.251868382920454E-2</v>
      </c>
      <c r="DJ3678" s="61">
        <v>0.79454959015501148</v>
      </c>
      <c r="DU3678" s="41">
        <f t="shared" si="3399"/>
        <v>0.28331046887896694</v>
      </c>
      <c r="DV3678" s="41">
        <f t="shared" si="3400"/>
        <v>1.2450000000000001</v>
      </c>
      <c r="DW3678" s="43">
        <f t="shared" si="3356"/>
        <v>923.18882773327448</v>
      </c>
    </row>
    <row r="3679" spans="40:127" x14ac:dyDescent="0.25">
      <c r="AN3679" s="41">
        <f t="shared" si="3357"/>
        <v>1.3049999999999999</v>
      </c>
      <c r="AO3679" s="41">
        <f t="shared" si="3358"/>
        <v>1.6950000000000001</v>
      </c>
      <c r="AP3679" s="41">
        <f t="shared" si="3359"/>
        <v>2.2949999999999999</v>
      </c>
      <c r="AQ3679" s="41">
        <f t="shared" si="3360"/>
        <v>1.335</v>
      </c>
      <c r="AR3679" s="41">
        <f t="shared" si="3361"/>
        <v>1.65</v>
      </c>
      <c r="AS3679" s="41">
        <f t="shared" si="3362"/>
        <v>1.65</v>
      </c>
      <c r="AT3679" s="41">
        <f t="shared" si="3363"/>
        <v>1.8149999999999999</v>
      </c>
      <c r="AU3679" s="41">
        <f t="shared" si="3364"/>
        <v>1.575</v>
      </c>
      <c r="AV3679" s="41">
        <f t="shared" si="3365"/>
        <v>1.89</v>
      </c>
      <c r="AW3679" s="41">
        <f t="shared" si="3366"/>
        <v>1.83</v>
      </c>
      <c r="AX3679" s="41">
        <f t="shared" si="3401"/>
        <v>1.3049999999999999</v>
      </c>
      <c r="AY3679" s="41">
        <f t="shared" si="3367"/>
        <v>5.9906920849523484</v>
      </c>
      <c r="AZ3679" s="41">
        <f t="shared" si="3368"/>
        <v>5.9586287233615582</v>
      </c>
      <c r="BA3679" s="41">
        <f t="shared" si="3369"/>
        <v>6.0012944284747975</v>
      </c>
      <c r="BB3679" s="41">
        <f t="shared" si="3370"/>
        <v>5.9965084847291559</v>
      </c>
      <c r="BC3679" s="41">
        <f t="shared" si="3371"/>
        <v>6.0090677707103879</v>
      </c>
      <c r="BD3679" s="41">
        <f t="shared" si="3372"/>
        <v>5.9892233460339943</v>
      </c>
      <c r="BE3679" s="41">
        <f t="shared" si="3373"/>
        <v>6.003070792404861</v>
      </c>
      <c r="BF3679" s="41">
        <f t="shared" si="3374"/>
        <v>5.9671186962383942</v>
      </c>
      <c r="BG3679" s="41">
        <f t="shared" si="3375"/>
        <v>5.990789223415498</v>
      </c>
      <c r="BH3679" s="41">
        <f t="shared" si="3376"/>
        <v>5.9681667432903938</v>
      </c>
      <c r="BI3679" s="41">
        <f t="shared" si="3377"/>
        <v>5.9586287233615582</v>
      </c>
      <c r="BJ3679" s="41">
        <f t="shared" si="3378"/>
        <v>0.79259228461837328</v>
      </c>
      <c r="BK3679" s="41">
        <f t="shared" si="3379"/>
        <v>0.15612932384764597</v>
      </c>
      <c r="BL3679" s="41">
        <f t="shared" si="3380"/>
        <v>1.3537158169458909</v>
      </c>
      <c r="BM3679" s="41">
        <f t="shared" si="3381"/>
        <v>1.0632538806179685</v>
      </c>
      <c r="BN3679" s="41">
        <f t="shared" si="3382"/>
        <v>2.0031470589696241</v>
      </c>
      <c r="BO3679" s="41">
        <f t="shared" si="3383"/>
        <v>0.73588906526372222</v>
      </c>
      <c r="BP3679" s="41">
        <f t="shared" si="3384"/>
        <v>1.4805997549256644</v>
      </c>
      <c r="BQ3679" s="41">
        <f t="shared" si="3385"/>
        <v>0.24025815831940717</v>
      </c>
      <c r="BR3679" s="41">
        <f t="shared" si="3386"/>
        <v>0.79649244950238707</v>
      </c>
      <c r="BS3679" s="41">
        <f t="shared" si="3387"/>
        <v>0.25337738336071386</v>
      </c>
      <c r="BT3679" s="41">
        <f t="shared" si="3388"/>
        <v>4626.8732871977099</v>
      </c>
      <c r="BU3679" s="41">
        <f t="shared" si="3389"/>
        <v>5993.5131256734348</v>
      </c>
      <c r="BV3679" s="41">
        <f t="shared" si="3390"/>
        <v>8144.1122757728454</v>
      </c>
      <c r="BW3679" s="41">
        <f t="shared" si="3391"/>
        <v>4735.5353979234969</v>
      </c>
      <c r="BX3679" s="41">
        <f t="shared" si="3392"/>
        <v>5859.0349759524579</v>
      </c>
      <c r="BY3679" s="41">
        <f t="shared" si="3393"/>
        <v>5849.3524982583504</v>
      </c>
      <c r="BZ3679" s="41">
        <f t="shared" si="3394"/>
        <v>6441.7216847215805</v>
      </c>
      <c r="CA3679" s="41">
        <f t="shared" si="3395"/>
        <v>5573.1597490839904</v>
      </c>
      <c r="CB3679" s="41">
        <f t="shared" si="3396"/>
        <v>6701.0432264067913</v>
      </c>
      <c r="CC3679" s="41">
        <f t="shared" si="3397"/>
        <v>6476.0494934865992</v>
      </c>
      <c r="CD3679" s="43">
        <f t="shared" si="3398"/>
        <v>4626.8732871977099</v>
      </c>
      <c r="CE3679" s="43">
        <f t="shared" si="3402"/>
        <v>1618.5469776021621</v>
      </c>
      <c r="CF3679" s="43">
        <f t="shared" si="3403"/>
        <v>933.04334422362558</v>
      </c>
      <c r="CG3679" s="43">
        <f t="shared" si="3404"/>
        <v>3719.9432863133866</v>
      </c>
      <c r="CH3679" s="43">
        <f t="shared" si="3405"/>
        <v>1917.7395776458618</v>
      </c>
      <c r="CI3679" s="43">
        <f t="shared" si="3406"/>
        <v>3253.3458836842501</v>
      </c>
      <c r="CJ3679" s="43">
        <f t="shared" si="3407"/>
        <v>1971.8777940323039</v>
      </c>
      <c r="CK3679" s="43">
        <f t="shared" si="3408"/>
        <v>3076.7013577444891</v>
      </c>
      <c r="CL3679" s="43">
        <f t="shared" si="3409"/>
        <v>1075.4977525998052</v>
      </c>
      <c r="CM3679" s="43">
        <f t="shared" si="3410"/>
        <v>2349.8628371679001</v>
      </c>
      <c r="CN3679" s="43">
        <f t="shared" si="3411"/>
        <v>1283.2902373842212</v>
      </c>
      <c r="CO3679" s="43">
        <f t="shared" si="3412"/>
        <v>933.04334422362558</v>
      </c>
      <c r="CQ3679" s="61">
        <v>0.12648581472637865</v>
      </c>
      <c r="CR3679" s="61">
        <v>0.6471974746062048</v>
      </c>
      <c r="CS3679" s="61">
        <v>0.96930256400401316</v>
      </c>
      <c r="CT3679" s="61">
        <v>0.14623749495755356</v>
      </c>
      <c r="CU3679" s="61">
        <v>0.5878395852634053</v>
      </c>
      <c r="CV3679" s="61">
        <v>0.5883373857654749</v>
      </c>
      <c r="CW3679" s="61">
        <v>0.76354705034313508</v>
      </c>
      <c r="CX3679" s="61">
        <v>0.491957515362063</v>
      </c>
      <c r="CY3679" s="61">
        <v>0.82467050039533429</v>
      </c>
      <c r="CZ3679" s="61">
        <v>0.78438737777176115</v>
      </c>
      <c r="DA3679" s="61">
        <v>0.34956067299161309</v>
      </c>
      <c r="DB3679" s="61">
        <v>2.31986619782939E-2</v>
      </c>
      <c r="DC3679" s="61">
        <v>0.55662206710756579</v>
      </c>
      <c r="DD3679" s="61">
        <v>0.46166921340338085</v>
      </c>
      <c r="DE3679" s="61">
        <v>0.7018068608911473</v>
      </c>
      <c r="DF3679" s="61">
        <v>0.32281145998274841</v>
      </c>
      <c r="DG3679" s="61">
        <v>0.59131778643552368</v>
      </c>
      <c r="DH3679" s="61">
        <v>5.8689468673857825E-2</v>
      </c>
      <c r="DI3679" s="61">
        <v>0.35135802839666141</v>
      </c>
      <c r="DJ3679" s="61">
        <v>6.509686250316693E-2</v>
      </c>
      <c r="DU3679" s="41">
        <f t="shared" si="3399"/>
        <v>0.29526262368306405</v>
      </c>
      <c r="DV3679" s="41">
        <f t="shared" si="3400"/>
        <v>1.3049999999999999</v>
      </c>
      <c r="DW3679" s="43">
        <f t="shared" si="3356"/>
        <v>987.88098519019877</v>
      </c>
    </row>
    <row r="3680" spans="40:127" x14ac:dyDescent="0.25">
      <c r="AN3680" s="41">
        <f t="shared" si="3357"/>
        <v>1.44</v>
      </c>
      <c r="AO3680" s="41">
        <f t="shared" si="3358"/>
        <v>1.4550000000000001</v>
      </c>
      <c r="AP3680" s="41">
        <f t="shared" si="3359"/>
        <v>1.5</v>
      </c>
      <c r="AQ3680" s="41">
        <f t="shared" si="3360"/>
        <v>1.4550000000000001</v>
      </c>
      <c r="AR3680" s="41">
        <f t="shared" si="3361"/>
        <v>1.635</v>
      </c>
      <c r="AS3680" s="41">
        <f t="shared" si="3362"/>
        <v>1.5449999999999999</v>
      </c>
      <c r="AT3680" s="41">
        <f t="shared" si="3363"/>
        <v>1.635</v>
      </c>
      <c r="AU3680" s="41">
        <f t="shared" si="3364"/>
        <v>1.77</v>
      </c>
      <c r="AV3680" s="41">
        <f t="shared" si="3365"/>
        <v>1.6950000000000001</v>
      </c>
      <c r="AW3680" s="41">
        <f t="shared" si="3366"/>
        <v>1.155</v>
      </c>
      <c r="AX3680" s="41">
        <f t="shared" si="3401"/>
        <v>1.155</v>
      </c>
      <c r="AY3680" s="41">
        <f t="shared" si="3367"/>
        <v>6.0314087996838355</v>
      </c>
      <c r="AZ3680" s="41">
        <f t="shared" si="3368"/>
        <v>5.9516128742585277</v>
      </c>
      <c r="BA3680" s="41">
        <f t="shared" si="3369"/>
        <v>6.0175597720121443</v>
      </c>
      <c r="BB3680" s="41">
        <f t="shared" si="3370"/>
        <v>6.0062880643049885</v>
      </c>
      <c r="BC3680" s="41">
        <f t="shared" si="3371"/>
        <v>5.9904667107226173</v>
      </c>
      <c r="BD3680" s="41">
        <f t="shared" si="3372"/>
        <v>5.9906248074045241</v>
      </c>
      <c r="BE3680" s="41">
        <f t="shared" si="3373"/>
        <v>6.0548933657689306</v>
      </c>
      <c r="BF3680" s="41">
        <f t="shared" si="3374"/>
        <v>5.9876445566214684</v>
      </c>
      <c r="BG3680" s="41">
        <f t="shared" si="3375"/>
        <v>5.961295186497364</v>
      </c>
      <c r="BH3680" s="41">
        <f t="shared" si="3376"/>
        <v>6.0353519711872474</v>
      </c>
      <c r="BI3680" s="41">
        <f t="shared" si="3377"/>
        <v>5.9516128742585277</v>
      </c>
      <c r="BJ3680" s="41">
        <f t="shared" si="3378"/>
        <v>6.160448500084601</v>
      </c>
      <c r="BK3680" s="41">
        <f t="shared" si="3379"/>
        <v>0.1092929336379902</v>
      </c>
      <c r="BL3680" s="41">
        <f t="shared" si="3380"/>
        <v>3.0717131344384723</v>
      </c>
      <c r="BM3680" s="41">
        <f t="shared" si="3381"/>
        <v>1.7413286774507699</v>
      </c>
      <c r="BN3680" s="41">
        <f t="shared" si="3382"/>
        <v>0.78361653846387724</v>
      </c>
      <c r="BO3680" s="41">
        <f t="shared" si="3383"/>
        <v>0.78990221536685745</v>
      </c>
      <c r="BP3680" s="41">
        <f t="shared" si="3384"/>
        <v>19.977479779259067</v>
      </c>
      <c r="BQ3680" s="41">
        <f t="shared" si="3385"/>
        <v>0.67943909503790145</v>
      </c>
      <c r="BR3680" s="41">
        <f t="shared" si="3386"/>
        <v>0.17877446622582321</v>
      </c>
      <c r="BS3680" s="41">
        <f t="shared" si="3387"/>
        <v>7.5082458039042974</v>
      </c>
      <c r="BT3680" s="41">
        <f t="shared" si="3388"/>
        <v>5122.8362036573762</v>
      </c>
      <c r="BU3680" s="41">
        <f t="shared" si="3389"/>
        <v>5141.8443506369304</v>
      </c>
      <c r="BV3680" s="41">
        <f t="shared" si="3390"/>
        <v>5330.157729066812</v>
      </c>
      <c r="BW3680" s="41">
        <f t="shared" si="3391"/>
        <v>5165.4084340485351</v>
      </c>
      <c r="BX3680" s="41">
        <f t="shared" si="3392"/>
        <v>5796.7781792914839</v>
      </c>
      <c r="BY3680" s="41">
        <f t="shared" si="3393"/>
        <v>5477.7617535891595</v>
      </c>
      <c r="BZ3680" s="41">
        <f t="shared" si="3394"/>
        <v>5827.8665955244333</v>
      </c>
      <c r="CA3680" s="41">
        <f t="shared" si="3395"/>
        <v>6273.9328690182474</v>
      </c>
      <c r="CB3680" s="41">
        <f t="shared" si="3396"/>
        <v>5994.8540125647551</v>
      </c>
      <c r="CC3680" s="41">
        <f t="shared" si="3397"/>
        <v>4110.2844761642864</v>
      </c>
      <c r="CD3680" s="43">
        <f t="shared" si="3398"/>
        <v>4110.2844761642864</v>
      </c>
      <c r="CE3680" s="43">
        <f t="shared" si="3402"/>
        <v>4979.1881224103199</v>
      </c>
      <c r="CF3680" s="43">
        <f t="shared" si="3403"/>
        <v>670.11434096421749</v>
      </c>
      <c r="CG3680" s="43">
        <f t="shared" si="3404"/>
        <v>3662.4479698831492</v>
      </c>
      <c r="CH3680" s="43">
        <f t="shared" si="3405"/>
        <v>2674.8119003687498</v>
      </c>
      <c r="CI3680" s="43">
        <f t="shared" si="3406"/>
        <v>2016.319874461622</v>
      </c>
      <c r="CJ3680" s="43">
        <f t="shared" si="3407"/>
        <v>1912.9562026471428</v>
      </c>
      <c r="CK3680" s="43">
        <f t="shared" si="3408"/>
        <v>10180.708065271709</v>
      </c>
      <c r="CL3680" s="43">
        <f t="shared" si="3409"/>
        <v>2032.5367647679548</v>
      </c>
      <c r="CM3680" s="43">
        <f t="shared" si="3410"/>
        <v>998.41782226009911</v>
      </c>
      <c r="CN3680" s="43">
        <f t="shared" si="3411"/>
        <v>4409.0101892677394</v>
      </c>
      <c r="CO3680" s="43">
        <f t="shared" si="3412"/>
        <v>670.11434096421749</v>
      </c>
      <c r="CQ3680" s="61">
        <v>0.29312466746974497</v>
      </c>
      <c r="CR3680" s="61">
        <v>0.31845009122900558</v>
      </c>
      <c r="CS3680" s="61">
        <v>0.39369175795899014</v>
      </c>
      <c r="CT3680" s="61">
        <v>0.31145170221086482</v>
      </c>
      <c r="CU3680" s="61">
        <v>0.56733720363359186</v>
      </c>
      <c r="CV3680" s="61">
        <v>0.44196041036002631</v>
      </c>
      <c r="CW3680" s="61">
        <v>0.57816917874626528</v>
      </c>
      <c r="CX3680" s="61">
        <v>0.73319720064615745</v>
      </c>
      <c r="CY3680" s="61">
        <v>0.64552096658293034</v>
      </c>
      <c r="CZ3680" s="61">
        <v>1.471427474063558E-2</v>
      </c>
      <c r="DA3680" s="61">
        <v>0.94945995515273984</v>
      </c>
      <c r="DB3680" s="61">
        <v>9.5349636009344207E-3</v>
      </c>
      <c r="DC3680" s="61">
        <v>0.82945734624546863</v>
      </c>
      <c r="DD3680" s="61">
        <v>0.65217654384084611</v>
      </c>
      <c r="DE3680" s="61">
        <v>0.34540348222963135</v>
      </c>
      <c r="DF3680" s="61">
        <v>0.34831778871776897</v>
      </c>
      <c r="DG3680" s="61">
        <v>0.9974611984977213</v>
      </c>
      <c r="DH3680" s="61">
        <v>0.29504295558455174</v>
      </c>
      <c r="DI3680" s="61">
        <v>3.1589112605213021E-2</v>
      </c>
      <c r="DJ3680" s="61">
        <v>0.96675701031588723</v>
      </c>
      <c r="DU3680" s="41">
        <f t="shared" si="3399"/>
        <v>0.94205026843826234</v>
      </c>
      <c r="DV3680" s="41">
        <f t="shared" si="3400"/>
        <v>1.155</v>
      </c>
      <c r="DW3680" s="43">
        <f t="shared" si="3356"/>
        <v>1561.7405987357706</v>
      </c>
    </row>
    <row r="3681" spans="40:127" x14ac:dyDescent="0.25">
      <c r="AN3681" s="41">
        <f t="shared" si="3357"/>
        <v>1.62</v>
      </c>
      <c r="AO3681" s="41">
        <f t="shared" si="3358"/>
        <v>1.2749999999999999</v>
      </c>
      <c r="AP3681" s="41">
        <f t="shared" si="3359"/>
        <v>2.2200000000000002</v>
      </c>
      <c r="AQ3681" s="41">
        <f t="shared" si="3360"/>
        <v>1.68</v>
      </c>
      <c r="AR3681" s="41">
        <f t="shared" si="3361"/>
        <v>1.605</v>
      </c>
      <c r="AS3681" s="41">
        <f t="shared" si="3362"/>
        <v>1.845</v>
      </c>
      <c r="AT3681" s="41">
        <f t="shared" si="3363"/>
        <v>1.4550000000000001</v>
      </c>
      <c r="AU3681" s="41">
        <f t="shared" si="3364"/>
        <v>1.095</v>
      </c>
      <c r="AV3681" s="41">
        <f t="shared" si="3365"/>
        <v>1.1850000000000001</v>
      </c>
      <c r="AW3681" s="41">
        <f t="shared" si="3366"/>
        <v>1.62</v>
      </c>
      <c r="AX3681" s="41">
        <f t="shared" si="3401"/>
        <v>1.095</v>
      </c>
      <c r="AY3681" s="41">
        <f t="shared" si="3367"/>
        <v>6.0013464578056928</v>
      </c>
      <c r="AZ3681" s="41">
        <f t="shared" si="3368"/>
        <v>5.9943915832807804</v>
      </c>
      <c r="BA3681" s="41">
        <f t="shared" si="3369"/>
        <v>6.0195851316005013</v>
      </c>
      <c r="BB3681" s="41">
        <f t="shared" si="3370"/>
        <v>5.9887905284806253</v>
      </c>
      <c r="BC3681" s="41">
        <f t="shared" si="3371"/>
        <v>6.0024651676908309</v>
      </c>
      <c r="BD3681" s="41">
        <f t="shared" si="3372"/>
        <v>5.9816767357907992</v>
      </c>
      <c r="BE3681" s="41">
        <f t="shared" si="3373"/>
        <v>6.0032806318602807</v>
      </c>
      <c r="BF3681" s="41">
        <f t="shared" si="3374"/>
        <v>5.9957322629702201</v>
      </c>
      <c r="BG3681" s="41">
        <f t="shared" si="3375"/>
        <v>6.0139184735795777</v>
      </c>
      <c r="BH3681" s="41">
        <f t="shared" si="3376"/>
        <v>5.9985647029166262</v>
      </c>
      <c r="BI3681" s="41">
        <f t="shared" si="3377"/>
        <v>5.9816767357907992</v>
      </c>
      <c r="BJ3681" s="41">
        <f t="shared" si="3378"/>
        <v>1.3572733999362274</v>
      </c>
      <c r="BK3681" s="41">
        <f t="shared" si="3379"/>
        <v>0.95546650966220636</v>
      </c>
      <c r="BL3681" s="41">
        <f t="shared" si="3380"/>
        <v>3.4011368726336588</v>
      </c>
      <c r="BM3681" s="41">
        <f t="shared" si="3381"/>
        <v>0.71996417675487034</v>
      </c>
      <c r="BN3681" s="41">
        <f t="shared" si="3382"/>
        <v>1.43606178851327</v>
      </c>
      <c r="BO3681" s="41">
        <f t="shared" si="3383"/>
        <v>0.50239616377269825</v>
      </c>
      <c r="BP3681" s="41">
        <f t="shared" si="3384"/>
        <v>1.4963504486950747</v>
      </c>
      <c r="BQ3681" s="41">
        <f t="shared" si="3385"/>
        <v>1.0223912443828396</v>
      </c>
      <c r="BR3681" s="41">
        <f t="shared" si="3386"/>
        <v>2.5574077055869679</v>
      </c>
      <c r="BS3681" s="41">
        <f t="shared" si="3387"/>
        <v>1.179538373172919</v>
      </c>
      <c r="BT3681" s="41">
        <f t="shared" si="3388"/>
        <v>5748.8100558631077</v>
      </c>
      <c r="BU3681" s="41">
        <f t="shared" si="3389"/>
        <v>4521.9039683844776</v>
      </c>
      <c r="BV3681" s="41">
        <f t="shared" si="3390"/>
        <v>7889.9608853438922</v>
      </c>
      <c r="BW3681" s="41">
        <f t="shared" si="3391"/>
        <v>5955.489160340755</v>
      </c>
      <c r="BX3681" s="41">
        <f t="shared" si="3392"/>
        <v>5696.1111644258908</v>
      </c>
      <c r="BY3681" s="41">
        <f t="shared" si="3393"/>
        <v>6536.517606754117</v>
      </c>
      <c r="BZ3681" s="41">
        <f t="shared" si="3394"/>
        <v>5164.1150760014871</v>
      </c>
      <c r="CA3681" s="41">
        <f t="shared" si="3395"/>
        <v>3883.9517868738917</v>
      </c>
      <c r="CB3681" s="41">
        <f t="shared" si="3396"/>
        <v>4209.5504026439248</v>
      </c>
      <c r="CC3681" s="41">
        <f t="shared" si="3397"/>
        <v>5747.477552052841</v>
      </c>
      <c r="CD3681" s="43">
        <f t="shared" si="3398"/>
        <v>3883.9517868738917</v>
      </c>
      <c r="CE3681" s="43">
        <f t="shared" si="3402"/>
        <v>2629.2904299117777</v>
      </c>
      <c r="CF3681" s="43">
        <f t="shared" si="3403"/>
        <v>1736.2321607959918</v>
      </c>
      <c r="CG3681" s="43">
        <f t="shared" si="3404"/>
        <v>5703.6767785626089</v>
      </c>
      <c r="CH3681" s="43">
        <f t="shared" si="3405"/>
        <v>1985.8873201152601</v>
      </c>
      <c r="CI3681" s="43">
        <f t="shared" si="3406"/>
        <v>2679.4859070467724</v>
      </c>
      <c r="CJ3681" s="43">
        <f t="shared" si="3407"/>
        <v>1821.836525977747</v>
      </c>
      <c r="CK3681" s="43">
        <f t="shared" si="3408"/>
        <v>2479.5309274048554</v>
      </c>
      <c r="CL3681" s="43">
        <f t="shared" si="3409"/>
        <v>1542.4551937000638</v>
      </c>
      <c r="CM3681" s="43">
        <f t="shared" si="3410"/>
        <v>2640.0260503448526</v>
      </c>
      <c r="CN3681" s="43">
        <f t="shared" si="3411"/>
        <v>2451.0994291180418</v>
      </c>
      <c r="CO3681" s="43">
        <f t="shared" si="3412"/>
        <v>1542.4551937000638</v>
      </c>
      <c r="CQ3681" s="61">
        <v>0.55812483276900837</v>
      </c>
      <c r="CR3681" s="61">
        <v>8.445529984145117E-2</v>
      </c>
      <c r="CS3681" s="61">
        <v>0.95674146838354213</v>
      </c>
      <c r="CT3681" s="61">
        <v>0.6223353825888136</v>
      </c>
      <c r="CU3681" s="61">
        <v>0.53001469780649291</v>
      </c>
      <c r="CV3681" s="61">
        <v>0.79064970215972041</v>
      </c>
      <c r="CW3681" s="61">
        <v>0.32523269370152796</v>
      </c>
      <c r="CX3681" s="61">
        <v>4.9541894750576576E-3</v>
      </c>
      <c r="CY3681" s="61">
        <v>2.9987251028243289E-2</v>
      </c>
      <c r="CZ3681" s="61">
        <v>0.54812883365214071</v>
      </c>
      <c r="DA3681" s="61">
        <v>0.55764600533350384</v>
      </c>
      <c r="DB3681" s="61">
        <v>0.42001919770969931</v>
      </c>
      <c r="DC3681" s="61">
        <v>0.85375677736274858</v>
      </c>
      <c r="DD3681" s="61">
        <v>0.31509180725663544</v>
      </c>
      <c r="DE3681" s="61">
        <v>0.57955591645598803</v>
      </c>
      <c r="DF3681" s="61">
        <v>0.20129885625861166</v>
      </c>
      <c r="DG3681" s="61">
        <v>0.59537427349955196</v>
      </c>
      <c r="DH3681" s="61">
        <v>0.44632501267969005</v>
      </c>
      <c r="DI3681" s="61">
        <v>0.77963660930610046</v>
      </c>
      <c r="DJ3681" s="61">
        <v>0.50252226487507978</v>
      </c>
      <c r="DU3681" s="41">
        <f t="shared" si="3399"/>
        <v>0.40029983433539312</v>
      </c>
      <c r="DV3681" s="41">
        <f t="shared" si="3400"/>
        <v>1.095</v>
      </c>
      <c r="DW3681" s="43">
        <f t="shared" si="3356"/>
        <v>965.15419263412423</v>
      </c>
    </row>
    <row r="3682" spans="40:127" x14ac:dyDescent="0.25">
      <c r="AN3682" s="41">
        <f t="shared" si="3357"/>
        <v>1.2</v>
      </c>
      <c r="AO3682" s="41">
        <f t="shared" si="3358"/>
        <v>1.5</v>
      </c>
      <c r="AP3682" s="41">
        <f t="shared" si="3359"/>
        <v>1.59</v>
      </c>
      <c r="AQ3682" s="41">
        <f t="shared" si="3360"/>
        <v>1.38</v>
      </c>
      <c r="AR3682" s="41">
        <f t="shared" si="3361"/>
        <v>1.4850000000000001</v>
      </c>
      <c r="AS3682" s="41">
        <f t="shared" si="3362"/>
        <v>1.38</v>
      </c>
      <c r="AT3682" s="41">
        <f t="shared" si="3363"/>
        <v>1.1850000000000001</v>
      </c>
      <c r="AU3682" s="41">
        <f t="shared" si="3364"/>
        <v>1.7250000000000001</v>
      </c>
      <c r="AV3682" s="41">
        <f t="shared" si="3365"/>
        <v>1.26</v>
      </c>
      <c r="AW3682" s="41">
        <f t="shared" si="3366"/>
        <v>1.29</v>
      </c>
      <c r="AX3682" s="41">
        <f t="shared" si="3401"/>
        <v>1.1850000000000001</v>
      </c>
      <c r="AY3682" s="41">
        <f t="shared" si="3367"/>
        <v>5.9849168857128783</v>
      </c>
      <c r="AZ3682" s="41">
        <f t="shared" si="3368"/>
        <v>5.9898645819863363</v>
      </c>
      <c r="BA3682" s="41">
        <f t="shared" si="3369"/>
        <v>6.0067035185444988</v>
      </c>
      <c r="BB3682" s="41">
        <f t="shared" si="3370"/>
        <v>6.0244283225405457</v>
      </c>
      <c r="BC3682" s="41">
        <f t="shared" si="3371"/>
        <v>5.9795358571948336</v>
      </c>
      <c r="BD3682" s="41">
        <f t="shared" si="3372"/>
        <v>5.9914374481362698</v>
      </c>
      <c r="BE3682" s="41">
        <f t="shared" si="3373"/>
        <v>5.9966729893147406</v>
      </c>
      <c r="BF3682" s="41">
        <f t="shared" si="3374"/>
        <v>5.9826776948052869</v>
      </c>
      <c r="BG3682" s="41">
        <f t="shared" si="3375"/>
        <v>6.0116270423834814</v>
      </c>
      <c r="BH3682" s="41">
        <f t="shared" si="3376"/>
        <v>5.9727968186003002</v>
      </c>
      <c r="BI3682" s="41">
        <f t="shared" si="3377"/>
        <v>5.9727968186003002</v>
      </c>
      <c r="BJ3682" s="41">
        <f t="shared" si="3378"/>
        <v>0.591893878469965</v>
      </c>
      <c r="BK3682" s="41">
        <f t="shared" si="3379"/>
        <v>0.76012999630862765</v>
      </c>
      <c r="BL3682" s="41">
        <f t="shared" si="3380"/>
        <v>1.7781749570826946</v>
      </c>
      <c r="BM3682" s="41">
        <f t="shared" si="3381"/>
        <v>4.3387240484842682</v>
      </c>
      <c r="BN3682" s="41">
        <f t="shared" si="3382"/>
        <v>0.45079852910879548</v>
      </c>
      <c r="BO3682" s="41">
        <f t="shared" si="3383"/>
        <v>0.82301332173364405</v>
      </c>
      <c r="BP3682" s="41">
        <f t="shared" si="3384"/>
        <v>1.072120769388567</v>
      </c>
      <c r="BQ3682" s="41">
        <f t="shared" si="3385"/>
        <v>0.52850005167614267</v>
      </c>
      <c r="BR3682" s="41">
        <f t="shared" si="3386"/>
        <v>2.2787462511116678</v>
      </c>
      <c r="BS3682" s="41">
        <f t="shared" si="3387"/>
        <v>0.3204242114137521</v>
      </c>
      <c r="BT3682" s="41">
        <f t="shared" si="3388"/>
        <v>4252.5448552337766</v>
      </c>
      <c r="BU3682" s="41">
        <f t="shared" si="3389"/>
        <v>5317.8778365639573</v>
      </c>
      <c r="BV3682" s="41">
        <f t="shared" si="3390"/>
        <v>5644.8683514278064</v>
      </c>
      <c r="BW3682" s="41">
        <f t="shared" si="3391"/>
        <v>4906.5429238606657</v>
      </c>
      <c r="BX3682" s="41">
        <f t="shared" si="3392"/>
        <v>5260.1579630769584</v>
      </c>
      <c r="BY3682" s="41">
        <f t="shared" si="3393"/>
        <v>4893.0899163247541</v>
      </c>
      <c r="BZ3682" s="41">
        <f t="shared" si="3394"/>
        <v>4203.5104260378812</v>
      </c>
      <c r="CA3682" s="41">
        <f t="shared" si="3395"/>
        <v>6111.8895603006367</v>
      </c>
      <c r="CB3682" s="41">
        <f t="shared" si="3396"/>
        <v>4475.1248406056447</v>
      </c>
      <c r="CC3682" s="41">
        <f t="shared" si="3397"/>
        <v>4566.8545111003777</v>
      </c>
      <c r="CD3682" s="43">
        <f t="shared" si="3398"/>
        <v>4203.5104260378812</v>
      </c>
      <c r="CE3682" s="43">
        <f t="shared" si="3402"/>
        <v>1286.1542213241951</v>
      </c>
      <c r="CF3682" s="43">
        <f t="shared" si="3403"/>
        <v>1821.9022484011321</v>
      </c>
      <c r="CG3682" s="43">
        <f t="shared" si="3404"/>
        <v>2953.7534801768234</v>
      </c>
      <c r="CH3682" s="43">
        <f t="shared" si="3405"/>
        <v>4004.5154920900236</v>
      </c>
      <c r="CI3682" s="43">
        <f t="shared" si="3406"/>
        <v>1389.0170480001216</v>
      </c>
      <c r="CJ3682" s="43">
        <f t="shared" si="3407"/>
        <v>1744.1040723239262</v>
      </c>
      <c r="CK3682" s="43">
        <f t="shared" si="3408"/>
        <v>1709.34640234578</v>
      </c>
      <c r="CL3682" s="43">
        <f t="shared" si="3409"/>
        <v>1747.03454943207</v>
      </c>
      <c r="CM3682" s="43">
        <f t="shared" si="3410"/>
        <v>2649.7713857464705</v>
      </c>
      <c r="CN3682" s="43">
        <f t="shared" si="3411"/>
        <v>1017.2840836463341</v>
      </c>
      <c r="CO3682" s="43">
        <f t="shared" si="3412"/>
        <v>1017.2840836463341</v>
      </c>
      <c r="CQ3682" s="61">
        <v>3.8113904600620807E-2</v>
      </c>
      <c r="CR3682" s="61">
        <v>0.38271875154466384</v>
      </c>
      <c r="CS3682" s="61">
        <v>0.51712277223500625</v>
      </c>
      <c r="CT3682" s="61">
        <v>0.21495388731806431</v>
      </c>
      <c r="CU3682" s="61">
        <v>0.3572770718543119</v>
      </c>
      <c r="CV3682" s="61">
        <v>0.20352742626028697</v>
      </c>
      <c r="CW3682" s="61">
        <v>2.6624519674586566E-2</v>
      </c>
      <c r="CX3682" s="61">
        <v>0.6772054496343678</v>
      </c>
      <c r="CY3682" s="61">
        <v>7.8004412108165111E-2</v>
      </c>
      <c r="CZ3682" s="61">
        <v>0.10644230080172612</v>
      </c>
      <c r="DA3682" s="61">
        <v>0.24983562380417124</v>
      </c>
      <c r="DB3682" s="61">
        <v>0.33438828632116124</v>
      </c>
      <c r="DC3682" s="61">
        <v>0.65979100932324264</v>
      </c>
      <c r="DD3682" s="61">
        <v>0.90203775468018677</v>
      </c>
      <c r="DE3682" s="61">
        <v>0.17256764768762489</v>
      </c>
      <c r="DF3682" s="61">
        <v>0.36343488278525271</v>
      </c>
      <c r="DG3682" s="61">
        <v>0.46492897856071624</v>
      </c>
      <c r="DH3682" s="61">
        <v>0.21565823986337174</v>
      </c>
      <c r="DI3682" s="61">
        <v>0.74440096677940604</v>
      </c>
      <c r="DJ3682" s="61">
        <v>0.10003156167055882</v>
      </c>
      <c r="DU3682" s="41">
        <f t="shared" si="3399"/>
        <v>0.2503016605701886</v>
      </c>
      <c r="DV3682" s="41">
        <f t="shared" si="3400"/>
        <v>1.1850000000000001</v>
      </c>
      <c r="DW3682" s="43">
        <f t="shared" si="3356"/>
        <v>825.92401296519745</v>
      </c>
    </row>
    <row r="3683" spans="40:127" x14ac:dyDescent="0.25">
      <c r="AN3683" s="41">
        <f t="shared" si="3357"/>
        <v>1.2450000000000001</v>
      </c>
      <c r="AO3683" s="41">
        <f t="shared" si="3358"/>
        <v>1.5</v>
      </c>
      <c r="AP3683" s="41">
        <f t="shared" si="3359"/>
        <v>1.4850000000000001</v>
      </c>
      <c r="AQ3683" s="41">
        <f t="shared" si="3360"/>
        <v>1.6950000000000001</v>
      </c>
      <c r="AR3683" s="41">
        <f t="shared" si="3361"/>
        <v>1.53</v>
      </c>
      <c r="AS3683" s="41">
        <f t="shared" si="3362"/>
        <v>1.38</v>
      </c>
      <c r="AT3683" s="41">
        <f t="shared" si="3363"/>
        <v>1.89</v>
      </c>
      <c r="AU3683" s="41">
        <f t="shared" si="3364"/>
        <v>1.77</v>
      </c>
      <c r="AV3683" s="41">
        <f t="shared" si="3365"/>
        <v>1.155</v>
      </c>
      <c r="AW3683" s="41">
        <f t="shared" si="3366"/>
        <v>1.68</v>
      </c>
      <c r="AX3683" s="41">
        <f t="shared" si="3401"/>
        <v>1.155</v>
      </c>
      <c r="AY3683" s="41">
        <f t="shared" si="3367"/>
        <v>5.9930769544902533</v>
      </c>
      <c r="AZ3683" s="41">
        <f t="shared" si="3368"/>
        <v>6.0070981964414383</v>
      </c>
      <c r="BA3683" s="41">
        <f t="shared" si="3369"/>
        <v>6.0287376646268536</v>
      </c>
      <c r="BB3683" s="41">
        <f t="shared" si="3370"/>
        <v>5.998504436640526</v>
      </c>
      <c r="BC3683" s="41">
        <f t="shared" si="3371"/>
        <v>6.0024980944445634</v>
      </c>
      <c r="BD3683" s="41">
        <f t="shared" si="3372"/>
        <v>6.0023572152249054</v>
      </c>
      <c r="BE3683" s="41">
        <f t="shared" si="3373"/>
        <v>6.0081504856681214</v>
      </c>
      <c r="BF3683" s="41">
        <f t="shared" si="3374"/>
        <v>6.0141893703945524</v>
      </c>
      <c r="BG3683" s="41">
        <f t="shared" si="3375"/>
        <v>5.9880390305356181</v>
      </c>
      <c r="BH3683" s="41">
        <f t="shared" si="3376"/>
        <v>6.0222957847864862</v>
      </c>
      <c r="BI3683" s="41">
        <f t="shared" si="3377"/>
        <v>5.9880390305356181</v>
      </c>
      <c r="BJ3683" s="41">
        <f t="shared" si="3378"/>
        <v>0.89408485272625005</v>
      </c>
      <c r="BK3683" s="41">
        <f t="shared" si="3379"/>
        <v>1.8138980666093822</v>
      </c>
      <c r="BL3683" s="41">
        <f t="shared" si="3380"/>
        <v>5.3873273592161697</v>
      </c>
      <c r="BM3683" s="41">
        <f t="shared" si="3381"/>
        <v>1.1759562785518538</v>
      </c>
      <c r="BN3683" s="41">
        <f t="shared" si="3382"/>
        <v>1.4384485439750363</v>
      </c>
      <c r="BO3683" s="41">
        <f t="shared" si="3383"/>
        <v>1.4282643082151674</v>
      </c>
      <c r="BP3683" s="41">
        <f t="shared" si="3384"/>
        <v>1.912677520915069</v>
      </c>
      <c r="BQ3683" s="41">
        <f t="shared" si="3385"/>
        <v>2.5925198249762942</v>
      </c>
      <c r="BR3683" s="41">
        <f t="shared" si="3386"/>
        <v>0.69312559736785329</v>
      </c>
      <c r="BS3683" s="41">
        <f t="shared" si="3387"/>
        <v>3.8977532075334107</v>
      </c>
      <c r="BT3683" s="41">
        <f t="shared" si="3388"/>
        <v>4415.0220195192369</v>
      </c>
      <c r="BU3683" s="41">
        <f t="shared" si="3389"/>
        <v>5325.5224527510027</v>
      </c>
      <c r="BV3683" s="41">
        <f t="shared" si="3390"/>
        <v>5281.7548788035183</v>
      </c>
      <c r="BW3683" s="41">
        <f t="shared" si="3391"/>
        <v>6013.5342671953367</v>
      </c>
      <c r="BX3683" s="41">
        <f t="shared" si="3392"/>
        <v>5429.9526385733216</v>
      </c>
      <c r="BY3683" s="41">
        <f t="shared" si="3393"/>
        <v>4897.5468667093592</v>
      </c>
      <c r="BZ3683" s="41">
        <f t="shared" si="3394"/>
        <v>6710.7459883735519</v>
      </c>
      <c r="CA3683" s="41">
        <f t="shared" si="3395"/>
        <v>6287.8244925668841</v>
      </c>
      <c r="CB3683" s="41">
        <f t="shared" si="3396"/>
        <v>4094.1418987159718</v>
      </c>
      <c r="CC3683" s="41">
        <f t="shared" si="3397"/>
        <v>5972.1253974761312</v>
      </c>
      <c r="CD3683" s="43">
        <f t="shared" si="3398"/>
        <v>4094.1418987159718</v>
      </c>
      <c r="CE3683" s="43">
        <f t="shared" si="3402"/>
        <v>1640.0179344178798</v>
      </c>
      <c r="CF3683" s="43">
        <f t="shared" si="3403"/>
        <v>2814.4113609528567</v>
      </c>
      <c r="CG3683" s="43">
        <f t="shared" si="3404"/>
        <v>4801.7883537381349</v>
      </c>
      <c r="CH3683" s="43">
        <f t="shared" si="3405"/>
        <v>2560.6791621691677</v>
      </c>
      <c r="CI3683" s="43">
        <f t="shared" si="3406"/>
        <v>2556.3980260609874</v>
      </c>
      <c r="CJ3683" s="43">
        <f t="shared" si="3407"/>
        <v>2297.5938250713702</v>
      </c>
      <c r="CK3683" s="43">
        <f t="shared" si="3408"/>
        <v>3641.434967587616</v>
      </c>
      <c r="CL3683" s="43">
        <f t="shared" si="3409"/>
        <v>3970.3078886629028</v>
      </c>
      <c r="CM3683" s="43">
        <f t="shared" si="3410"/>
        <v>1339.6083020294259</v>
      </c>
      <c r="CN3683" s="43">
        <f t="shared" si="3411"/>
        <v>4620.6846257948882</v>
      </c>
      <c r="CO3683" s="43">
        <f t="shared" si="3412"/>
        <v>1339.6083020294259</v>
      </c>
      <c r="CQ3683" s="61">
        <v>6.7459365552412831E-2</v>
      </c>
      <c r="CR3683" s="61">
        <v>0.38269083442543861</v>
      </c>
      <c r="CS3683" s="61">
        <v>0.35299732795804972</v>
      </c>
      <c r="CT3683" s="61">
        <v>0.64455893440776968</v>
      </c>
      <c r="CU3683" s="61">
        <v>0.43185106512534921</v>
      </c>
      <c r="CV3683" s="61">
        <v>0.20452426024535697</v>
      </c>
      <c r="CW3683" s="61">
        <v>0.83113985987807149</v>
      </c>
      <c r="CX3683" s="61">
        <v>0.73015089084068441</v>
      </c>
      <c r="CY3683" s="61">
        <v>1.7036794155844248E-2</v>
      </c>
      <c r="CZ3683" s="61">
        <v>0.639878473359209</v>
      </c>
      <c r="DA3683" s="61">
        <v>0.3945606919385285</v>
      </c>
      <c r="DB3683" s="61">
        <v>0.66696439925012518</v>
      </c>
      <c r="DC3683" s="61">
        <v>0.93411241655592825</v>
      </c>
      <c r="DD3683" s="61">
        <v>0.50132337057481235</v>
      </c>
      <c r="DE3683" s="61">
        <v>0.58019734968105274</v>
      </c>
      <c r="DF3683" s="61">
        <v>0.57745143855689962</v>
      </c>
      <c r="DG3683" s="61">
        <v>0.68578577677365682</v>
      </c>
      <c r="DH3683" s="61">
        <v>0.78360904314247803</v>
      </c>
      <c r="DI3683" s="61">
        <v>0.30187838178300641</v>
      </c>
      <c r="DJ3683" s="61">
        <v>0.88245485408322877</v>
      </c>
      <c r="DU3683" s="41">
        <f t="shared" si="3399"/>
        <v>0.3160933093094343</v>
      </c>
      <c r="DV3683" s="41">
        <f t="shared" si="3400"/>
        <v>1.155</v>
      </c>
      <c r="DW3683" s="43">
        <f t="shared" si="3356"/>
        <v>904.64776195882962</v>
      </c>
    </row>
    <row r="3684" spans="40:127" x14ac:dyDescent="0.25">
      <c r="AN3684" s="41">
        <f t="shared" si="3357"/>
        <v>2.34</v>
      </c>
      <c r="AO3684" s="41">
        <f t="shared" si="3358"/>
        <v>1.395</v>
      </c>
      <c r="AP3684" s="41">
        <f t="shared" si="3359"/>
        <v>1.9950000000000001</v>
      </c>
      <c r="AQ3684" s="41">
        <f t="shared" si="3360"/>
        <v>2.2650000000000001</v>
      </c>
      <c r="AR3684" s="41">
        <f t="shared" si="3361"/>
        <v>1.47</v>
      </c>
      <c r="AS3684" s="41">
        <f t="shared" si="3362"/>
        <v>1.4850000000000001</v>
      </c>
      <c r="AT3684" s="41">
        <f t="shared" si="3363"/>
        <v>1.62</v>
      </c>
      <c r="AU3684" s="41">
        <f t="shared" si="3364"/>
        <v>1.7849999999999999</v>
      </c>
      <c r="AV3684" s="41">
        <f t="shared" si="3365"/>
        <v>1.5449999999999999</v>
      </c>
      <c r="AW3684" s="41">
        <f t="shared" si="3366"/>
        <v>1.92</v>
      </c>
      <c r="AX3684" s="41">
        <f t="shared" si="3401"/>
        <v>1.395</v>
      </c>
      <c r="AY3684" s="41">
        <f t="shared" si="3367"/>
        <v>5.9893682385296199</v>
      </c>
      <c r="AZ3684" s="41">
        <f t="shared" si="3368"/>
        <v>6.0040638831094197</v>
      </c>
      <c r="BA3684" s="41">
        <f t="shared" si="3369"/>
        <v>6.0053097402830256</v>
      </c>
      <c r="BB3684" s="41">
        <f t="shared" si="3370"/>
        <v>6.0095271322931803</v>
      </c>
      <c r="BC3684" s="41">
        <f t="shared" si="3371"/>
        <v>6.0204088343984026</v>
      </c>
      <c r="BD3684" s="41">
        <f t="shared" si="3372"/>
        <v>6.0021277352120963</v>
      </c>
      <c r="BE3684" s="41">
        <f t="shared" si="3373"/>
        <v>5.9998720602203193</v>
      </c>
      <c r="BF3684" s="41">
        <f t="shared" si="3374"/>
        <v>6.0033010156000932</v>
      </c>
      <c r="BG3684" s="41">
        <f t="shared" si="3375"/>
        <v>6.0345803643522666</v>
      </c>
      <c r="BH3684" s="41">
        <f t="shared" si="3376"/>
        <v>5.9763091670488819</v>
      </c>
      <c r="BI3684" s="41">
        <f t="shared" si="3377"/>
        <v>5.9763091670488819</v>
      </c>
      <c r="BJ3684" s="41">
        <f t="shared" si="3378"/>
        <v>0.74129822525374589</v>
      </c>
      <c r="BK3684" s="41">
        <f t="shared" si="3379"/>
        <v>1.5566310988677028</v>
      </c>
      <c r="BL3684" s="41">
        <f t="shared" si="3380"/>
        <v>1.6575401774054761</v>
      </c>
      <c r="BM3684" s="41">
        <f t="shared" si="3381"/>
        <v>2.0500429321243048</v>
      </c>
      <c r="BN3684" s="41">
        <f t="shared" si="3382"/>
        <v>3.5449770315340738</v>
      </c>
      <c r="BO3684" s="41">
        <f t="shared" si="3383"/>
        <v>1.4118287248693735</v>
      </c>
      <c r="BP3684" s="41">
        <f t="shared" si="3384"/>
        <v>1.2599783678865135</v>
      </c>
      <c r="BQ3684" s="41">
        <f t="shared" si="3385"/>
        <v>1.4978893369951314</v>
      </c>
      <c r="BR3684" s="41">
        <f t="shared" si="3386"/>
        <v>7.2231846707012721</v>
      </c>
      <c r="BS3684" s="41">
        <f t="shared" si="3387"/>
        <v>0.38283970494648933</v>
      </c>
      <c r="BT3684" s="41">
        <f t="shared" si="3388"/>
        <v>8295.5457031007172</v>
      </c>
      <c r="BU3684" s="41">
        <f t="shared" si="3389"/>
        <v>4951.4848568316056</v>
      </c>
      <c r="BV3684" s="41">
        <f t="shared" si="3390"/>
        <v>7081.8904030055683</v>
      </c>
      <c r="BW3684" s="41">
        <f t="shared" si="3391"/>
        <v>8043.1645145109424</v>
      </c>
      <c r="BX3684" s="41">
        <f t="shared" si="3392"/>
        <v>5224.7909952534437</v>
      </c>
      <c r="BY3684" s="41">
        <f t="shared" si="3393"/>
        <v>5270.0855573011204</v>
      </c>
      <c r="BZ3684" s="41">
        <f t="shared" si="3394"/>
        <v>5748.1038349856854</v>
      </c>
      <c r="CA3684" s="41">
        <f t="shared" si="3395"/>
        <v>6335.3684261920416</v>
      </c>
      <c r="CB3684" s="41">
        <f t="shared" si="3396"/>
        <v>5497.8212647989894</v>
      </c>
      <c r="CC3684" s="41">
        <f t="shared" si="3397"/>
        <v>6799.1770797508052</v>
      </c>
      <c r="CD3684" s="43">
        <f t="shared" si="3398"/>
        <v>4951.4848568316056</v>
      </c>
      <c r="CE3684" s="43">
        <f t="shared" si="3402"/>
        <v>2806.7401992849241</v>
      </c>
      <c r="CF3684" s="43">
        <f t="shared" si="3403"/>
        <v>2424.6939910209376</v>
      </c>
      <c r="CG3684" s="43">
        <f t="shared" si="3404"/>
        <v>3578.2016309291821</v>
      </c>
      <c r="CH3684" s="43">
        <f t="shared" si="3405"/>
        <v>4517.9306648603615</v>
      </c>
      <c r="CI3684" s="43">
        <f t="shared" si="3406"/>
        <v>3855.794902194677</v>
      </c>
      <c r="CJ3684" s="43">
        <f t="shared" si="3407"/>
        <v>2458.1440970712001</v>
      </c>
      <c r="CK3684" s="43">
        <f t="shared" si="3408"/>
        <v>2533.2989099009856</v>
      </c>
      <c r="CL3684" s="43">
        <f t="shared" si="3409"/>
        <v>3043.4625511801605</v>
      </c>
      <c r="CM3684" s="43">
        <f t="shared" si="3410"/>
        <v>5784.7250307195418</v>
      </c>
      <c r="CN3684" s="43">
        <f t="shared" si="3411"/>
        <v>1655.006075333381</v>
      </c>
      <c r="CO3684" s="43">
        <f t="shared" si="3412"/>
        <v>1655.006075333381</v>
      </c>
      <c r="CQ3684" s="61">
        <v>0.97535119680985671</v>
      </c>
      <c r="CR3684" s="61">
        <v>0.22431287576922432</v>
      </c>
      <c r="CS3684" s="61">
        <v>0.89067273825406401</v>
      </c>
      <c r="CT3684" s="61">
        <v>0.96638490291439705</v>
      </c>
      <c r="CU3684" s="61">
        <v>0.33338430789501805</v>
      </c>
      <c r="CV3684" s="61">
        <v>0.37230421803587532</v>
      </c>
      <c r="CW3684" s="61">
        <v>0.54655127127703385</v>
      </c>
      <c r="CX3684" s="61">
        <v>0.73934099262651687</v>
      </c>
      <c r="CY3684" s="61">
        <v>0.45653548290127932</v>
      </c>
      <c r="CZ3684" s="61">
        <v>0.84241144664906087</v>
      </c>
      <c r="DA3684" s="61">
        <v>0.32541298118653339</v>
      </c>
      <c r="DB3684" s="61">
        <v>0.61042072084949761</v>
      </c>
      <c r="DC3684" s="61">
        <v>0.63400425050481535</v>
      </c>
      <c r="DD3684" s="61">
        <v>0.70968670491008057</v>
      </c>
      <c r="DE3684" s="61">
        <v>0.86293713257711535</v>
      </c>
      <c r="DF3684" s="61">
        <v>0.57297043809249515</v>
      </c>
      <c r="DG3684" s="61">
        <v>0.52850296995116119</v>
      </c>
      <c r="DH3684" s="61">
        <v>0.59576777365998212</v>
      </c>
      <c r="DI3684" s="61">
        <v>0.9638233483017945</v>
      </c>
      <c r="DJ3684" s="61">
        <v>0.13446649595396498</v>
      </c>
      <c r="DU3684" s="41">
        <f t="shared" si="3399"/>
        <v>0.28429457337302888</v>
      </c>
      <c r="DV3684" s="41">
        <f t="shared" si="3400"/>
        <v>1.395</v>
      </c>
      <c r="DW3684" s="43">
        <f t="shared" si="3356"/>
        <v>1036.2114092843469</v>
      </c>
    </row>
    <row r="3685" spans="40:127" x14ac:dyDescent="0.25">
      <c r="AN3685" s="41">
        <f t="shared" si="3357"/>
        <v>1.3049999999999999</v>
      </c>
      <c r="AO3685" s="41">
        <f t="shared" si="3358"/>
        <v>2.34</v>
      </c>
      <c r="AP3685" s="41">
        <f t="shared" si="3359"/>
        <v>1.9650000000000001</v>
      </c>
      <c r="AQ3685" s="41">
        <f t="shared" si="3360"/>
        <v>1.5</v>
      </c>
      <c r="AR3685" s="41">
        <f t="shared" si="3361"/>
        <v>1.395</v>
      </c>
      <c r="AS3685" s="41">
        <f t="shared" si="3362"/>
        <v>1.5449999999999999</v>
      </c>
      <c r="AT3685" s="41">
        <f t="shared" si="3363"/>
        <v>1.8</v>
      </c>
      <c r="AU3685" s="41">
        <f t="shared" si="3364"/>
        <v>2.34</v>
      </c>
      <c r="AV3685" s="41">
        <f t="shared" si="3365"/>
        <v>1.5449999999999999</v>
      </c>
      <c r="AW3685" s="41">
        <f t="shared" si="3366"/>
        <v>1.575</v>
      </c>
      <c r="AX3685" s="41">
        <f t="shared" si="3401"/>
        <v>1.3049999999999999</v>
      </c>
      <c r="AY3685" s="41">
        <f t="shared" si="3367"/>
        <v>5.9558872498546211</v>
      </c>
      <c r="AZ3685" s="41">
        <f t="shared" si="3368"/>
        <v>5.9657829263394833</v>
      </c>
      <c r="BA3685" s="41">
        <f t="shared" si="3369"/>
        <v>6.012580793333802</v>
      </c>
      <c r="BB3685" s="41">
        <f t="shared" si="3370"/>
        <v>5.9971805729481069</v>
      </c>
      <c r="BC3685" s="41">
        <f t="shared" si="3371"/>
        <v>5.9874128148753876</v>
      </c>
      <c r="BD3685" s="41">
        <f t="shared" si="3372"/>
        <v>6.0139272250398053</v>
      </c>
      <c r="BE3685" s="41">
        <f t="shared" si="3373"/>
        <v>6.0006992927564324</v>
      </c>
      <c r="BF3685" s="41">
        <f t="shared" si="3374"/>
        <v>6.0324792354744012</v>
      </c>
      <c r="BG3685" s="41">
        <f t="shared" si="3375"/>
        <v>5.9945022776178485</v>
      </c>
      <c r="BH3685" s="41">
        <f t="shared" si="3376"/>
        <v>5.9974956119535525</v>
      </c>
      <c r="BI3685" s="41">
        <f t="shared" si="3377"/>
        <v>5.9558872498546211</v>
      </c>
      <c r="BJ3685" s="41">
        <f t="shared" si="3378"/>
        <v>0.13582550303199731</v>
      </c>
      <c r="BK3685" s="41">
        <f t="shared" si="3379"/>
        <v>0.22451413600892092</v>
      </c>
      <c r="BL3685" s="41">
        <f t="shared" si="3380"/>
        <v>2.3908527287278507</v>
      </c>
      <c r="BM3685" s="41">
        <f t="shared" si="3381"/>
        <v>1.099947011016903</v>
      </c>
      <c r="BN3685" s="41">
        <f t="shared" si="3382"/>
        <v>0.67152463186132749</v>
      </c>
      <c r="BO3685" s="41">
        <f t="shared" si="3383"/>
        <v>2.5585345770351409</v>
      </c>
      <c r="BP3685" s="41">
        <f t="shared" si="3384"/>
        <v>1.3136777435982145</v>
      </c>
      <c r="BQ3685" s="41">
        <f t="shared" si="3385"/>
        <v>6.5004569621374682</v>
      </c>
      <c r="BR3685" s="41">
        <f t="shared" si="3386"/>
        <v>0.96082277767495561</v>
      </c>
      <c r="BS3685" s="41">
        <f t="shared" si="3387"/>
        <v>1.1175785962971214</v>
      </c>
      <c r="BT3685" s="41">
        <f t="shared" si="3388"/>
        <v>4613.4130608008509</v>
      </c>
      <c r="BU3685" s="41">
        <f t="shared" si="3389"/>
        <v>8279.1962300601808</v>
      </c>
      <c r="BV3685" s="41">
        <f t="shared" si="3390"/>
        <v>6979.6173354593675</v>
      </c>
      <c r="BW3685" s="41">
        <f t="shared" si="3391"/>
        <v>5321.1244603519199</v>
      </c>
      <c r="BX3685" s="41">
        <f t="shared" si="3392"/>
        <v>4944.6141142700826</v>
      </c>
      <c r="BY3685" s="41">
        <f t="shared" si="3393"/>
        <v>5488.4051512395199</v>
      </c>
      <c r="BZ3685" s="41">
        <f t="shared" si="3394"/>
        <v>6387.2223125781984</v>
      </c>
      <c r="CA3685" s="41">
        <f t="shared" si="3395"/>
        <v>8325.3475110919171</v>
      </c>
      <c r="CB3685" s="41">
        <f t="shared" si="3396"/>
        <v>5479.5342249858259</v>
      </c>
      <c r="CC3685" s="41">
        <f t="shared" si="3397"/>
        <v>5587.3274320549071</v>
      </c>
      <c r="CD3685" s="43">
        <f t="shared" si="3398"/>
        <v>4613.4130608008509</v>
      </c>
      <c r="CE3685" s="43">
        <f t="shared" si="3402"/>
        <v>670.02506564844759</v>
      </c>
      <c r="CF3685" s="43">
        <f t="shared" si="3403"/>
        <v>1544.6410768604032</v>
      </c>
      <c r="CG3685" s="43">
        <f t="shared" si="3404"/>
        <v>4232.810682982019</v>
      </c>
      <c r="CH3685" s="43">
        <f t="shared" si="3405"/>
        <v>2191.6288979733645</v>
      </c>
      <c r="CI3685" s="43">
        <f t="shared" si="3406"/>
        <v>1592.5572685117131</v>
      </c>
      <c r="CJ3685" s="43">
        <f t="shared" si="3407"/>
        <v>3442.8175352010594</v>
      </c>
      <c r="CK3685" s="43">
        <f t="shared" si="3408"/>
        <v>2874.1326177265137</v>
      </c>
      <c r="CL3685" s="43">
        <f t="shared" si="3409"/>
        <v>8311.466873583282</v>
      </c>
      <c r="CM3685" s="43">
        <f t="shared" si="3410"/>
        <v>2109.7937722688716</v>
      </c>
      <c r="CN3685" s="43">
        <f t="shared" si="3411"/>
        <v>2319.5806285369431</v>
      </c>
      <c r="CO3685" s="43">
        <f t="shared" si="3412"/>
        <v>670.02506564844759</v>
      </c>
      <c r="CQ3685" s="61">
        <v>0.12403158444998452</v>
      </c>
      <c r="CR3685" s="61">
        <v>0.98359859712235198</v>
      </c>
      <c r="CS3685" s="61">
        <v>0.87602525313447421</v>
      </c>
      <c r="CT3685" s="61">
        <v>0.38085378342948617</v>
      </c>
      <c r="CU3685" s="61">
        <v>0.23610778670416077</v>
      </c>
      <c r="CV3685" s="61">
        <v>0.44125596834988612</v>
      </c>
      <c r="CW3685" s="61">
        <v>0.75570603815257864</v>
      </c>
      <c r="CX3685" s="61">
        <v>0.9939814909257475</v>
      </c>
      <c r="CY3685" s="61">
        <v>0.45655356099465694</v>
      </c>
      <c r="CZ3685" s="61">
        <v>0.49374403481152684</v>
      </c>
      <c r="DA3685" s="61">
        <v>1.6610040899599166E-2</v>
      </c>
      <c r="DB3685" s="61">
        <v>5.1251563097376107E-2</v>
      </c>
      <c r="DC3685" s="61">
        <v>0.75941605964502901</v>
      </c>
      <c r="DD3685" s="61">
        <v>0.47500040264858545</v>
      </c>
      <c r="DE3685" s="61">
        <v>0.29106067392889334</v>
      </c>
      <c r="DF3685" s="61">
        <v>0.77976559355826625</v>
      </c>
      <c r="DG3685" s="61">
        <v>0.5448839201556257</v>
      </c>
      <c r="DH3685" s="61">
        <v>0.9547458135405732</v>
      </c>
      <c r="DI3685" s="61">
        <v>0.4221795584762208</v>
      </c>
      <c r="DJ3685" s="61">
        <v>0.48125940300364001</v>
      </c>
      <c r="DU3685" s="41">
        <f t="shared" si="3399"/>
        <v>0.10883773935434456</v>
      </c>
      <c r="DV3685" s="41">
        <f t="shared" si="3400"/>
        <v>1.3049999999999999</v>
      </c>
      <c r="DW3685" s="43">
        <f t="shared" si="3356"/>
        <v>599.77746622314987</v>
      </c>
    </row>
    <row r="3686" spans="40:127" x14ac:dyDescent="0.25">
      <c r="AN3686" s="41">
        <f t="shared" si="3357"/>
        <v>1.68</v>
      </c>
      <c r="AO3686" s="41">
        <f t="shared" si="3358"/>
        <v>1.59</v>
      </c>
      <c r="AP3686" s="41">
        <f t="shared" si="3359"/>
        <v>1.59</v>
      </c>
      <c r="AQ3686" s="41">
        <f t="shared" si="3360"/>
        <v>1.575</v>
      </c>
      <c r="AR3686" s="41">
        <f t="shared" si="3361"/>
        <v>1.59</v>
      </c>
      <c r="AS3686" s="41">
        <f t="shared" si="3362"/>
        <v>1.98</v>
      </c>
      <c r="AT3686" s="41">
        <f t="shared" si="3363"/>
        <v>1.59</v>
      </c>
      <c r="AU3686" s="41">
        <f t="shared" si="3364"/>
        <v>1.4850000000000001</v>
      </c>
      <c r="AV3686" s="41">
        <f t="shared" si="3365"/>
        <v>1.425</v>
      </c>
      <c r="AW3686" s="41">
        <f t="shared" si="3366"/>
        <v>1.47</v>
      </c>
      <c r="AX3686" s="41">
        <f t="shared" si="3401"/>
        <v>1.425</v>
      </c>
      <c r="AY3686" s="41">
        <f t="shared" si="3367"/>
        <v>5.9920920091291494</v>
      </c>
      <c r="AZ3686" s="41">
        <f t="shared" si="3368"/>
        <v>5.9824248882387003</v>
      </c>
      <c r="BA3686" s="41">
        <f t="shared" si="3369"/>
        <v>6.009102467946593</v>
      </c>
      <c r="BB3686" s="41">
        <f t="shared" si="3370"/>
        <v>5.9737744530274517</v>
      </c>
      <c r="BC3686" s="41">
        <f t="shared" si="3371"/>
        <v>6.0065262476559278</v>
      </c>
      <c r="BD3686" s="41">
        <f t="shared" si="3372"/>
        <v>5.9802046602962466</v>
      </c>
      <c r="BE3686" s="41">
        <f t="shared" si="3373"/>
        <v>5.9757736021866288</v>
      </c>
      <c r="BF3686" s="41">
        <f t="shared" si="3374"/>
        <v>5.9876211868541622</v>
      </c>
      <c r="BG3686" s="41">
        <f t="shared" si="3375"/>
        <v>5.9987641335194617</v>
      </c>
      <c r="BH3686" s="41">
        <f t="shared" si="3376"/>
        <v>6.0203742939515417</v>
      </c>
      <c r="BI3686" s="41">
        <f t="shared" si="3377"/>
        <v>5.9737744530274517</v>
      </c>
      <c r="BJ3686" s="41">
        <f t="shared" si="3378"/>
        <v>0.85068652547229362</v>
      </c>
      <c r="BK3686" s="41">
        <f t="shared" si="3379"/>
        <v>0.52178223553680936</v>
      </c>
      <c r="BL3686" s="41">
        <f t="shared" si="3380"/>
        <v>2.0066516315668426</v>
      </c>
      <c r="BM3686" s="41">
        <f t="shared" si="3381"/>
        <v>0.33670022576101272</v>
      </c>
      <c r="BN3686" s="41">
        <f t="shared" si="3382"/>
        <v>1.7623588511288566</v>
      </c>
      <c r="BO3686" s="41">
        <f t="shared" si="3383"/>
        <v>0.46632304318608958</v>
      </c>
      <c r="BP3686" s="41">
        <f t="shared" si="3384"/>
        <v>0.37259277957394227</v>
      </c>
      <c r="BQ3686" s="41">
        <f t="shared" si="3385"/>
        <v>0.67863677196712457</v>
      </c>
      <c r="BR3686" s="41">
        <f t="shared" si="3386"/>
        <v>1.191469808643624</v>
      </c>
      <c r="BS3686" s="41">
        <f t="shared" si="3387"/>
        <v>3.5388253249241903</v>
      </c>
      <c r="BT3686" s="41">
        <f t="shared" si="3388"/>
        <v>5957.1304953546678</v>
      </c>
      <c r="BU3686" s="41">
        <f t="shared" si="3389"/>
        <v>5633.4487401527676</v>
      </c>
      <c r="BV3686" s="41">
        <f t="shared" si="3390"/>
        <v>5645.995458976291</v>
      </c>
      <c r="BW3686" s="41">
        <f t="shared" si="3391"/>
        <v>5576.2670492642792</v>
      </c>
      <c r="BX3686" s="41">
        <f t="shared" si="3392"/>
        <v>5644.7850546404306</v>
      </c>
      <c r="BY3686" s="41">
        <f t="shared" si="3393"/>
        <v>7013.936167565359</v>
      </c>
      <c r="BZ3686" s="41">
        <f t="shared" si="3394"/>
        <v>5630.3162227988241</v>
      </c>
      <c r="CA3686" s="41">
        <f t="shared" si="3395"/>
        <v>5263.7130670990846</v>
      </c>
      <c r="CB3686" s="41">
        <f t="shared" si="3396"/>
        <v>5055.7355907920328</v>
      </c>
      <c r="CC3686" s="41">
        <f t="shared" si="3397"/>
        <v>5224.7760073282434</v>
      </c>
      <c r="CD3686" s="43">
        <f t="shared" si="3398"/>
        <v>5055.7355907920328</v>
      </c>
      <c r="CE3686" s="43">
        <f t="shared" si="3402"/>
        <v>2158.658467826469</v>
      </c>
      <c r="CF3686" s="43">
        <f t="shared" si="3403"/>
        <v>1600.0429703693133</v>
      </c>
      <c r="CG3686" s="43">
        <f t="shared" si="3404"/>
        <v>3137.7836291829603</v>
      </c>
      <c r="CH3686" s="43">
        <f t="shared" si="3405"/>
        <v>1273.1868346124318</v>
      </c>
      <c r="CI3686" s="43">
        <f t="shared" si="3406"/>
        <v>2940.5879522131213</v>
      </c>
      <c r="CJ3686" s="43">
        <f t="shared" si="3407"/>
        <v>1883.642608495574</v>
      </c>
      <c r="CK3686" s="43">
        <f t="shared" si="3408"/>
        <v>1352.0856975037566</v>
      </c>
      <c r="CL3686" s="43">
        <f t="shared" si="3409"/>
        <v>1704.2567587132453</v>
      </c>
      <c r="CM3686" s="43">
        <f t="shared" si="3410"/>
        <v>2166.9368874013503</v>
      </c>
      <c r="CN3686" s="43">
        <f t="shared" si="3411"/>
        <v>3852.4479103663666</v>
      </c>
      <c r="CO3686" s="43">
        <f t="shared" si="3412"/>
        <v>1273.1868346124318</v>
      </c>
      <c r="CQ3686" s="61">
        <v>0.63501285719554823</v>
      </c>
      <c r="CR3686" s="61">
        <v>0.51593289072033988</v>
      </c>
      <c r="CS3686" s="61">
        <v>0.50918768674150816</v>
      </c>
      <c r="CT3686" s="61">
        <v>0.483562538530804</v>
      </c>
      <c r="CU3686" s="61">
        <v>0.50643243388039871</v>
      </c>
      <c r="CV3686" s="61">
        <v>0.88170123217583551</v>
      </c>
      <c r="CW3686" s="61">
        <v>0.51389183321341492</v>
      </c>
      <c r="CX3686" s="61">
        <v>0.36029110893599781</v>
      </c>
      <c r="CY3686" s="61">
        <v>0.28305966993121878</v>
      </c>
      <c r="CZ3686" s="61">
        <v>0.34214725048614048</v>
      </c>
      <c r="DA3686" s="61">
        <v>0.37576770641771029</v>
      </c>
      <c r="DB3686" s="61">
        <v>0.21197682239617044</v>
      </c>
      <c r="DC3686" s="61">
        <v>0.70240546402537396</v>
      </c>
      <c r="DD3686" s="61">
        <v>0.10889699780300666</v>
      </c>
      <c r="DE3686" s="61">
        <v>0.65654978979169221</v>
      </c>
      <c r="DF3686" s="61">
        <v>0.18124970716536759</v>
      </c>
      <c r="DG3686" s="61">
        <v>0.12874787809065114</v>
      </c>
      <c r="DH3686" s="61">
        <v>0.29464023748600754</v>
      </c>
      <c r="DI3686" s="61">
        <v>0.50648928731254828</v>
      </c>
      <c r="DJ3686" s="61">
        <v>0.86256028755092673</v>
      </c>
      <c r="DU3686" s="41">
        <f t="shared" si="3399"/>
        <v>0.30731883832938012</v>
      </c>
      <c r="DV3686" s="41">
        <f t="shared" si="3400"/>
        <v>1.425</v>
      </c>
      <c r="DW3686" s="43">
        <f t="shared" si="3356"/>
        <v>1100.5235312462935</v>
      </c>
    </row>
    <row r="3687" spans="40:127" x14ac:dyDescent="0.25">
      <c r="AN3687" s="41">
        <f t="shared" si="3357"/>
        <v>1.56</v>
      </c>
      <c r="AO3687" s="41">
        <f t="shared" si="3358"/>
        <v>1.53</v>
      </c>
      <c r="AP3687" s="41">
        <f t="shared" si="3359"/>
        <v>2.0550000000000002</v>
      </c>
      <c r="AQ3687" s="41">
        <f t="shared" si="3360"/>
        <v>1.605</v>
      </c>
      <c r="AR3687" s="41">
        <f t="shared" si="3361"/>
        <v>1.1850000000000001</v>
      </c>
      <c r="AS3687" s="41">
        <f t="shared" si="3362"/>
        <v>1.4550000000000001</v>
      </c>
      <c r="AT3687" s="41">
        <f t="shared" si="3363"/>
        <v>1.53</v>
      </c>
      <c r="AU3687" s="41">
        <f t="shared" si="3364"/>
        <v>1.41</v>
      </c>
      <c r="AV3687" s="41">
        <f t="shared" si="3365"/>
        <v>1.86</v>
      </c>
      <c r="AW3687" s="41">
        <f t="shared" si="3366"/>
        <v>1.32</v>
      </c>
      <c r="AX3687" s="41">
        <f t="shared" si="3401"/>
        <v>1.1850000000000001</v>
      </c>
      <c r="AY3687" s="41">
        <f t="shared" si="3367"/>
        <v>6.013634092849923</v>
      </c>
      <c r="AZ3687" s="41">
        <f t="shared" si="3368"/>
        <v>5.9914390679672014</v>
      </c>
      <c r="BA3687" s="41">
        <f t="shared" si="3369"/>
        <v>6.0192937181322979</v>
      </c>
      <c r="BB3687" s="41">
        <f t="shared" si="3370"/>
        <v>6.0054682999207349</v>
      </c>
      <c r="BC3687" s="41">
        <f t="shared" si="3371"/>
        <v>6.0301802392978745</v>
      </c>
      <c r="BD3687" s="41">
        <f t="shared" si="3372"/>
        <v>6.0448131577093287</v>
      </c>
      <c r="BE3687" s="41">
        <f t="shared" si="3373"/>
        <v>6.0072127787652203</v>
      </c>
      <c r="BF3687" s="41">
        <f t="shared" si="3374"/>
        <v>5.9807638275432087</v>
      </c>
      <c r="BG3687" s="41">
        <f t="shared" si="3375"/>
        <v>5.9884259207624684</v>
      </c>
      <c r="BH3687" s="41">
        <f t="shared" si="3376"/>
        <v>6.0300945085570294</v>
      </c>
      <c r="BI3687" s="41">
        <f t="shared" si="3377"/>
        <v>5.9807638275432087</v>
      </c>
      <c r="BJ3687" s="41">
        <f t="shared" si="3378"/>
        <v>2.5210577356574411</v>
      </c>
      <c r="BK3687" s="41">
        <f t="shared" si="3379"/>
        <v>0.82308068440596138</v>
      </c>
      <c r="BL3687" s="41">
        <f t="shared" si="3380"/>
        <v>3.3516539695483485</v>
      </c>
      <c r="BM3687" s="41">
        <f t="shared" si="3381"/>
        <v>1.6708419169265212</v>
      </c>
      <c r="BN3687" s="41">
        <f t="shared" si="3382"/>
        <v>5.7920077964368089</v>
      </c>
      <c r="BO3687" s="41">
        <f t="shared" si="3383"/>
        <v>12.063675970354664</v>
      </c>
      <c r="BP3687" s="41">
        <f t="shared" si="3384"/>
        <v>1.8244024894060447</v>
      </c>
      <c r="BQ3687" s="41">
        <f t="shared" si="3385"/>
        <v>0.47971084108520162</v>
      </c>
      <c r="BR3687" s="41">
        <f t="shared" si="3386"/>
        <v>0.70681584193691438</v>
      </c>
      <c r="BS3687" s="41">
        <f t="shared" si="3387"/>
        <v>5.7671329546405667</v>
      </c>
      <c r="BT3687" s="41">
        <f t="shared" si="3388"/>
        <v>5541.5555793348567</v>
      </c>
      <c r="BU3687" s="41">
        <f t="shared" si="3389"/>
        <v>5424.948249263246</v>
      </c>
      <c r="BV3687" s="41">
        <f t="shared" si="3390"/>
        <v>7303.3680859052847</v>
      </c>
      <c r="BW3687" s="41">
        <f t="shared" si="3391"/>
        <v>5697.5359153786194</v>
      </c>
      <c r="BX3687" s="41">
        <f t="shared" si="3392"/>
        <v>4215.2379181485594</v>
      </c>
      <c r="BY3687" s="41">
        <f t="shared" si="3393"/>
        <v>5181.9477475316689</v>
      </c>
      <c r="BZ3687" s="41">
        <f t="shared" si="3394"/>
        <v>5432.084708182776</v>
      </c>
      <c r="CA3687" s="41">
        <f t="shared" si="3395"/>
        <v>4995.0062331174795</v>
      </c>
      <c r="CB3687" s="41">
        <f t="shared" si="3396"/>
        <v>6593.3765675274508</v>
      </c>
      <c r="CC3687" s="41">
        <f t="shared" si="3397"/>
        <v>4695.4215185348303</v>
      </c>
      <c r="CD3687" s="43">
        <f t="shared" si="3398"/>
        <v>4215.2379181485594</v>
      </c>
      <c r="CE3687" s="43">
        <f t="shared" si="3402"/>
        <v>3450.6894133325077</v>
      </c>
      <c r="CF3687" s="43">
        <f t="shared" si="3403"/>
        <v>1933.7597350465392</v>
      </c>
      <c r="CG3687" s="43">
        <f t="shared" si="3404"/>
        <v>5241.2067411269882</v>
      </c>
      <c r="CH3687" s="43">
        <f t="shared" si="3405"/>
        <v>2890.231266891718</v>
      </c>
      <c r="CI3687" s="43">
        <f t="shared" si="3406"/>
        <v>3973.0387098642914</v>
      </c>
      <c r="CJ3687" s="43">
        <f t="shared" si="3407"/>
        <v>7040.3249115928456</v>
      </c>
      <c r="CK3687" s="43">
        <f t="shared" si="3408"/>
        <v>2878.9998094375478</v>
      </c>
      <c r="CL3687" s="43">
        <f t="shared" si="3409"/>
        <v>1360.5006591600466</v>
      </c>
      <c r="CM3687" s="43">
        <f t="shared" si="3410"/>
        <v>2178.4919470014029</v>
      </c>
      <c r="CN3687" s="43">
        <f t="shared" si="3411"/>
        <v>4416.1497352081733</v>
      </c>
      <c r="CO3687" s="43">
        <f t="shared" si="3412"/>
        <v>1360.5006591600466</v>
      </c>
      <c r="CQ3687" s="61">
        <v>0.48218712924266727</v>
      </c>
      <c r="CR3687" s="61">
        <v>0.41742777595001557</v>
      </c>
      <c r="CS3687" s="61">
        <v>0.9115400889720352</v>
      </c>
      <c r="CT3687" s="61">
        <v>0.53003164327661045</v>
      </c>
      <c r="CU3687" s="61">
        <v>2.5656259861346231E-2</v>
      </c>
      <c r="CV3687" s="61">
        <v>0.32117169123471023</v>
      </c>
      <c r="CW3687" s="61">
        <v>0.42505819538421497</v>
      </c>
      <c r="CX3687" s="61">
        <v>0.24125217094473883</v>
      </c>
      <c r="CY3687" s="61">
        <v>0.80281698865574269</v>
      </c>
      <c r="CZ3687" s="61">
        <v>0.14192738103433611</v>
      </c>
      <c r="DA3687" s="61">
        <v>0.77542162975288054</v>
      </c>
      <c r="DB3687" s="61">
        <v>0.36346523626939897</v>
      </c>
      <c r="DC3687" s="61">
        <v>0.8504119022251504</v>
      </c>
      <c r="DD3687" s="61">
        <v>0.63697145379784914</v>
      </c>
      <c r="DE3687" s="61">
        <v>0.94279807210462196</v>
      </c>
      <c r="DF3687" s="61">
        <v>0.9893795885105936</v>
      </c>
      <c r="DG3687" s="61">
        <v>0.66903563222536211</v>
      </c>
      <c r="DH3687" s="61">
        <v>0.18871394279886211</v>
      </c>
      <c r="DI3687" s="61">
        <v>0.30865021850946306</v>
      </c>
      <c r="DJ3687" s="61">
        <v>0.94230848963377811</v>
      </c>
      <c r="DU3687" s="41">
        <f t="shared" si="3399"/>
        <v>0.56824202481929242</v>
      </c>
      <c r="DV3687" s="41">
        <f t="shared" si="3400"/>
        <v>1.1850000000000001</v>
      </c>
      <c r="DW3687" s="43">
        <f t="shared" si="3356"/>
        <v>1244.4426934948362</v>
      </c>
    </row>
    <row r="3688" spans="40:127" x14ac:dyDescent="0.25">
      <c r="AN3688" s="41">
        <f t="shared" si="3357"/>
        <v>2.0249999999999999</v>
      </c>
      <c r="AO3688" s="41">
        <f t="shared" si="3358"/>
        <v>1.32</v>
      </c>
      <c r="AP3688" s="41">
        <f t="shared" si="3359"/>
        <v>1.44</v>
      </c>
      <c r="AQ3688" s="41">
        <f t="shared" si="3360"/>
        <v>1.425</v>
      </c>
      <c r="AR3688" s="41">
        <f t="shared" si="3361"/>
        <v>1.335</v>
      </c>
      <c r="AS3688" s="41">
        <f t="shared" si="3362"/>
        <v>1.665</v>
      </c>
      <c r="AT3688" s="41">
        <f t="shared" si="3363"/>
        <v>2.1</v>
      </c>
      <c r="AU3688" s="41">
        <f t="shared" si="3364"/>
        <v>1.425</v>
      </c>
      <c r="AV3688" s="41">
        <f t="shared" si="3365"/>
        <v>1.425</v>
      </c>
      <c r="AW3688" s="41">
        <f t="shared" si="3366"/>
        <v>1.5449999999999999</v>
      </c>
      <c r="AX3688" s="41">
        <f t="shared" si="3401"/>
        <v>1.32</v>
      </c>
      <c r="AY3688" s="41">
        <f t="shared" si="3367"/>
        <v>6.0108416352651659</v>
      </c>
      <c r="AZ3688" s="41">
        <f t="shared" si="3368"/>
        <v>5.9668164138761615</v>
      </c>
      <c r="BA3688" s="41">
        <f t="shared" si="3369"/>
        <v>5.9942793815753053</v>
      </c>
      <c r="BB3688" s="41">
        <f t="shared" si="3370"/>
        <v>6.0144256958845848</v>
      </c>
      <c r="BC3688" s="41">
        <f t="shared" si="3371"/>
        <v>5.9707800773286897</v>
      </c>
      <c r="BD3688" s="41">
        <f t="shared" si="3372"/>
        <v>5.9887656058681049</v>
      </c>
      <c r="BE3688" s="41">
        <f t="shared" si="3373"/>
        <v>5.9674004934418656</v>
      </c>
      <c r="BF3688" s="41">
        <f t="shared" si="3374"/>
        <v>6.0034894573555002</v>
      </c>
      <c r="BG3688" s="41">
        <f t="shared" si="3375"/>
        <v>5.9819111540963901</v>
      </c>
      <c r="BH3688" s="41">
        <f t="shared" si="3376"/>
        <v>6.0038103512918708</v>
      </c>
      <c r="BI3688" s="41">
        <f t="shared" si="3377"/>
        <v>5.9668164138761615</v>
      </c>
      <c r="BJ3688" s="41">
        <f t="shared" si="3378"/>
        <v>2.1903726517604905</v>
      </c>
      <c r="BK3688" s="41">
        <f t="shared" si="3379"/>
        <v>0.2366016429130709</v>
      </c>
      <c r="BL3688" s="41">
        <f t="shared" si="3380"/>
        <v>0.95006767447042695</v>
      </c>
      <c r="BM3688" s="41">
        <f t="shared" si="3381"/>
        <v>2.6235431768015194</v>
      </c>
      <c r="BN3688" s="41">
        <f t="shared" si="3382"/>
        <v>0.28928438922854588</v>
      </c>
      <c r="BO3688" s="41">
        <f t="shared" si="3383"/>
        <v>0.71905771650306094</v>
      </c>
      <c r="BP3688" s="41">
        <f t="shared" si="3384"/>
        <v>0.24371758412442721</v>
      </c>
      <c r="BQ3688" s="41">
        <f t="shared" si="3385"/>
        <v>1.5121908199497174</v>
      </c>
      <c r="BR3688" s="41">
        <f t="shared" si="3386"/>
        <v>0.50839188113055733</v>
      </c>
      <c r="BS3688" s="41">
        <f t="shared" si="3387"/>
        <v>1.5368584366651494</v>
      </c>
      <c r="BT3688" s="41">
        <f t="shared" si="3388"/>
        <v>7191.6950860332745</v>
      </c>
      <c r="BU3688" s="41">
        <f t="shared" si="3389"/>
        <v>4670.7203376561311</v>
      </c>
      <c r="BV3688" s="41">
        <f t="shared" si="3390"/>
        <v>5107.0437438309291</v>
      </c>
      <c r="BW3688" s="41">
        <f t="shared" si="3391"/>
        <v>5062.3310413408335</v>
      </c>
      <c r="BX3688" s="41">
        <f t="shared" si="3392"/>
        <v>4725.3654170398258</v>
      </c>
      <c r="BY3688" s="41">
        <f t="shared" si="3393"/>
        <v>5902.3028685970594</v>
      </c>
      <c r="BZ3688" s="41">
        <f t="shared" si="3394"/>
        <v>7431.0551250342724</v>
      </c>
      <c r="CA3688" s="41">
        <f t="shared" si="3395"/>
        <v>5057.7264412891955</v>
      </c>
      <c r="CB3688" s="41">
        <f t="shared" si="3396"/>
        <v>5048.6287823269404</v>
      </c>
      <c r="CC3688" s="41">
        <f t="shared" si="3397"/>
        <v>5483.7867985896983</v>
      </c>
      <c r="CD3688" s="43">
        <f t="shared" si="3398"/>
        <v>4670.7203376561311</v>
      </c>
      <c r="CE3688" s="43">
        <f t="shared" si="3402"/>
        <v>4175.1675548682078</v>
      </c>
      <c r="CF3688" s="43">
        <f t="shared" si="3403"/>
        <v>894.48422623659656</v>
      </c>
      <c r="CG3688" s="43">
        <f t="shared" si="3404"/>
        <v>1955.3731174101883</v>
      </c>
      <c r="CH3688" s="43">
        <f t="shared" si="3405"/>
        <v>3215.5024850741052</v>
      </c>
      <c r="CI3688" s="43">
        <f t="shared" si="3406"/>
        <v>1000.3077695822354</v>
      </c>
      <c r="CJ3688" s="43">
        <f t="shared" si="3407"/>
        <v>1966.916804128781</v>
      </c>
      <c r="CK3688" s="43">
        <f t="shared" si="3408"/>
        <v>1444.2840136824898</v>
      </c>
      <c r="CL3688" s="43">
        <f t="shared" si="3409"/>
        <v>2441.2263007013462</v>
      </c>
      <c r="CM3688" s="43">
        <f t="shared" si="3410"/>
        <v>1415.4810018274595</v>
      </c>
      <c r="CN3688" s="43">
        <f t="shared" si="3411"/>
        <v>2668.3039171163859</v>
      </c>
      <c r="CO3688" s="43">
        <f t="shared" si="3412"/>
        <v>894.48422623659656</v>
      </c>
      <c r="CQ3688" s="61">
        <v>0.8981423732580972</v>
      </c>
      <c r="CR3688" s="61">
        <v>0.13421081645058608</v>
      </c>
      <c r="CS3688" s="61">
        <v>0.28655763115764055</v>
      </c>
      <c r="CT3688" s="61">
        <v>0.26237472860707445</v>
      </c>
      <c r="CU3688" s="61">
        <v>0.15346436850383816</v>
      </c>
      <c r="CV3688" s="61">
        <v>0.62144524867623563</v>
      </c>
      <c r="CW3688" s="61">
        <v>0.92883246868722658</v>
      </c>
      <c r="CX3688" s="61">
        <v>0.26631928600831201</v>
      </c>
      <c r="CY3688" s="61">
        <v>0.27437623354073648</v>
      </c>
      <c r="CZ3688" s="61">
        <v>0.4517808575366723</v>
      </c>
      <c r="DA3688" s="61">
        <v>0.73167647536449476</v>
      </c>
      <c r="DB3688" s="61">
        <v>5.6936302983162546E-2</v>
      </c>
      <c r="DC3688" s="61">
        <v>0.41783183476136954</v>
      </c>
      <c r="DD3688" s="61">
        <v>0.7870402789319717</v>
      </c>
      <c r="DE3688" s="61">
        <v>8.3426250695310511E-2</v>
      </c>
      <c r="DF3688" s="61">
        <v>0.31464968262977755</v>
      </c>
      <c r="DG3688" s="61">
        <v>6.036164391871135E-2</v>
      </c>
      <c r="DH3688" s="61">
        <v>0.59940086849835861</v>
      </c>
      <c r="DI3688" s="61">
        <v>0.20460952677607858</v>
      </c>
      <c r="DJ3688" s="61">
        <v>0.60556743233795585</v>
      </c>
      <c r="DU3688" s="41">
        <f t="shared" si="3399"/>
        <v>0.524788004653991</v>
      </c>
      <c r="DV3688" s="41">
        <f t="shared" si="3400"/>
        <v>1.32</v>
      </c>
      <c r="DW3688" s="43">
        <f t="shared" si="3356"/>
        <v>1332.1580645446336</v>
      </c>
    </row>
    <row r="3689" spans="40:127" x14ac:dyDescent="0.25">
      <c r="AN3689" s="41">
        <f t="shared" si="3357"/>
        <v>1.26</v>
      </c>
      <c r="AO3689" s="41">
        <f t="shared" si="3358"/>
        <v>1.395</v>
      </c>
      <c r="AP3689" s="41">
        <f t="shared" si="3359"/>
        <v>1.92</v>
      </c>
      <c r="AQ3689" s="41">
        <f t="shared" si="3360"/>
        <v>1.62</v>
      </c>
      <c r="AR3689" s="41">
        <f t="shared" si="3361"/>
        <v>1.5</v>
      </c>
      <c r="AS3689" s="41">
        <f t="shared" si="3362"/>
        <v>1.32</v>
      </c>
      <c r="AT3689" s="41">
        <f t="shared" si="3363"/>
        <v>1.5149999999999999</v>
      </c>
      <c r="AU3689" s="41">
        <f t="shared" si="3364"/>
        <v>2.3250000000000002</v>
      </c>
      <c r="AV3689" s="41">
        <f t="shared" si="3365"/>
        <v>1.575</v>
      </c>
      <c r="AW3689" s="41">
        <f t="shared" si="3366"/>
        <v>1.575</v>
      </c>
      <c r="AX3689" s="41">
        <f t="shared" si="3401"/>
        <v>1.26</v>
      </c>
      <c r="AY3689" s="41">
        <f t="shared" si="3367"/>
        <v>6.0113509894295287</v>
      </c>
      <c r="AZ3689" s="41">
        <f t="shared" si="3368"/>
        <v>6.0320011618564333</v>
      </c>
      <c r="BA3689" s="41">
        <f t="shared" si="3369"/>
        <v>6.005674968520772</v>
      </c>
      <c r="BB3689" s="41">
        <f t="shared" si="3370"/>
        <v>5.988735080757575</v>
      </c>
      <c r="BC3689" s="41">
        <f t="shared" si="3371"/>
        <v>5.9864311424246912</v>
      </c>
      <c r="BD3689" s="41">
        <f t="shared" si="3372"/>
        <v>5.9987294439226524</v>
      </c>
      <c r="BE3689" s="41">
        <f t="shared" si="3373"/>
        <v>6.0025639243885918</v>
      </c>
      <c r="BF3689" s="41">
        <f t="shared" si="3374"/>
        <v>5.9991776126650764</v>
      </c>
      <c r="BG3689" s="41">
        <f t="shared" si="3375"/>
        <v>5.9926187337517636</v>
      </c>
      <c r="BH3689" s="41">
        <f t="shared" si="3376"/>
        <v>5.9753205101992561</v>
      </c>
      <c r="BI3689" s="41">
        <f t="shared" si="3377"/>
        <v>5.9753205101992561</v>
      </c>
      <c r="BJ3689" s="41">
        <f t="shared" si="3378"/>
        <v>2.2472870876162836</v>
      </c>
      <c r="BK3689" s="41">
        <f t="shared" si="3379"/>
        <v>6.3463519867307054</v>
      </c>
      <c r="BL3689" s="41">
        <f t="shared" si="3380"/>
        <v>1.6883394063726795</v>
      </c>
      <c r="BM3689" s="41">
        <f t="shared" si="3381"/>
        <v>0.71794903746946082</v>
      </c>
      <c r="BN3689" s="41">
        <f t="shared" si="3382"/>
        <v>0.63900491644643664</v>
      </c>
      <c r="BO3689" s="41">
        <f t="shared" si="3383"/>
        <v>1.1893858084981093</v>
      </c>
      <c r="BP3689" s="41">
        <f t="shared" si="3384"/>
        <v>1.4432322073974329</v>
      </c>
      <c r="BQ3689" s="41">
        <f t="shared" si="3385"/>
        <v>1.216591841366583</v>
      </c>
      <c r="BR3689" s="41">
        <f t="shared" si="3386"/>
        <v>0.87362701859736069</v>
      </c>
      <c r="BS3689" s="41">
        <f t="shared" si="3387"/>
        <v>0.36413757188196011</v>
      </c>
      <c r="BT3689" s="41">
        <f t="shared" si="3388"/>
        <v>4475.0220909169839</v>
      </c>
      <c r="BU3689" s="41">
        <f t="shared" si="3389"/>
        <v>4962.9912692347907</v>
      </c>
      <c r="BV3689" s="41">
        <f t="shared" si="3390"/>
        <v>6815.8611742320609</v>
      </c>
      <c r="BW3689" s="41">
        <f t="shared" si="3391"/>
        <v>5742.766533770854</v>
      </c>
      <c r="BX3689" s="41">
        <f t="shared" si="3392"/>
        <v>5316.3534924702917</v>
      </c>
      <c r="BY3689" s="41">
        <f t="shared" si="3393"/>
        <v>4683.1941641304138</v>
      </c>
      <c r="BZ3689" s="41">
        <f t="shared" si="3394"/>
        <v>5376.7472921798317</v>
      </c>
      <c r="CA3689" s="41">
        <f t="shared" si="3395"/>
        <v>8249.1160337141737</v>
      </c>
      <c r="CB3689" s="41">
        <f t="shared" si="3396"/>
        <v>5585.0552955902722</v>
      </c>
      <c r="CC3689" s="41">
        <f t="shared" si="3397"/>
        <v>5576.9885922346357</v>
      </c>
      <c r="CD3689" s="43">
        <f t="shared" si="3398"/>
        <v>4475.0220909169839</v>
      </c>
      <c r="CE3689" s="43">
        <f t="shared" si="3402"/>
        <v>2631.4171484002136</v>
      </c>
      <c r="CF3689" s="43">
        <f t="shared" si="3403"/>
        <v>4895.8281225208138</v>
      </c>
      <c r="CG3689" s="43">
        <f t="shared" si="3404"/>
        <v>3475.529543195627</v>
      </c>
      <c r="CH3689" s="43">
        <f t="shared" si="3405"/>
        <v>1912.2809584788527</v>
      </c>
      <c r="CI3689" s="43">
        <f t="shared" si="3406"/>
        <v>1670.4490585713302</v>
      </c>
      <c r="CJ3689" s="43">
        <f t="shared" si="3407"/>
        <v>2005.5116289467117</v>
      </c>
      <c r="CK3689" s="43">
        <f t="shared" si="3408"/>
        <v>2535.5408749460203</v>
      </c>
      <c r="CL3689" s="43">
        <f t="shared" si="3409"/>
        <v>3572.6073247502518</v>
      </c>
      <c r="CM3689" s="43">
        <f t="shared" si="3410"/>
        <v>2050.8479542339273</v>
      </c>
      <c r="CN3689" s="43">
        <f t="shared" si="3411"/>
        <v>1324.046328376111</v>
      </c>
      <c r="CO3689" s="43">
        <f t="shared" si="3412"/>
        <v>1324.046328376111</v>
      </c>
      <c r="CQ3689" s="61">
        <v>7.3241514617420234E-2</v>
      </c>
      <c r="CR3689" s="61">
        <v>0.22805589402313675</v>
      </c>
      <c r="CS3689" s="61">
        <v>0.84878116680515259</v>
      </c>
      <c r="CT3689" s="61">
        <v>0.55400325772828474</v>
      </c>
      <c r="CU3689" s="61">
        <v>0.38894386454122587</v>
      </c>
      <c r="CV3689" s="61">
        <v>0.13415827309595063</v>
      </c>
      <c r="CW3689" s="61">
        <v>0.41241374481360482</v>
      </c>
      <c r="CX3689" s="61">
        <v>0.97404322081939498</v>
      </c>
      <c r="CY3689" s="61">
        <v>0.50238618488654019</v>
      </c>
      <c r="CZ3689" s="61">
        <v>0.49508075863102186</v>
      </c>
      <c r="DA3689" s="61">
        <v>0.73996497407296147</v>
      </c>
      <c r="DB3689" s="61">
        <v>0.95244288182320669</v>
      </c>
      <c r="DC3689" s="61">
        <v>0.64082649350660281</v>
      </c>
      <c r="DD3689" s="61">
        <v>0.31410852965459024</v>
      </c>
      <c r="DE3689" s="61">
        <v>0.27447460822044456</v>
      </c>
      <c r="DF3689" s="61">
        <v>0.50579929529316292</v>
      </c>
      <c r="DG3689" s="61">
        <v>0.58147910633037658</v>
      </c>
      <c r="DH3689" s="61">
        <v>0.51471119739152027</v>
      </c>
      <c r="DI3689" s="61">
        <v>0.38578461610467585</v>
      </c>
      <c r="DJ3689" s="61">
        <v>0.12404304860116699</v>
      </c>
      <c r="DU3689" s="41">
        <f t="shared" si="3399"/>
        <v>0.53246006197180396</v>
      </c>
      <c r="DV3689" s="41">
        <f t="shared" si="3400"/>
        <v>1.26</v>
      </c>
      <c r="DW3689" s="43">
        <f t="shared" si="3356"/>
        <v>1280.8667192706255</v>
      </c>
    </row>
    <row r="3690" spans="40:127" x14ac:dyDescent="0.25">
      <c r="AN3690" s="41">
        <f t="shared" si="3357"/>
        <v>1.41</v>
      </c>
      <c r="AO3690" s="41">
        <f t="shared" si="3358"/>
        <v>1.665</v>
      </c>
      <c r="AP3690" s="41">
        <f t="shared" si="3359"/>
        <v>1.605</v>
      </c>
      <c r="AQ3690" s="41">
        <f t="shared" si="3360"/>
        <v>1.4550000000000001</v>
      </c>
      <c r="AR3690" s="41">
        <f t="shared" si="3361"/>
        <v>1.5149999999999999</v>
      </c>
      <c r="AS3690" s="41">
        <f t="shared" si="3362"/>
        <v>1.65</v>
      </c>
      <c r="AT3690" s="41">
        <f t="shared" si="3363"/>
        <v>1.86</v>
      </c>
      <c r="AU3690" s="41">
        <f t="shared" si="3364"/>
        <v>1.35</v>
      </c>
      <c r="AV3690" s="41">
        <f t="shared" si="3365"/>
        <v>1.29</v>
      </c>
      <c r="AW3690" s="41">
        <f t="shared" si="3366"/>
        <v>1.44</v>
      </c>
      <c r="AX3690" s="41">
        <f t="shared" si="3401"/>
        <v>1.29</v>
      </c>
      <c r="AY3690" s="41">
        <f t="shared" si="3367"/>
        <v>6.0427585519566982</v>
      </c>
      <c r="AZ3690" s="41">
        <f t="shared" si="3368"/>
        <v>6.0021642740892833</v>
      </c>
      <c r="BA3690" s="41">
        <f t="shared" si="3369"/>
        <v>6.0112997892500584</v>
      </c>
      <c r="BB3690" s="41">
        <f t="shared" si="3370"/>
        <v>6.0076678929850198</v>
      </c>
      <c r="BC3690" s="41">
        <f t="shared" si="3371"/>
        <v>6.010543938586391</v>
      </c>
      <c r="BD3690" s="41">
        <f t="shared" si="3372"/>
        <v>5.999643550939763</v>
      </c>
      <c r="BE3690" s="41">
        <f t="shared" si="3373"/>
        <v>5.9540405383007284</v>
      </c>
      <c r="BF3690" s="41">
        <f t="shared" si="3374"/>
        <v>6.027679354633805</v>
      </c>
      <c r="BG3690" s="41">
        <f t="shared" si="3375"/>
        <v>5.9987008489254006</v>
      </c>
      <c r="BH3690" s="41">
        <f t="shared" si="3376"/>
        <v>6.0139453785137977</v>
      </c>
      <c r="BI3690" s="41">
        <f t="shared" si="3377"/>
        <v>5.9540405383007284</v>
      </c>
      <c r="BJ3690" s="41">
        <f t="shared" si="3378"/>
        <v>10.883900763975127</v>
      </c>
      <c r="BK3690" s="41">
        <f t="shared" si="3379"/>
        <v>1.4144330006452746</v>
      </c>
      <c r="BL3690" s="41">
        <f t="shared" si="3380"/>
        <v>2.2415000528357458</v>
      </c>
      <c r="BM3690" s="41">
        <f t="shared" si="3381"/>
        <v>1.8667275239508903</v>
      </c>
      <c r="BN3690" s="41">
        <f t="shared" si="3382"/>
        <v>2.1577760903193686</v>
      </c>
      <c r="BO3690" s="41">
        <f t="shared" si="3383"/>
        <v>1.2455343506142524</v>
      </c>
      <c r="BP3690" s="41">
        <f t="shared" si="3384"/>
        <v>0.12365437348921038</v>
      </c>
      <c r="BQ3690" s="41">
        <f t="shared" si="3385"/>
        <v>5.1084813681196453</v>
      </c>
      <c r="BR3690" s="41">
        <f t="shared" si="3386"/>
        <v>1.187670677401196</v>
      </c>
      <c r="BS3690" s="41">
        <f t="shared" si="3387"/>
        <v>2.5608736659548281</v>
      </c>
      <c r="BT3690" s="41">
        <f t="shared" si="3388"/>
        <v>5020.8278259776544</v>
      </c>
      <c r="BU3690" s="41">
        <f t="shared" si="3389"/>
        <v>5908.901792263784</v>
      </c>
      <c r="BV3690" s="41">
        <f t="shared" si="3390"/>
        <v>5700.301483066467</v>
      </c>
      <c r="BW3690" s="41">
        <f t="shared" si="3391"/>
        <v>5166.001726388803</v>
      </c>
      <c r="BX3690" s="41">
        <f t="shared" si="3392"/>
        <v>5380.3201211735459</v>
      </c>
      <c r="BY3690" s="41">
        <f t="shared" si="3393"/>
        <v>5854.4387139401942</v>
      </c>
      <c r="BZ3690" s="41">
        <f t="shared" si="3394"/>
        <v>6574.4198195683248</v>
      </c>
      <c r="CA3690" s="41">
        <f t="shared" si="3395"/>
        <v>4801.1738797379112</v>
      </c>
      <c r="CB3690" s="41">
        <f t="shared" si="3396"/>
        <v>4576.747024772797</v>
      </c>
      <c r="CC3690" s="41">
        <f t="shared" si="3397"/>
        <v>5115.4144635095154</v>
      </c>
      <c r="CD3690" s="43">
        <f t="shared" si="3398"/>
        <v>4576.747024772797</v>
      </c>
      <c r="CE3690" s="43">
        <f t="shared" si="3402"/>
        <v>6480.3919904068907</v>
      </c>
      <c r="CF3690" s="43">
        <f t="shared" si="3403"/>
        <v>2758.6417541941228</v>
      </c>
      <c r="CG3690" s="43">
        <f t="shared" si="3404"/>
        <v>3347.6056385430898</v>
      </c>
      <c r="CH3690" s="43">
        <f t="shared" si="3405"/>
        <v>2769.4487711382039</v>
      </c>
      <c r="CI3690" s="43">
        <f t="shared" si="3406"/>
        <v>3100.3141205322722</v>
      </c>
      <c r="CJ3690" s="43">
        <f t="shared" si="3407"/>
        <v>2565.3798320400938</v>
      </c>
      <c r="CK3690" s="43">
        <f t="shared" si="3408"/>
        <v>911.18709892363927</v>
      </c>
      <c r="CL3690" s="43">
        <f t="shared" si="3409"/>
        <v>4250.7890444030481</v>
      </c>
      <c r="CM3690" s="43">
        <f t="shared" si="3410"/>
        <v>1958.5181682519401</v>
      </c>
      <c r="CN3690" s="43">
        <f t="shared" si="3411"/>
        <v>3210.3061180044042</v>
      </c>
      <c r="CO3690" s="43">
        <f t="shared" si="3412"/>
        <v>911.18709892363927</v>
      </c>
      <c r="CQ3690" s="61">
        <v>0.24615850688343366</v>
      </c>
      <c r="CR3690" s="61">
        <v>0.61857765874306248</v>
      </c>
      <c r="CS3690" s="61">
        <v>0.53980764697014083</v>
      </c>
      <c r="CT3690" s="61">
        <v>0.31388403748921545</v>
      </c>
      <c r="CU3690" s="61">
        <v>0.41026415660132143</v>
      </c>
      <c r="CV3690" s="61">
        <v>0.59444410824154581</v>
      </c>
      <c r="CW3690" s="61">
        <v>0.80063868842405761</v>
      </c>
      <c r="CX3690" s="61">
        <v>0.17860792217982546</v>
      </c>
      <c r="CY3690" s="61">
        <v>0.10757978251958089</v>
      </c>
      <c r="CZ3690" s="61">
        <v>0.30372434929219283</v>
      </c>
      <c r="DA3690" s="61">
        <v>0.98616695971901103</v>
      </c>
      <c r="DB3690" s="61">
        <v>0.57368458160953206</v>
      </c>
      <c r="DC3690" s="61">
        <v>0.73913785512523955</v>
      </c>
      <c r="DD3690" s="61">
        <v>0.67721057543741758</v>
      </c>
      <c r="DE3690" s="61">
        <v>0.72677106696869131</v>
      </c>
      <c r="DF3690" s="61">
        <v>0.52396789766947338</v>
      </c>
      <c r="DG3690" s="61">
        <v>1.3135754767909735E-2</v>
      </c>
      <c r="DH3690" s="61">
        <v>0.9271134347179103</v>
      </c>
      <c r="DI3690" s="61">
        <v>0.50523051152214216</v>
      </c>
      <c r="DJ3690" s="61">
        <v>0.78003301162539729</v>
      </c>
      <c r="DU3690" s="41">
        <f t="shared" si="3399"/>
        <v>1.2999302944958528</v>
      </c>
      <c r="DV3690" s="41">
        <f t="shared" si="3400"/>
        <v>1.29</v>
      </c>
      <c r="DW3690" s="43">
        <f t="shared" si="3356"/>
        <v>2048.9889675520417</v>
      </c>
    </row>
    <row r="3691" spans="40:127" x14ac:dyDescent="0.25">
      <c r="AN3691" s="41">
        <f t="shared" si="3357"/>
        <v>1.2150000000000001</v>
      </c>
      <c r="AO3691" s="41">
        <f t="shared" si="3358"/>
        <v>1.5149999999999999</v>
      </c>
      <c r="AP3691" s="41">
        <f t="shared" si="3359"/>
        <v>1.41</v>
      </c>
      <c r="AQ3691" s="41">
        <f t="shared" si="3360"/>
        <v>1.635</v>
      </c>
      <c r="AR3691" s="41">
        <f t="shared" si="3361"/>
        <v>1.5449999999999999</v>
      </c>
      <c r="AS3691" s="41">
        <f t="shared" si="3362"/>
        <v>1.53</v>
      </c>
      <c r="AT3691" s="41">
        <f t="shared" si="3363"/>
        <v>1.41</v>
      </c>
      <c r="AU3691" s="41">
        <f t="shared" si="3364"/>
        <v>1.9650000000000001</v>
      </c>
      <c r="AV3691" s="41">
        <f t="shared" si="3365"/>
        <v>1.5149999999999999</v>
      </c>
      <c r="AW3691" s="41">
        <f t="shared" si="3366"/>
        <v>1.59</v>
      </c>
      <c r="AX3691" s="41">
        <f t="shared" si="3401"/>
        <v>1.2150000000000001</v>
      </c>
      <c r="AY3691" s="41">
        <f t="shared" si="3367"/>
        <v>6.0006902356721792</v>
      </c>
      <c r="AZ3691" s="41">
        <f t="shared" si="3368"/>
        <v>5.9933711370102731</v>
      </c>
      <c r="BA3691" s="41">
        <f t="shared" si="3369"/>
        <v>5.9827543119091029</v>
      </c>
      <c r="BB3691" s="41">
        <f t="shared" si="3370"/>
        <v>6.0312624470880749</v>
      </c>
      <c r="BC3691" s="41">
        <f t="shared" si="3371"/>
        <v>6.0029857948538696</v>
      </c>
      <c r="BD3691" s="41">
        <f t="shared" si="3372"/>
        <v>5.9836824323241027</v>
      </c>
      <c r="BE3691" s="41">
        <f t="shared" si="3373"/>
        <v>5.999895032260202</v>
      </c>
      <c r="BF3691" s="41">
        <f t="shared" si="3374"/>
        <v>6.0405652447727594</v>
      </c>
      <c r="BG3691" s="41">
        <f t="shared" si="3375"/>
        <v>5.9764447800286744</v>
      </c>
      <c r="BH3691" s="41">
        <f t="shared" si="3376"/>
        <v>5.9848670211431525</v>
      </c>
      <c r="BI3691" s="41">
        <f t="shared" si="3377"/>
        <v>5.9764447800286744</v>
      </c>
      <c r="BJ3691" s="41">
        <f t="shared" si="3378"/>
        <v>1.3130776312423262</v>
      </c>
      <c r="BK3691" s="41">
        <f t="shared" si="3379"/>
        <v>0.90746996181053152</v>
      </c>
      <c r="BL3691" s="41">
        <f t="shared" si="3380"/>
        <v>0.53055296482483016</v>
      </c>
      <c r="BM3691" s="41">
        <f t="shared" si="3381"/>
        <v>6.1153604786983182</v>
      </c>
      <c r="BN3691" s="41">
        <f t="shared" si="3382"/>
        <v>1.4742669031956099</v>
      </c>
      <c r="BO3691" s="41">
        <f t="shared" si="3383"/>
        <v>0.55606184347401499</v>
      </c>
      <c r="BP3691" s="41">
        <f t="shared" si="3384"/>
        <v>1.2614396282864704</v>
      </c>
      <c r="BQ3691" s="41">
        <f t="shared" si="3385"/>
        <v>9.7511413756209766</v>
      </c>
      <c r="BR3691" s="41">
        <f t="shared" si="3386"/>
        <v>0.38547864087205308</v>
      </c>
      <c r="BS3691" s="41">
        <f t="shared" si="3387"/>
        <v>0.59040284260002318</v>
      </c>
      <c r="BT3691" s="41">
        <f t="shared" si="3388"/>
        <v>4311.3718073276677</v>
      </c>
      <c r="BU3691" s="41">
        <f t="shared" si="3389"/>
        <v>5372.6285327663209</v>
      </c>
      <c r="BV3691" s="41">
        <f t="shared" si="3390"/>
        <v>4995.8373689881291</v>
      </c>
      <c r="BW3691" s="41">
        <f t="shared" si="3391"/>
        <v>5816.483036248851</v>
      </c>
      <c r="BX3691" s="41">
        <f t="shared" si="3392"/>
        <v>5483.4102171600334</v>
      </c>
      <c r="BY3691" s="41">
        <f t="shared" si="3393"/>
        <v>5421.4354892663068</v>
      </c>
      <c r="BZ3691" s="41">
        <f t="shared" si="3394"/>
        <v>5002.9888413654935</v>
      </c>
      <c r="CA3691" s="41">
        <f t="shared" si="3395"/>
        <v>6995.8411522623173</v>
      </c>
      <c r="CB3691" s="41">
        <f t="shared" si="3396"/>
        <v>5365.0365345185628</v>
      </c>
      <c r="CC3691" s="41">
        <f t="shared" si="3397"/>
        <v>5634.5984601283308</v>
      </c>
      <c r="CD3691" s="43">
        <f t="shared" si="3398"/>
        <v>4311.3718073276677</v>
      </c>
      <c r="CE3691" s="43">
        <f t="shared" si="3402"/>
        <v>1939.5963433321015</v>
      </c>
      <c r="CF3691" s="43">
        <f t="shared" si="3403"/>
        <v>2010.5674127902789</v>
      </c>
      <c r="CG3691" s="43">
        <f t="shared" si="3404"/>
        <v>1430.781653838985</v>
      </c>
      <c r="CH3691" s="43">
        <f t="shared" si="3405"/>
        <v>5632.7265129244424</v>
      </c>
      <c r="CI3691" s="43">
        <f t="shared" si="3406"/>
        <v>2613.4032023566788</v>
      </c>
      <c r="CJ3691" s="43">
        <f t="shared" si="3407"/>
        <v>1589.4353055934487</v>
      </c>
      <c r="CK3691" s="43">
        <f t="shared" si="3408"/>
        <v>2206.1865116115455</v>
      </c>
      <c r="CL3691" s="43">
        <f t="shared" si="3409"/>
        <v>8548.3079376829173</v>
      </c>
      <c r="CM3691" s="43">
        <f t="shared" si="3410"/>
        <v>1310.3963345454727</v>
      </c>
      <c r="CN3691" s="43">
        <f t="shared" si="3411"/>
        <v>1702.0065279191281</v>
      </c>
      <c r="CO3691" s="43">
        <f t="shared" si="3412"/>
        <v>1310.3963345454727</v>
      </c>
      <c r="CQ3691" s="61">
        <v>4.4600076882836293E-2</v>
      </c>
      <c r="CR3691" s="61">
        <v>0.4147574230395511</v>
      </c>
      <c r="CS3691" s="61">
        <v>0.26044743532662185</v>
      </c>
      <c r="CT3691" s="61">
        <v>0.57500399408831138</v>
      </c>
      <c r="CU3691" s="61">
        <v>0.44737869917576767</v>
      </c>
      <c r="CV3691" s="61">
        <v>0.43282112952770913</v>
      </c>
      <c r="CW3691" s="61">
        <v>0.24720102863950055</v>
      </c>
      <c r="CX3691" s="61">
        <v>0.8686820152889706</v>
      </c>
      <c r="CY3691" s="61">
        <v>0.39521193736524363</v>
      </c>
      <c r="CZ3691" s="61">
        <v>0.50479895403483432</v>
      </c>
      <c r="DA3691" s="61">
        <v>0.54470494426395588</v>
      </c>
      <c r="DB3691" s="61">
        <v>0.40022331955143253</v>
      </c>
      <c r="DC3691" s="61">
        <v>0.216781198833497</v>
      </c>
      <c r="DD3691" s="61">
        <v>0.94870042648090236</v>
      </c>
      <c r="DE3691" s="61">
        <v>0.58967181135980273</v>
      </c>
      <c r="DF3691" s="61">
        <v>0.23064924514074125</v>
      </c>
      <c r="DG3691" s="61">
        <v>0.52895867667778929</v>
      </c>
      <c r="DH3691" s="61">
        <v>0.9818432266126863</v>
      </c>
      <c r="DI3691" s="61">
        <v>0.13594170640806791</v>
      </c>
      <c r="DJ3691" s="61">
        <v>0.24904460431539965</v>
      </c>
      <c r="DU3691" s="41">
        <f t="shared" si="3399"/>
        <v>0.39287209002550794</v>
      </c>
      <c r="DV3691" s="41">
        <f t="shared" si="3400"/>
        <v>1.2150000000000001</v>
      </c>
      <c r="DW3691" s="43">
        <f t="shared" si="3356"/>
        <v>1060.9422477702828</v>
      </c>
    </row>
    <row r="3692" spans="40:127" x14ac:dyDescent="0.25">
      <c r="AN3692" s="41">
        <f t="shared" si="3357"/>
        <v>1.62</v>
      </c>
      <c r="AO3692" s="41">
        <f t="shared" si="3358"/>
        <v>1.605</v>
      </c>
      <c r="AP3692" s="41">
        <f t="shared" si="3359"/>
        <v>1.425</v>
      </c>
      <c r="AQ3692" s="41">
        <f t="shared" si="3360"/>
        <v>1.41</v>
      </c>
      <c r="AR3692" s="41">
        <f t="shared" si="3361"/>
        <v>1.41</v>
      </c>
      <c r="AS3692" s="41">
        <f t="shared" si="3362"/>
        <v>1.1399999999999999</v>
      </c>
      <c r="AT3692" s="41">
        <f t="shared" si="3363"/>
        <v>1.2</v>
      </c>
      <c r="AU3692" s="41">
        <f t="shared" si="3364"/>
        <v>1.56</v>
      </c>
      <c r="AV3692" s="41">
        <f t="shared" si="3365"/>
        <v>1.77</v>
      </c>
      <c r="AW3692" s="41">
        <f t="shared" si="3366"/>
        <v>2.2050000000000001</v>
      </c>
      <c r="AX3692" s="41">
        <f t="shared" si="3401"/>
        <v>1.1399999999999999</v>
      </c>
      <c r="AY3692" s="41">
        <f t="shared" si="3367"/>
        <v>5.9956243468620753</v>
      </c>
      <c r="AZ3692" s="41">
        <f t="shared" si="3368"/>
        <v>6.0055501029713714</v>
      </c>
      <c r="BA3692" s="41">
        <f t="shared" si="3369"/>
        <v>6.0049102773107368</v>
      </c>
      <c r="BB3692" s="41">
        <f t="shared" si="3370"/>
        <v>5.9825860586609414</v>
      </c>
      <c r="BC3692" s="41">
        <f t="shared" si="3371"/>
        <v>6.0014811382504556</v>
      </c>
      <c r="BD3692" s="41">
        <f t="shared" si="3372"/>
        <v>5.9940330447546089</v>
      </c>
      <c r="BE3692" s="41">
        <f t="shared" si="3373"/>
        <v>6.0004777233022235</v>
      </c>
      <c r="BF3692" s="41">
        <f t="shared" si="3374"/>
        <v>5.9886665719288459</v>
      </c>
      <c r="BG3692" s="41">
        <f t="shared" si="3375"/>
        <v>6.0010731065546663</v>
      </c>
      <c r="BH3692" s="41">
        <f t="shared" si="3376"/>
        <v>6.0266820438697888</v>
      </c>
      <c r="BI3692" s="41">
        <f t="shared" si="3377"/>
        <v>5.9825860586609414</v>
      </c>
      <c r="BJ3692" s="41">
        <f t="shared" si="3378"/>
        <v>1.0168355482926255</v>
      </c>
      <c r="BK3692" s="41">
        <f t="shared" si="3379"/>
        <v>1.67774601306553</v>
      </c>
      <c r="BL3692" s="41">
        <f t="shared" si="3380"/>
        <v>1.6244948414944651</v>
      </c>
      <c r="BM3692" s="41">
        <f t="shared" si="3381"/>
        <v>0.52605510650595788</v>
      </c>
      <c r="BN3692" s="41">
        <f t="shared" si="3382"/>
        <v>1.3665257157569537</v>
      </c>
      <c r="BO3692" s="41">
        <f t="shared" si="3383"/>
        <v>0.93832104832769359</v>
      </c>
      <c r="BP3692" s="41">
        <f t="shared" si="3384"/>
        <v>1.2990749515956641</v>
      </c>
      <c r="BQ3692" s="41">
        <f t="shared" si="3385"/>
        <v>0.71546698008042642</v>
      </c>
      <c r="BR3692" s="41">
        <f t="shared" si="3386"/>
        <v>1.3386861634304268</v>
      </c>
      <c r="BS3692" s="41">
        <f t="shared" si="3387"/>
        <v>4.8588885149609791</v>
      </c>
      <c r="BT3692" s="41">
        <f t="shared" si="3388"/>
        <v>5746.0687398857463</v>
      </c>
      <c r="BU3692" s="41">
        <f t="shared" si="3389"/>
        <v>5697.5747195324811</v>
      </c>
      <c r="BV3692" s="41">
        <f t="shared" si="3390"/>
        <v>5058.3249010333438</v>
      </c>
      <c r="BW3692" s="41">
        <f t="shared" si="3391"/>
        <v>4995.767119423238</v>
      </c>
      <c r="BX3692" s="41">
        <f t="shared" si="3392"/>
        <v>5003.6500817841807</v>
      </c>
      <c r="BY3692" s="41">
        <f t="shared" si="3393"/>
        <v>4042.9932205917735</v>
      </c>
      <c r="BZ3692" s="41">
        <f t="shared" si="3394"/>
        <v>4258.0695938575736</v>
      </c>
      <c r="CA3692" s="41">
        <f t="shared" si="3395"/>
        <v>5530.0398459274138</v>
      </c>
      <c r="CB3692" s="41">
        <f t="shared" si="3396"/>
        <v>6280.9642346855517</v>
      </c>
      <c r="CC3692" s="41">
        <f t="shared" si="3397"/>
        <v>7841.2685671518884</v>
      </c>
      <c r="CD3692" s="43">
        <f t="shared" si="3398"/>
        <v>4042.9932205917735</v>
      </c>
      <c r="CE3692" s="43">
        <f t="shared" si="3402"/>
        <v>2275.7798723982382</v>
      </c>
      <c r="CF3692" s="43">
        <f t="shared" si="3403"/>
        <v>2896.1964821963902</v>
      </c>
      <c r="CG3692" s="43">
        <f t="shared" si="3404"/>
        <v>2530.2527752513879</v>
      </c>
      <c r="CH3692" s="43">
        <f t="shared" si="3405"/>
        <v>1424.703890501833</v>
      </c>
      <c r="CI3692" s="43">
        <f t="shared" si="3406"/>
        <v>2296.2432585716333</v>
      </c>
      <c r="CJ3692" s="43">
        <f t="shared" si="3407"/>
        <v>1538.4042032273137</v>
      </c>
      <c r="CK3692" s="43">
        <f t="shared" si="3408"/>
        <v>1905.409068008544</v>
      </c>
      <c r="CL3692" s="43">
        <f t="shared" si="3409"/>
        <v>1838.2698877297139</v>
      </c>
      <c r="CM3692" s="43">
        <f t="shared" si="3410"/>
        <v>2853.0049875458681</v>
      </c>
      <c r="CN3692" s="43">
        <f t="shared" si="3411"/>
        <v>6771.22021556444</v>
      </c>
      <c r="CO3692" s="43">
        <f t="shared" si="3412"/>
        <v>1424.703890501833</v>
      </c>
      <c r="CQ3692" s="61">
        <v>0.55471014257189566</v>
      </c>
      <c r="CR3692" s="61">
        <v>0.53759913929663128</v>
      </c>
      <c r="CS3692" s="61">
        <v>0.26680906193754983</v>
      </c>
      <c r="CT3692" s="61">
        <v>0.25334107473045586</v>
      </c>
      <c r="CU3692" s="61">
        <v>0.25624212988771189</v>
      </c>
      <c r="CV3692" s="61">
        <v>1.3718280670261707E-2</v>
      </c>
      <c r="CW3692" s="61">
        <v>3.5251505173793607E-2</v>
      </c>
      <c r="CX3692" s="61">
        <v>0.4775238274990945</v>
      </c>
      <c r="CY3692" s="61">
        <v>0.72192408278754827</v>
      </c>
      <c r="CZ3692" s="61">
        <v>0.95414769997684468</v>
      </c>
      <c r="DA3692" s="61">
        <v>0.44419741099745158</v>
      </c>
      <c r="DB3692" s="61">
        <v>0.63849904732249385</v>
      </c>
      <c r="DC3692" s="61">
        <v>0.62649329889363792</v>
      </c>
      <c r="DD3692" s="61">
        <v>0.21431957096023924</v>
      </c>
      <c r="DE3692" s="61">
        <v>0.56029467332795369</v>
      </c>
      <c r="DF3692" s="61">
        <v>0.4130383737109844</v>
      </c>
      <c r="DG3692" s="61">
        <v>0.54050290991181626</v>
      </c>
      <c r="DH3692" s="61">
        <v>0.3128954420315001</v>
      </c>
      <c r="DI3692" s="61">
        <v>0.55226220367663559</v>
      </c>
      <c r="DJ3692" s="61">
        <v>0.9200086437673527</v>
      </c>
      <c r="DU3692" s="41">
        <f t="shared" si="3399"/>
        <v>0.3399591636245613</v>
      </c>
      <c r="DV3692" s="41">
        <f t="shared" si="3400"/>
        <v>1.1399999999999999</v>
      </c>
      <c r="DW3692" s="43">
        <f t="shared" si="3356"/>
        <v>925.99385490936743</v>
      </c>
    </row>
    <row r="3693" spans="40:127" x14ac:dyDescent="0.25">
      <c r="AN3693" s="41">
        <f t="shared" si="3357"/>
        <v>1.47</v>
      </c>
      <c r="AO3693" s="41">
        <f t="shared" si="3358"/>
        <v>1.6950000000000001</v>
      </c>
      <c r="AP3693" s="41">
        <f t="shared" si="3359"/>
        <v>1.59</v>
      </c>
      <c r="AQ3693" s="41">
        <f t="shared" si="3360"/>
        <v>1.38</v>
      </c>
      <c r="AR3693" s="41">
        <f t="shared" si="3361"/>
        <v>1.5</v>
      </c>
      <c r="AS3693" s="41">
        <f t="shared" si="3362"/>
        <v>1.365</v>
      </c>
      <c r="AT3693" s="41">
        <f t="shared" si="3363"/>
        <v>1.575</v>
      </c>
      <c r="AU3693" s="41">
        <f t="shared" si="3364"/>
        <v>1.665</v>
      </c>
      <c r="AV3693" s="41">
        <f t="shared" si="3365"/>
        <v>1.38</v>
      </c>
      <c r="AW3693" s="41">
        <f t="shared" si="3366"/>
        <v>1.44</v>
      </c>
      <c r="AX3693" s="41">
        <f t="shared" si="3401"/>
        <v>1.365</v>
      </c>
      <c r="AY3693" s="41">
        <f t="shared" si="3367"/>
        <v>6.0161646448697166</v>
      </c>
      <c r="AZ3693" s="41">
        <f t="shared" si="3368"/>
        <v>5.9629691108287215</v>
      </c>
      <c r="BA3693" s="41">
        <f t="shared" si="3369"/>
        <v>5.9844439832448355</v>
      </c>
      <c r="BB3693" s="41">
        <f t="shared" si="3370"/>
        <v>5.962030904357067</v>
      </c>
      <c r="BC3693" s="41">
        <f t="shared" si="3371"/>
        <v>6.0403301280405817</v>
      </c>
      <c r="BD3693" s="41">
        <f t="shared" si="3372"/>
        <v>5.9875409601448153</v>
      </c>
      <c r="BE3693" s="41">
        <f t="shared" si="3373"/>
        <v>5.9981725198337061</v>
      </c>
      <c r="BF3693" s="41">
        <f t="shared" si="3374"/>
        <v>6.0173500242419466</v>
      </c>
      <c r="BG3693" s="41">
        <f t="shared" si="3375"/>
        <v>6.020170390387011</v>
      </c>
      <c r="BH3693" s="41">
        <f t="shared" si="3376"/>
        <v>5.9925493063909512</v>
      </c>
      <c r="BI3693" s="41">
        <f t="shared" si="3377"/>
        <v>5.962030904357067</v>
      </c>
      <c r="BJ3693" s="41">
        <f t="shared" si="3378"/>
        <v>2.8634908629392215</v>
      </c>
      <c r="BK3693" s="41">
        <f t="shared" si="3379"/>
        <v>0.19463372196220607</v>
      </c>
      <c r="BL3693" s="41">
        <f t="shared" si="3380"/>
        <v>0.57790295366729216</v>
      </c>
      <c r="BM3693" s="41">
        <f t="shared" si="3381"/>
        <v>0.18557970208557423</v>
      </c>
      <c r="BN3693" s="41">
        <f t="shared" si="3382"/>
        <v>9.6369141275938492</v>
      </c>
      <c r="BO3693" s="41">
        <f t="shared" si="3383"/>
        <v>0.67588963364356125</v>
      </c>
      <c r="BP3693" s="41">
        <f t="shared" si="3384"/>
        <v>1.1564212949317028</v>
      </c>
      <c r="BQ3693" s="41">
        <f t="shared" si="3385"/>
        <v>3.0394703989208933</v>
      </c>
      <c r="BR3693" s="41">
        <f t="shared" si="3386"/>
        <v>3.5027259819058592</v>
      </c>
      <c r="BS3693" s="41">
        <f t="shared" si="3387"/>
        <v>0.87056831583801619</v>
      </c>
      <c r="BT3693" s="41">
        <f t="shared" si="3388"/>
        <v>5222.9490179574477</v>
      </c>
      <c r="BU3693" s="41">
        <f t="shared" si="3389"/>
        <v>5995.6956272919579</v>
      </c>
      <c r="BV3693" s="41">
        <f t="shared" si="3390"/>
        <v>5634.3993169556161</v>
      </c>
      <c r="BW3693" s="41">
        <f t="shared" si="3391"/>
        <v>4881.0672711961979</v>
      </c>
      <c r="BX3693" s="41">
        <f t="shared" si="3392"/>
        <v>5340.2328255604771</v>
      </c>
      <c r="BY3693" s="41">
        <f t="shared" si="3393"/>
        <v>4838.3301020806603</v>
      </c>
      <c r="BZ3693" s="41">
        <f t="shared" si="3394"/>
        <v>5587.6427302644888</v>
      </c>
      <c r="CA3693" s="41">
        <f t="shared" si="3395"/>
        <v>5916.3719661820915</v>
      </c>
      <c r="CB3693" s="41">
        <f t="shared" si="3396"/>
        <v>4904.8086995893527</v>
      </c>
      <c r="CC3693" s="41">
        <f t="shared" si="3397"/>
        <v>5106.3066904914886</v>
      </c>
      <c r="CD3693" s="43">
        <f t="shared" si="3398"/>
        <v>4838.3301020806603</v>
      </c>
      <c r="CE3693" s="43">
        <f t="shared" si="3402"/>
        <v>3465.4138981468896</v>
      </c>
      <c r="CF3693" s="43">
        <f t="shared" si="3403"/>
        <v>1041.7622682898273</v>
      </c>
      <c r="CG3693" s="43">
        <f t="shared" si="3404"/>
        <v>1683.8928722929058</v>
      </c>
      <c r="CH3693" s="43">
        <f t="shared" si="3405"/>
        <v>828.19804355166332</v>
      </c>
      <c r="CI3693" s="43">
        <f t="shared" si="3406"/>
        <v>6487.0931007756981</v>
      </c>
      <c r="CJ3693" s="43">
        <f t="shared" si="3407"/>
        <v>1563.3651313047251</v>
      </c>
      <c r="CK3693" s="43">
        <f t="shared" si="3408"/>
        <v>2359.5461472402908</v>
      </c>
      <c r="CL3693" s="43">
        <f t="shared" si="3409"/>
        <v>4043.9248300540849</v>
      </c>
      <c r="CM3693" s="43">
        <f t="shared" si="3410"/>
        <v>3598.0901927566515</v>
      </c>
      <c r="CN3693" s="43">
        <f t="shared" si="3411"/>
        <v>1871.7756699389997</v>
      </c>
      <c r="CO3693" s="43">
        <f t="shared" si="3412"/>
        <v>828.19804355166332</v>
      </c>
      <c r="CQ3693" s="61">
        <v>0.33564946977750387</v>
      </c>
      <c r="CR3693" s="61">
        <v>0.65569131711345785</v>
      </c>
      <c r="CS3693" s="61">
        <v>0.5215321417823745</v>
      </c>
      <c r="CT3693" s="61">
        <v>0.21297939716604042</v>
      </c>
      <c r="CU3693" s="61">
        <v>0.37418095511163341</v>
      </c>
      <c r="CV3693" s="61">
        <v>0.19632355169587346</v>
      </c>
      <c r="CW3693" s="61">
        <v>0.49180061493626015</v>
      </c>
      <c r="CX3693" s="61">
        <v>0.60479333045754313</v>
      </c>
      <c r="CY3693" s="61">
        <v>0.20695890274699302</v>
      </c>
      <c r="CZ3693" s="61">
        <v>0.2960855225541521</v>
      </c>
      <c r="DA3693" s="61">
        <v>0.8112916149220244</v>
      </c>
      <c r="DB3693" s="61">
        <v>3.8035368509139578E-2</v>
      </c>
      <c r="DC3693" s="61">
        <v>0.24238748834292945</v>
      </c>
      <c r="DD3693" s="61">
        <v>3.4301819069016637E-2</v>
      </c>
      <c r="DE3693" s="61">
        <v>0.98131762562597846</v>
      </c>
      <c r="DF3693" s="61">
        <v>0.2932596568202247</v>
      </c>
      <c r="DG3693" s="61">
        <v>0.49472031593727883</v>
      </c>
      <c r="DH3693" s="61">
        <v>0.82680041808680393</v>
      </c>
      <c r="DI3693" s="61">
        <v>0.86032119439239785</v>
      </c>
      <c r="DJ3693" s="61">
        <v>0.38445981298776466</v>
      </c>
      <c r="DU3693" s="41">
        <f t="shared" si="3399"/>
        <v>0.61070087189840017</v>
      </c>
      <c r="DV3693" s="41">
        <f t="shared" si="3400"/>
        <v>1.365</v>
      </c>
      <c r="DW3693" s="43">
        <f t="shared" si="3356"/>
        <v>1486.0615538772831</v>
      </c>
    </row>
    <row r="3694" spans="40:127" x14ac:dyDescent="0.25">
      <c r="AN3694" s="41">
        <f t="shared" si="3357"/>
        <v>1.1399999999999999</v>
      </c>
      <c r="AO3694" s="41">
        <f t="shared" si="3358"/>
        <v>1.47</v>
      </c>
      <c r="AP3694" s="41">
        <f t="shared" si="3359"/>
        <v>1.2749999999999999</v>
      </c>
      <c r="AQ3694" s="41">
        <f t="shared" si="3360"/>
        <v>2.085</v>
      </c>
      <c r="AR3694" s="41">
        <f t="shared" si="3361"/>
        <v>1.4550000000000001</v>
      </c>
      <c r="AS3694" s="41">
        <f t="shared" si="3362"/>
        <v>1.77</v>
      </c>
      <c r="AT3694" s="41">
        <f t="shared" si="3363"/>
        <v>2.145</v>
      </c>
      <c r="AU3694" s="41">
        <f t="shared" si="3364"/>
        <v>1.7849999999999999</v>
      </c>
      <c r="AV3694" s="41">
        <f t="shared" si="3365"/>
        <v>1.605</v>
      </c>
      <c r="AW3694" s="41">
        <f t="shared" si="3366"/>
        <v>1.605</v>
      </c>
      <c r="AX3694" s="41">
        <f t="shared" si="3401"/>
        <v>1.1399999999999999</v>
      </c>
      <c r="AY3694" s="41">
        <f t="shared" si="3367"/>
        <v>6.0059596593872868</v>
      </c>
      <c r="AZ3694" s="41">
        <f t="shared" si="3368"/>
        <v>6.0101807749557388</v>
      </c>
      <c r="BA3694" s="41">
        <f t="shared" si="3369"/>
        <v>6.0019707775872293</v>
      </c>
      <c r="BB3694" s="41">
        <f t="shared" si="3370"/>
        <v>5.9763351337839508</v>
      </c>
      <c r="BC3694" s="41">
        <f t="shared" si="3371"/>
        <v>6.0135008559847574</v>
      </c>
      <c r="BD3694" s="41">
        <f t="shared" si="3372"/>
        <v>6.022991673791509</v>
      </c>
      <c r="BE3694" s="41">
        <f t="shared" si="3373"/>
        <v>6.0139766514774369</v>
      </c>
      <c r="BF3694" s="41">
        <f t="shared" si="3374"/>
        <v>5.983819935449028</v>
      </c>
      <c r="BG3694" s="41">
        <f t="shared" si="3375"/>
        <v>6.0031350139808088</v>
      </c>
      <c r="BH3694" s="41">
        <f t="shared" si="3376"/>
        <v>5.9904470693615703</v>
      </c>
      <c r="BI3694" s="41">
        <f t="shared" si="3377"/>
        <v>5.9763351337839508</v>
      </c>
      <c r="BJ3694" s="41">
        <f t="shared" si="3378"/>
        <v>1.7127420610333433</v>
      </c>
      <c r="BK3694" s="41">
        <f t="shared" si="3379"/>
        <v>2.118665157942949</v>
      </c>
      <c r="BL3694" s="41">
        <f t="shared" si="3380"/>
        <v>1.4006959606103777</v>
      </c>
      <c r="BM3694" s="41">
        <f t="shared" si="3381"/>
        <v>0.38334360226275049</v>
      </c>
      <c r="BN3694" s="41">
        <f t="shared" si="3382"/>
        <v>2.5042048055140738</v>
      </c>
      <c r="BO3694" s="41">
        <f t="shared" si="3383"/>
        <v>4.0365057564882258</v>
      </c>
      <c r="BP3694" s="41">
        <f t="shared" si="3384"/>
        <v>2.564908210714429</v>
      </c>
      <c r="BQ3694" s="41">
        <f t="shared" si="3385"/>
        <v>0.55994361243556856</v>
      </c>
      <c r="BR3694" s="41">
        <f t="shared" si="3386"/>
        <v>1.485402641868399</v>
      </c>
      <c r="BS3694" s="41">
        <f t="shared" si="3387"/>
        <v>0.78283911834326558</v>
      </c>
      <c r="BT3694" s="41">
        <f t="shared" si="3388"/>
        <v>4047.0134903795933</v>
      </c>
      <c r="BU3694" s="41">
        <f t="shared" si="3389"/>
        <v>5220.3509156262135</v>
      </c>
      <c r="BV3694" s="41">
        <f t="shared" si="3390"/>
        <v>4524.7617698677677</v>
      </c>
      <c r="BW3694" s="41">
        <f t="shared" si="3391"/>
        <v>7383.4974004349433</v>
      </c>
      <c r="BX3694" s="41">
        <f t="shared" si="3392"/>
        <v>5168.5090043215732</v>
      </c>
      <c r="BY3694" s="41">
        <f t="shared" si="3393"/>
        <v>6292.4242065803328</v>
      </c>
      <c r="BZ3694" s="41">
        <f t="shared" si="3394"/>
        <v>7619.8559397678291</v>
      </c>
      <c r="CA3694" s="41">
        <f t="shared" si="3395"/>
        <v>6325.0807437331268</v>
      </c>
      <c r="CB3694" s="41">
        <f t="shared" si="3396"/>
        <v>5696.4289848864628</v>
      </c>
      <c r="CC3694" s="41">
        <f t="shared" si="3397"/>
        <v>5690.405948130775</v>
      </c>
      <c r="CD3694" s="43">
        <f t="shared" si="3398"/>
        <v>4047.0134903795933</v>
      </c>
      <c r="CE3694" s="43">
        <f t="shared" si="3402"/>
        <v>2078.4554018698909</v>
      </c>
      <c r="CF3694" s="43">
        <f t="shared" si="3403"/>
        <v>2980.8380016509832</v>
      </c>
      <c r="CG3694" s="43">
        <f t="shared" si="3404"/>
        <v>2102.1901658662982</v>
      </c>
      <c r="CH3694" s="43">
        <f t="shared" si="3405"/>
        <v>1798.4155388150396</v>
      </c>
      <c r="CI3694" s="43">
        <f t="shared" si="3406"/>
        <v>3207.6560441374836</v>
      </c>
      <c r="CJ3694" s="43">
        <f t="shared" si="3407"/>
        <v>4954.1132663482167</v>
      </c>
      <c r="CK3694" s="43">
        <f t="shared" si="3408"/>
        <v>4785.7839365584196</v>
      </c>
      <c r="CL3694" s="43">
        <f t="shared" si="3409"/>
        <v>1860.8023466617572</v>
      </c>
      <c r="CM3694" s="43">
        <f t="shared" si="3410"/>
        <v>2725.1286522639853</v>
      </c>
      <c r="CN3694" s="43">
        <f t="shared" si="3411"/>
        <v>1978.3410999999564</v>
      </c>
      <c r="CO3694" s="43">
        <f t="shared" si="3412"/>
        <v>1798.4155388150396</v>
      </c>
      <c r="CQ3694" s="61">
        <v>1.3532584939666026E-2</v>
      </c>
      <c r="CR3694" s="61">
        <v>0.34547754935819563</v>
      </c>
      <c r="CS3694" s="61">
        <v>9.1978381754101002E-2</v>
      </c>
      <c r="CT3694" s="61">
        <v>0.92470605295704489</v>
      </c>
      <c r="CU3694" s="61">
        <v>0.30605575260736373</v>
      </c>
      <c r="CV3694" s="61">
        <v>0.72932725593081793</v>
      </c>
      <c r="CW3694" s="61">
        <v>0.9429443934038686</v>
      </c>
      <c r="CX3694" s="61">
        <v>0.74860965378268118</v>
      </c>
      <c r="CY3694" s="61">
        <v>0.53741683224987591</v>
      </c>
      <c r="CZ3694" s="61">
        <v>0.54064252974947302</v>
      </c>
      <c r="DA3694" s="61">
        <v>0.64611321991731596</v>
      </c>
      <c r="DB3694" s="61">
        <v>0.72072702847002823</v>
      </c>
      <c r="DC3694" s="61">
        <v>0.56989999724393114</v>
      </c>
      <c r="DD3694" s="61">
        <v>0.13474811295667566</v>
      </c>
      <c r="DE3694" s="61">
        <v>0.77343114809601088</v>
      </c>
      <c r="DF3694" s="61">
        <v>0.88912922333810795</v>
      </c>
      <c r="DG3694" s="61">
        <v>0.78049325323249641</v>
      </c>
      <c r="DH3694" s="61">
        <v>0.23274498624104001</v>
      </c>
      <c r="DI3694" s="61">
        <v>0.59256035423205788</v>
      </c>
      <c r="DJ3694" s="61">
        <v>0.34504204888687195</v>
      </c>
      <c r="DU3694" s="41">
        <f t="shared" si="3399"/>
        <v>0.45660796293521755</v>
      </c>
      <c r="DV3694" s="41">
        <f t="shared" si="3400"/>
        <v>1.1399999999999999</v>
      </c>
      <c r="DW3694" s="43">
        <f t="shared" si="3356"/>
        <v>1073.1649230179289</v>
      </c>
    </row>
    <row r="3695" spans="40:127" x14ac:dyDescent="0.25">
      <c r="AN3695" s="41">
        <f t="shared" si="3357"/>
        <v>1.53</v>
      </c>
      <c r="AO3695" s="41">
        <f t="shared" si="3358"/>
        <v>1.4550000000000001</v>
      </c>
      <c r="AP3695" s="41">
        <f t="shared" si="3359"/>
        <v>1.605</v>
      </c>
      <c r="AQ3695" s="41">
        <f t="shared" si="3360"/>
        <v>1.6950000000000001</v>
      </c>
      <c r="AR3695" s="41">
        <f t="shared" si="3361"/>
        <v>1.3049999999999999</v>
      </c>
      <c r="AS3695" s="41">
        <f t="shared" si="3362"/>
        <v>1.68</v>
      </c>
      <c r="AT3695" s="41">
        <f t="shared" si="3363"/>
        <v>1.68</v>
      </c>
      <c r="AU3695" s="41">
        <f t="shared" si="3364"/>
        <v>1.3049999999999999</v>
      </c>
      <c r="AV3695" s="41">
        <f t="shared" si="3365"/>
        <v>1.65</v>
      </c>
      <c r="AW3695" s="41">
        <f t="shared" si="3366"/>
        <v>1.98</v>
      </c>
      <c r="AX3695" s="41">
        <f t="shared" si="3401"/>
        <v>1.3049999999999999</v>
      </c>
      <c r="AY3695" s="41">
        <f t="shared" si="3367"/>
        <v>6.001348764596937</v>
      </c>
      <c r="AZ3695" s="41">
        <f t="shared" si="3368"/>
        <v>6.0197771272769609</v>
      </c>
      <c r="BA3695" s="41">
        <f t="shared" si="3369"/>
        <v>5.992149925145382</v>
      </c>
      <c r="BB3695" s="41">
        <f t="shared" si="3370"/>
        <v>6.0247960016442619</v>
      </c>
      <c r="BC3695" s="41">
        <f t="shared" si="3371"/>
        <v>6.0456512372884994</v>
      </c>
      <c r="BD3695" s="41">
        <f t="shared" si="3372"/>
        <v>5.9732805212190465</v>
      </c>
      <c r="BE3695" s="41">
        <f t="shared" si="3373"/>
        <v>6.0153716090302574</v>
      </c>
      <c r="BF3695" s="41">
        <f t="shared" si="3374"/>
        <v>5.9589287237238429</v>
      </c>
      <c r="BG3695" s="41">
        <f t="shared" si="3375"/>
        <v>6.0021184107484169</v>
      </c>
      <c r="BH3695" s="41">
        <f t="shared" si="3376"/>
        <v>5.9464560154931885</v>
      </c>
      <c r="BI3695" s="41">
        <f t="shared" si="3377"/>
        <v>5.9464560154931885</v>
      </c>
      <c r="BJ3695" s="41">
        <f t="shared" si="3378"/>
        <v>1.3574313457748515</v>
      </c>
      <c r="BK3695" s="41">
        <f t="shared" si="3379"/>
        <v>3.4341355468252059</v>
      </c>
      <c r="BL3695" s="41">
        <f t="shared" si="3380"/>
        <v>0.85317927854926656</v>
      </c>
      <c r="BM3695" s="41">
        <f t="shared" si="3381"/>
        <v>4.4196291732722903</v>
      </c>
      <c r="BN3695" s="41">
        <f t="shared" si="3382"/>
        <v>12.5807507155002</v>
      </c>
      <c r="BO3695" s="41">
        <f t="shared" si="3383"/>
        <v>0.32837662276815272</v>
      </c>
      <c r="BP3695" s="41">
        <f t="shared" si="3384"/>
        <v>2.7514654509640453</v>
      </c>
      <c r="BQ3695" s="41">
        <f t="shared" si="3385"/>
        <v>0.15852715649730217</v>
      </c>
      <c r="BR3695" s="41">
        <f t="shared" si="3386"/>
        <v>1.4111648978437195</v>
      </c>
      <c r="BS3695" s="41">
        <f t="shared" si="3387"/>
        <v>8.4066907409992397E-2</v>
      </c>
      <c r="BT3695" s="41">
        <f t="shared" si="3388"/>
        <v>5429.4327629057971</v>
      </c>
      <c r="BU3695" s="41">
        <f t="shared" si="3389"/>
        <v>5171.2054789515423</v>
      </c>
      <c r="BV3695" s="41">
        <f t="shared" si="3390"/>
        <v>5691.2146734267744</v>
      </c>
      <c r="BW3695" s="41">
        <f t="shared" si="3391"/>
        <v>6026.6985786327141</v>
      </c>
      <c r="BX3695" s="41">
        <f t="shared" si="3392"/>
        <v>4648.0485097408528</v>
      </c>
      <c r="BY3695" s="41">
        <f t="shared" si="3393"/>
        <v>5947.772279701996</v>
      </c>
      <c r="BZ3695" s="41">
        <f t="shared" si="3394"/>
        <v>5968.6911640536991</v>
      </c>
      <c r="CA3695" s="41">
        <f t="shared" si="3395"/>
        <v>4614.5908688902373</v>
      </c>
      <c r="CB3695" s="41">
        <f t="shared" si="3396"/>
        <v>5855.6460707678916</v>
      </c>
      <c r="CC3695" s="41">
        <f t="shared" si="3397"/>
        <v>6994.1169671694743</v>
      </c>
      <c r="CD3695" s="43">
        <f t="shared" si="3398"/>
        <v>4614.5908688902373</v>
      </c>
      <c r="CE3695" s="43">
        <f t="shared" si="3402"/>
        <v>2483.3632211790359</v>
      </c>
      <c r="CF3695" s="43">
        <f t="shared" si="3403"/>
        <v>3756.3113889761339</v>
      </c>
      <c r="CG3695" s="43">
        <f t="shared" si="3404"/>
        <v>2065.3091233026689</v>
      </c>
      <c r="CH3695" s="43">
        <f t="shared" si="3405"/>
        <v>4964.2368674025802</v>
      </c>
      <c r="CI3695" s="43">
        <f t="shared" si="3406"/>
        <v>6448.4252133863729</v>
      </c>
      <c r="CJ3695" s="43">
        <f t="shared" si="3407"/>
        <v>1341.1744612099603</v>
      </c>
      <c r="CK3695" s="43">
        <f t="shared" si="3408"/>
        <v>3882.2293709569867</v>
      </c>
      <c r="CL3695" s="43">
        <f t="shared" si="3409"/>
        <v>723.85607531651669</v>
      </c>
      <c r="CM3695" s="43">
        <f t="shared" si="3410"/>
        <v>2730.6290359638297</v>
      </c>
      <c r="CN3695" s="43">
        <f t="shared" si="3411"/>
        <v>799.77459229982219</v>
      </c>
      <c r="CO3695" s="43">
        <f t="shared" si="3412"/>
        <v>723.85607531651669</v>
      </c>
      <c r="CQ3695" s="61">
        <v>0.42397813515537552</v>
      </c>
      <c r="CR3695" s="61">
        <v>0.30918742508448072</v>
      </c>
      <c r="CS3695" s="61">
        <v>0.54215955675269922</v>
      </c>
      <c r="CT3695" s="61">
        <v>0.64442221835756652</v>
      </c>
      <c r="CU3695" s="61">
        <v>0.1257067524156783</v>
      </c>
      <c r="CV3695" s="61">
        <v>0.63585926058261288</v>
      </c>
      <c r="CW3695" s="61">
        <v>0.63319911804460349</v>
      </c>
      <c r="CX3695" s="61">
        <v>0.11460467149777298</v>
      </c>
      <c r="CY3695" s="61">
        <v>0.58504818165876216</v>
      </c>
      <c r="CZ3695" s="61">
        <v>0.87974325716078017</v>
      </c>
      <c r="DA3695" s="61">
        <v>0.55769139396118506</v>
      </c>
      <c r="DB3695" s="61">
        <v>0.85593278090431701</v>
      </c>
      <c r="DC3695" s="61">
        <v>0.37686520811965318</v>
      </c>
      <c r="DD3695" s="61">
        <v>0.90515648882805411</v>
      </c>
      <c r="DE3695" s="61">
        <v>0.99049015540777163</v>
      </c>
      <c r="DF3695" s="61">
        <v>0.10434990983383696</v>
      </c>
      <c r="DG3695" s="61">
        <v>0.80045120597715846</v>
      </c>
      <c r="DH3695" s="61">
        <v>2.4037711108681692E-2</v>
      </c>
      <c r="DI3695" s="61">
        <v>0.5727881546014385</v>
      </c>
      <c r="DJ3695" s="61">
        <v>4.6145213640613747E-3</v>
      </c>
      <c r="DU3695" s="41">
        <f t="shared" si="3399"/>
        <v>0.40032618949199922</v>
      </c>
      <c r="DV3695" s="41">
        <f t="shared" si="3400"/>
        <v>1.3049999999999999</v>
      </c>
      <c r="DW3695" s="43">
        <f t="shared" si="3356"/>
        <v>1150.2901218162292</v>
      </c>
    </row>
    <row r="3696" spans="40:127" x14ac:dyDescent="0.25">
      <c r="AN3696" s="41">
        <f t="shared" si="3357"/>
        <v>1.47</v>
      </c>
      <c r="AO3696" s="41">
        <f t="shared" si="3358"/>
        <v>1.62</v>
      </c>
      <c r="AP3696" s="41">
        <f t="shared" si="3359"/>
        <v>1.665</v>
      </c>
      <c r="AQ3696" s="41">
        <f t="shared" si="3360"/>
        <v>1.47</v>
      </c>
      <c r="AR3696" s="41">
        <f t="shared" si="3361"/>
        <v>1.98</v>
      </c>
      <c r="AS3696" s="41">
        <f t="shared" si="3362"/>
        <v>1.26</v>
      </c>
      <c r="AT3696" s="41">
        <f t="shared" si="3363"/>
        <v>1.5149999999999999</v>
      </c>
      <c r="AU3696" s="41">
        <f t="shared" si="3364"/>
        <v>1.77</v>
      </c>
      <c r="AV3696" s="41">
        <f t="shared" si="3365"/>
        <v>2.2349999999999999</v>
      </c>
      <c r="AW3696" s="41">
        <f t="shared" si="3366"/>
        <v>1.2450000000000001</v>
      </c>
      <c r="AX3696" s="41">
        <f t="shared" si="3401"/>
        <v>1.2450000000000001</v>
      </c>
      <c r="AY3696" s="41">
        <f t="shared" si="3367"/>
        <v>6.0136746365431133</v>
      </c>
      <c r="AZ3696" s="41">
        <f t="shared" si="3368"/>
        <v>5.9937921937206227</v>
      </c>
      <c r="BA3696" s="41">
        <f t="shared" si="3369"/>
        <v>5.981918173750886</v>
      </c>
      <c r="BB3696" s="41">
        <f t="shared" si="3370"/>
        <v>6.0061929007015697</v>
      </c>
      <c r="BC3696" s="41">
        <f t="shared" si="3371"/>
        <v>5.9884496394003568</v>
      </c>
      <c r="BD3696" s="41">
        <f t="shared" si="3372"/>
        <v>6.0070266694858088</v>
      </c>
      <c r="BE3696" s="41">
        <f t="shared" si="3373"/>
        <v>6.0004873182521923</v>
      </c>
      <c r="BF3696" s="41">
        <f t="shared" si="3374"/>
        <v>5.9977982764505091</v>
      </c>
      <c r="BG3696" s="41">
        <f t="shared" si="3375"/>
        <v>5.9912466171680911</v>
      </c>
      <c r="BH3696" s="41">
        <f t="shared" si="3376"/>
        <v>5.9833385506427588</v>
      </c>
      <c r="BI3696" s="41">
        <f t="shared" si="3377"/>
        <v>5.981918173750886</v>
      </c>
      <c r="BJ3696" s="41">
        <f t="shared" si="3378"/>
        <v>2.5262084442108135</v>
      </c>
      <c r="BK3696" s="41">
        <f t="shared" si="3379"/>
        <v>0.92697598753206611</v>
      </c>
      <c r="BL3696" s="41">
        <f t="shared" si="3380"/>
        <v>0.50857251839349349</v>
      </c>
      <c r="BM3696" s="41">
        <f t="shared" si="3381"/>
        <v>1.732996397468014</v>
      </c>
      <c r="BN3696" s="41">
        <f t="shared" si="3382"/>
        <v>0.7076638479701306</v>
      </c>
      <c r="BO3696" s="41">
        <f t="shared" si="3383"/>
        <v>1.8073713607914199</v>
      </c>
      <c r="BP3696" s="41">
        <f t="shared" si="3384"/>
        <v>1.2997039534689516</v>
      </c>
      <c r="BQ3696" s="41">
        <f t="shared" si="3385"/>
        <v>1.1347828683125114</v>
      </c>
      <c r="BR3696" s="41">
        <f t="shared" si="3386"/>
        <v>0.81511571400073357</v>
      </c>
      <c r="BS3696" s="41">
        <f t="shared" si="3387"/>
        <v>0.5464709378867032</v>
      </c>
      <c r="BT3696" s="41">
        <f t="shared" si="3388"/>
        <v>5221.8680524871106</v>
      </c>
      <c r="BU3696" s="41">
        <f t="shared" si="3389"/>
        <v>5745.190726048233</v>
      </c>
      <c r="BV3696" s="41">
        <f t="shared" si="3390"/>
        <v>5898.9276173269618</v>
      </c>
      <c r="BW3696" s="41">
        <f t="shared" si="3391"/>
        <v>5218.6187250111489</v>
      </c>
      <c r="BX3696" s="41">
        <f t="shared" si="3392"/>
        <v>7018.7696006591095</v>
      </c>
      <c r="BY3696" s="41">
        <f t="shared" si="3393"/>
        <v>4473.4122274504416</v>
      </c>
      <c r="BZ3696" s="41">
        <f t="shared" si="3394"/>
        <v>5375.8171602892089</v>
      </c>
      <c r="CA3696" s="41">
        <f t="shared" si="3395"/>
        <v>6279.2502164311572</v>
      </c>
      <c r="CB3696" s="41">
        <f t="shared" si="3396"/>
        <v>7924.5520301045817</v>
      </c>
      <c r="CC3696" s="41">
        <f t="shared" si="3397"/>
        <v>4411.4334832664936</v>
      </c>
      <c r="CD3696" s="43">
        <f t="shared" si="3398"/>
        <v>4411.4334832664936</v>
      </c>
      <c r="CE3696" s="43">
        <f t="shared" si="3402"/>
        <v>3254.931124887833</v>
      </c>
      <c r="CF3696" s="43">
        <f t="shared" si="3403"/>
        <v>2172.8969679962197</v>
      </c>
      <c r="CG3696" s="43">
        <f t="shared" si="3404"/>
        <v>1654.1715965856847</v>
      </c>
      <c r="CH3696" s="43">
        <f t="shared" si="3405"/>
        <v>2695.914049032242</v>
      </c>
      <c r="CI3696" s="43">
        <f t="shared" si="3406"/>
        <v>2320.4305376656657</v>
      </c>
      <c r="CJ3696" s="43">
        <f t="shared" si="3407"/>
        <v>2359.8484886067395</v>
      </c>
      <c r="CK3696" s="43">
        <f t="shared" si="3408"/>
        <v>2406.1612590842356</v>
      </c>
      <c r="CL3696" s="43">
        <f t="shared" si="3409"/>
        <v>2626.7547660948212</v>
      </c>
      <c r="CM3696" s="43">
        <f t="shared" si="3410"/>
        <v>2811.1048052270116</v>
      </c>
      <c r="CN3696" s="43">
        <f t="shared" si="3411"/>
        <v>1282.1615942010583</v>
      </c>
      <c r="CO3696" s="43">
        <f t="shared" si="3412"/>
        <v>1282.1615942010583</v>
      </c>
      <c r="CQ3696" s="61">
        <v>0.32874187069864191</v>
      </c>
      <c r="CR3696" s="61">
        <v>0.5501788224371893</v>
      </c>
      <c r="CS3696" s="61">
        <v>0.60660105601915915</v>
      </c>
      <c r="CT3696" s="61">
        <v>0.3402863656795112</v>
      </c>
      <c r="CU3696" s="61">
        <v>0.87745377211949283</v>
      </c>
      <c r="CV3696" s="61">
        <v>7.8478849249203675E-2</v>
      </c>
      <c r="CW3696" s="61">
        <v>0.41140679868955121</v>
      </c>
      <c r="CX3696" s="61">
        <v>0.72845775503474697</v>
      </c>
      <c r="CY3696" s="61">
        <v>0.96119843017398898</v>
      </c>
      <c r="CZ3696" s="61">
        <v>5.9775607454883639E-2</v>
      </c>
      <c r="DA3696" s="61">
        <v>0.77602534578994331</v>
      </c>
      <c r="DB3696" s="61">
        <v>0.4083639673187508</v>
      </c>
      <c r="DC3696" s="61">
        <v>0.20470915977424975</v>
      </c>
      <c r="DD3696" s="61">
        <v>0.6504234955627417</v>
      </c>
      <c r="DE3696" s="61">
        <v>0.30906751451768455</v>
      </c>
      <c r="DF3696" s="61">
        <v>0.66566883908992769</v>
      </c>
      <c r="DG3696" s="61">
        <v>0.54069273644139326</v>
      </c>
      <c r="DH3696" s="61">
        <v>0.48727661770455166</v>
      </c>
      <c r="DI3696" s="61">
        <v>0.35986495390516859</v>
      </c>
      <c r="DJ3696" s="61">
        <v>0.22545423509241547</v>
      </c>
      <c r="DU3696" s="41">
        <f t="shared" si="3399"/>
        <v>0.56889858622838441</v>
      </c>
      <c r="DV3696" s="41">
        <f t="shared" si="3400"/>
        <v>1.2450000000000001</v>
      </c>
      <c r="DW3696" s="43">
        <f t="shared" si="3356"/>
        <v>1308.2075641173922</v>
      </c>
    </row>
    <row r="3697" spans="40:127" x14ac:dyDescent="0.25">
      <c r="AN3697" s="41">
        <f t="shared" si="3357"/>
        <v>1.8149999999999999</v>
      </c>
      <c r="AO3697" s="41">
        <f t="shared" si="3358"/>
        <v>1.425</v>
      </c>
      <c r="AP3697" s="41">
        <f t="shared" si="3359"/>
        <v>1.425</v>
      </c>
      <c r="AQ3697" s="41">
        <f t="shared" si="3360"/>
        <v>1.395</v>
      </c>
      <c r="AR3697" s="41">
        <f t="shared" si="3361"/>
        <v>1.5</v>
      </c>
      <c r="AS3697" s="41">
        <f t="shared" si="3362"/>
        <v>2.2949999999999999</v>
      </c>
      <c r="AT3697" s="41">
        <f t="shared" si="3363"/>
        <v>1.44</v>
      </c>
      <c r="AU3697" s="41">
        <f t="shared" si="3364"/>
        <v>1.605</v>
      </c>
      <c r="AV3697" s="41">
        <f t="shared" si="3365"/>
        <v>1.98</v>
      </c>
      <c r="AW3697" s="41">
        <f t="shared" si="3366"/>
        <v>1.5149999999999999</v>
      </c>
      <c r="AX3697" s="41">
        <f t="shared" si="3401"/>
        <v>1.395</v>
      </c>
      <c r="AY3697" s="41">
        <f t="shared" si="3367"/>
        <v>6.014062068971735</v>
      </c>
      <c r="AZ3697" s="41">
        <f t="shared" si="3368"/>
        <v>5.9981981568803322</v>
      </c>
      <c r="BA3697" s="41">
        <f t="shared" si="3369"/>
        <v>5.9988612738001121</v>
      </c>
      <c r="BB3697" s="41">
        <f t="shared" si="3370"/>
        <v>5.9808203766286709</v>
      </c>
      <c r="BC3697" s="41">
        <f t="shared" si="3371"/>
        <v>6.0265878829605715</v>
      </c>
      <c r="BD3697" s="41">
        <f t="shared" si="3372"/>
        <v>5.9403534132574878</v>
      </c>
      <c r="BE3697" s="41">
        <f t="shared" si="3373"/>
        <v>6.0034681436740582</v>
      </c>
      <c r="BF3697" s="41">
        <f t="shared" si="3374"/>
        <v>6.0064656566084675</v>
      </c>
      <c r="BG3697" s="41">
        <f t="shared" si="3375"/>
        <v>5.9793908596982579</v>
      </c>
      <c r="BH3697" s="41">
        <f t="shared" si="3376"/>
        <v>6.037974672415503</v>
      </c>
      <c r="BI3697" s="41">
        <f t="shared" si="3377"/>
        <v>5.9403534132574878</v>
      </c>
      <c r="BJ3697" s="41">
        <f t="shared" si="3378"/>
        <v>2.5759602878259029</v>
      </c>
      <c r="BK3697" s="41">
        <f t="shared" si="3379"/>
        <v>1.1579185688611768</v>
      </c>
      <c r="BL3697" s="41">
        <f t="shared" si="3380"/>
        <v>1.1973249595922657</v>
      </c>
      <c r="BM3697" s="41">
        <f t="shared" si="3381"/>
        <v>0.48108590911048038</v>
      </c>
      <c r="BN3697" s="41">
        <f t="shared" si="3382"/>
        <v>4.8359607309327552</v>
      </c>
      <c r="BO3697" s="41">
        <f t="shared" si="3383"/>
        <v>6.1606891376121194E-2</v>
      </c>
      <c r="BP3697" s="41">
        <f t="shared" si="3384"/>
        <v>1.5105664505606495</v>
      </c>
      <c r="BQ3697" s="41">
        <f t="shared" si="3385"/>
        <v>1.7569851349265859</v>
      </c>
      <c r="BR3697" s="41">
        <f t="shared" si="3386"/>
        <v>0.44750134075921494</v>
      </c>
      <c r="BS3697" s="41">
        <f t="shared" si="3387"/>
        <v>8.5636520933658922</v>
      </c>
      <c r="BT3697" s="41">
        <f t="shared" si="3388"/>
        <v>6447.6161983588954</v>
      </c>
      <c r="BU3697" s="41">
        <f t="shared" si="3389"/>
        <v>5055.497083687017</v>
      </c>
      <c r="BV3697" s="41">
        <f t="shared" si="3390"/>
        <v>5055.7765253558082</v>
      </c>
      <c r="BW3697" s="41">
        <f t="shared" si="3391"/>
        <v>4941.8912319585606</v>
      </c>
      <c r="BX3697" s="41">
        <f t="shared" si="3392"/>
        <v>5334.1546332678445</v>
      </c>
      <c r="BY3697" s="41">
        <f t="shared" si="3393"/>
        <v>8102.6564799966036</v>
      </c>
      <c r="BZ3697" s="41">
        <f t="shared" si="3394"/>
        <v>5110.9565944641081</v>
      </c>
      <c r="CA3697" s="41">
        <f t="shared" si="3395"/>
        <v>5698.0090041833291</v>
      </c>
      <c r="CB3697" s="41">
        <f t="shared" si="3396"/>
        <v>7013.4589146975559</v>
      </c>
      <c r="CC3697" s="41">
        <f t="shared" si="3397"/>
        <v>5392.5834143600459</v>
      </c>
      <c r="CD3697" s="43">
        <f t="shared" si="3398"/>
        <v>4941.8912319585606</v>
      </c>
      <c r="CE3697" s="43">
        <f t="shared" si="3402"/>
        <v>4058.2246859974744</v>
      </c>
      <c r="CF3697" s="43">
        <f t="shared" si="3403"/>
        <v>2136.2090510791991</v>
      </c>
      <c r="CG3697" s="43">
        <f t="shared" si="3404"/>
        <v>2172.254770010381</v>
      </c>
      <c r="CH3697" s="43">
        <f t="shared" si="3405"/>
        <v>1347.9550285521116</v>
      </c>
      <c r="CI3697" s="43">
        <f t="shared" si="3406"/>
        <v>4595.3915264754269</v>
      </c>
      <c r="CJ3697" s="43">
        <f t="shared" si="3407"/>
        <v>793.57360571804884</v>
      </c>
      <c r="CK3697" s="43">
        <f t="shared" si="3408"/>
        <v>2465.5981002822086</v>
      </c>
      <c r="CL3697" s="43">
        <f t="shared" si="3409"/>
        <v>2963.8004356915512</v>
      </c>
      <c r="CM3697" s="43">
        <f t="shared" si="3410"/>
        <v>1845.2373551210658</v>
      </c>
      <c r="CN3697" s="43">
        <f t="shared" si="3411"/>
        <v>6176.351695459789</v>
      </c>
      <c r="CO3697" s="43">
        <f t="shared" si="3412"/>
        <v>793.57360571804884</v>
      </c>
      <c r="CQ3697" s="61">
        <v>0.77168585937292622</v>
      </c>
      <c r="CR3697" s="61">
        <v>0.26594619411799925</v>
      </c>
      <c r="CS3697" s="61">
        <v>0.27920281516683021</v>
      </c>
      <c r="CT3697" s="61">
        <v>0.23767146947153472</v>
      </c>
      <c r="CU3697" s="61">
        <v>0.37722722477099413</v>
      </c>
      <c r="CV3697" s="61">
        <v>0.97125614441631414</v>
      </c>
      <c r="CW3697" s="61">
        <v>0.29015691153778433</v>
      </c>
      <c r="CX3697" s="61">
        <v>0.54403910202388228</v>
      </c>
      <c r="CY3697" s="61">
        <v>0.87924495413034409</v>
      </c>
      <c r="CZ3697" s="61">
        <v>0.41622044878702547</v>
      </c>
      <c r="DA3697" s="61">
        <v>0.78174750059770914</v>
      </c>
      <c r="DB3697" s="61">
        <v>0.49523031637212844</v>
      </c>
      <c r="DC3697" s="61">
        <v>0.50842132100637905</v>
      </c>
      <c r="DD3697" s="61">
        <v>0.18947917639853962</v>
      </c>
      <c r="DE3697" s="61">
        <v>0.91931162476861028</v>
      </c>
      <c r="DF3697" s="61">
        <v>1.8037685572597217E-3</v>
      </c>
      <c r="DG3697" s="61">
        <v>0.59899037818312595</v>
      </c>
      <c r="DH3697" s="61">
        <v>0.65543926154806376</v>
      </c>
      <c r="DI3697" s="61">
        <v>0.17072080460170058</v>
      </c>
      <c r="DJ3697" s="61">
        <v>0.97529807485446329</v>
      </c>
      <c r="DU3697" s="41">
        <f t="shared" si="3399"/>
        <v>0.57521079829385813</v>
      </c>
      <c r="DV3697" s="41">
        <f t="shared" si="3400"/>
        <v>1.395</v>
      </c>
      <c r="DW3697" s="43">
        <f t="shared" si="3356"/>
        <v>1473.9325167260808</v>
      </c>
    </row>
    <row r="3698" spans="40:127" x14ac:dyDescent="0.25">
      <c r="AN3698" s="41">
        <f t="shared" si="3357"/>
        <v>1.575</v>
      </c>
      <c r="AO3698" s="41">
        <f t="shared" si="3358"/>
        <v>1.5449999999999999</v>
      </c>
      <c r="AP3698" s="41">
        <f t="shared" si="3359"/>
        <v>1.35</v>
      </c>
      <c r="AQ3698" s="41">
        <f t="shared" si="3360"/>
        <v>1.56</v>
      </c>
      <c r="AR3698" s="41">
        <f t="shared" si="3361"/>
        <v>1.41</v>
      </c>
      <c r="AS3698" s="41">
        <f t="shared" si="3362"/>
        <v>1.59</v>
      </c>
      <c r="AT3698" s="41">
        <f t="shared" si="3363"/>
        <v>1.875</v>
      </c>
      <c r="AU3698" s="41">
        <f t="shared" si="3364"/>
        <v>1.62</v>
      </c>
      <c r="AV3698" s="41">
        <f t="shared" si="3365"/>
        <v>1.26</v>
      </c>
      <c r="AW3698" s="41">
        <f t="shared" si="3366"/>
        <v>1.71</v>
      </c>
      <c r="AX3698" s="41">
        <f t="shared" si="3401"/>
        <v>1.26</v>
      </c>
      <c r="AY3698" s="41">
        <f t="shared" si="3367"/>
        <v>5.9947827551458843</v>
      </c>
      <c r="AZ3698" s="41">
        <f t="shared" si="3368"/>
        <v>5.9895213623994756</v>
      </c>
      <c r="BA3698" s="41">
        <f t="shared" si="3369"/>
        <v>5.9970061039284035</v>
      </c>
      <c r="BB3698" s="41">
        <f t="shared" si="3370"/>
        <v>6.012450408446476</v>
      </c>
      <c r="BC3698" s="41">
        <f t="shared" si="3371"/>
        <v>6.0133608307802788</v>
      </c>
      <c r="BD3698" s="41">
        <f t="shared" si="3372"/>
        <v>6.0081427457475094</v>
      </c>
      <c r="BE3698" s="41">
        <f t="shared" si="3373"/>
        <v>5.9673194677274681</v>
      </c>
      <c r="BF3698" s="41">
        <f t="shared" si="3374"/>
        <v>5.9824946907226426</v>
      </c>
      <c r="BG3698" s="41">
        <f t="shared" si="3375"/>
        <v>5.9818679896896052</v>
      </c>
      <c r="BH3698" s="41">
        <f t="shared" si="3376"/>
        <v>5.9772143479544653</v>
      </c>
      <c r="BI3698" s="41">
        <f t="shared" si="3377"/>
        <v>5.9673194677274681</v>
      </c>
      <c r="BJ3698" s="41">
        <f t="shared" si="3378"/>
        <v>0.97452886458356447</v>
      </c>
      <c r="BK3698" s="41">
        <f t="shared" si="3379"/>
        <v>0.74705775537284991</v>
      </c>
      <c r="BL3698" s="41">
        <f t="shared" si="3380"/>
        <v>1.0903021869387972</v>
      </c>
      <c r="BM3698" s="41">
        <f t="shared" si="3381"/>
        <v>2.3752084635418971</v>
      </c>
      <c r="BN3698" s="41">
        <f t="shared" si="3382"/>
        <v>2.4866142321925291</v>
      </c>
      <c r="BO3698" s="41">
        <f t="shared" si="3383"/>
        <v>1.9119317436732679</v>
      </c>
      <c r="BP3698" s="41">
        <f t="shared" si="3384"/>
        <v>0.24271783441999073</v>
      </c>
      <c r="BQ3698" s="41">
        <f t="shared" si="3385"/>
        <v>0.52362854155599503</v>
      </c>
      <c r="BR3698" s="41">
        <f t="shared" si="3386"/>
        <v>0.50728253314302696</v>
      </c>
      <c r="BS3698" s="41">
        <f t="shared" si="3387"/>
        <v>0.4008009486596138</v>
      </c>
      <c r="BT3698" s="41">
        <f t="shared" si="3388"/>
        <v>5586.0636267354139</v>
      </c>
      <c r="BU3698" s="41">
        <f t="shared" si="3389"/>
        <v>5477.2572413384551</v>
      </c>
      <c r="BV3698" s="41">
        <f t="shared" si="3390"/>
        <v>4788.9423532236351</v>
      </c>
      <c r="BW3698" s="41">
        <f t="shared" si="3391"/>
        <v>5541.0101707166623</v>
      </c>
      <c r="BX3698" s="41">
        <f t="shared" si="3392"/>
        <v>5008.5998963822149</v>
      </c>
      <c r="BY3698" s="41">
        <f t="shared" si="3393"/>
        <v>5645.5445760385628</v>
      </c>
      <c r="BZ3698" s="41">
        <f t="shared" si="3394"/>
        <v>6634.8256028674487</v>
      </c>
      <c r="CA3698" s="41">
        <f t="shared" si="3395"/>
        <v>5739.7737111471233</v>
      </c>
      <c r="CB3698" s="41">
        <f t="shared" si="3396"/>
        <v>4464.034606867368</v>
      </c>
      <c r="CC3698" s="41">
        <f t="shared" si="3397"/>
        <v>6055.9756582187047</v>
      </c>
      <c r="CD3698" s="43">
        <f t="shared" si="3398"/>
        <v>4464.034606867368</v>
      </c>
      <c r="CE3698" s="43">
        <f t="shared" si="3402"/>
        <v>2166.0465657364502</v>
      </c>
      <c r="CF3698" s="43">
        <f t="shared" si="3403"/>
        <v>1860.353391298436</v>
      </c>
      <c r="CG3698" s="43">
        <f t="shared" si="3404"/>
        <v>1963.7992386798219</v>
      </c>
      <c r="CH3698" s="43">
        <f t="shared" si="3405"/>
        <v>3349.3870870046794</v>
      </c>
      <c r="CI3698" s="43">
        <f t="shared" si="3406"/>
        <v>3097.5134254034951</v>
      </c>
      <c r="CJ3698" s="43">
        <f t="shared" si="3407"/>
        <v>3062.8321239421957</v>
      </c>
      <c r="CK3698" s="43">
        <f t="shared" si="3408"/>
        <v>1286.8916814825875</v>
      </c>
      <c r="CL3698" s="43">
        <f t="shared" si="3409"/>
        <v>1633.1141703018136</v>
      </c>
      <c r="CM3698" s="43">
        <f t="shared" si="3410"/>
        <v>1250.2169331869848</v>
      </c>
      <c r="CN3698" s="43">
        <f t="shared" si="3411"/>
        <v>1508.1702094729976</v>
      </c>
      <c r="CO3698" s="43">
        <f t="shared" si="3412"/>
        <v>1250.2169331869848</v>
      </c>
      <c r="CQ3698" s="61">
        <v>0.49135349808689965</v>
      </c>
      <c r="CR3698" s="61">
        <v>0.46008395289032356</v>
      </c>
      <c r="CS3698" s="61">
        <v>0.17321071997938331</v>
      </c>
      <c r="CT3698" s="61">
        <v>0.46944794542042467</v>
      </c>
      <c r="CU3698" s="61">
        <v>0.24987500993069645</v>
      </c>
      <c r="CV3698" s="61">
        <v>0.524136935689825</v>
      </c>
      <c r="CW3698" s="61">
        <v>0.81801588078230159</v>
      </c>
      <c r="CX3698" s="61">
        <v>0.55937037091846586</v>
      </c>
      <c r="CY3698" s="61">
        <v>7.4944290608536246E-2</v>
      </c>
      <c r="CZ3698" s="61">
        <v>0.66788310279131979</v>
      </c>
      <c r="DA3698" s="61">
        <v>0.42766365406276485</v>
      </c>
      <c r="DB3698" s="61">
        <v>0.32817150003384199</v>
      </c>
      <c r="DC3698" s="61">
        <v>0.47153657213984235</v>
      </c>
      <c r="DD3698" s="61">
        <v>0.7573922682543871</v>
      </c>
      <c r="DE3698" s="61">
        <v>0.77132851345517306</v>
      </c>
      <c r="DF3698" s="61">
        <v>0.6856490234324949</v>
      </c>
      <c r="DG3698" s="61">
        <v>5.9877073325352859E-2</v>
      </c>
      <c r="DH3698" s="61">
        <v>0.21298962443206826</v>
      </c>
      <c r="DI3698" s="61">
        <v>0.20399750751829226</v>
      </c>
      <c r="DJ3698" s="61">
        <v>0.14452198687125184</v>
      </c>
      <c r="DU3698" s="41">
        <f t="shared" si="3399"/>
        <v>0.33188272193760898</v>
      </c>
      <c r="DV3698" s="41">
        <f t="shared" si="3400"/>
        <v>1.26</v>
      </c>
      <c r="DW3698" s="43">
        <f t="shared" si="3356"/>
        <v>1011.2365166925943</v>
      </c>
    </row>
    <row r="3699" spans="40:127" x14ac:dyDescent="0.25">
      <c r="AN3699" s="41">
        <f t="shared" si="3357"/>
        <v>1.38</v>
      </c>
      <c r="AO3699" s="41">
        <f t="shared" si="3358"/>
        <v>1.62</v>
      </c>
      <c r="AP3699" s="41">
        <f t="shared" si="3359"/>
        <v>1.59</v>
      </c>
      <c r="AQ3699" s="41">
        <f t="shared" si="3360"/>
        <v>1.8</v>
      </c>
      <c r="AR3699" s="41">
        <f t="shared" si="3361"/>
        <v>1.77</v>
      </c>
      <c r="AS3699" s="41">
        <f t="shared" si="3362"/>
        <v>1.65</v>
      </c>
      <c r="AT3699" s="41">
        <f t="shared" si="3363"/>
        <v>1.44</v>
      </c>
      <c r="AU3699" s="41">
        <f t="shared" si="3364"/>
        <v>1.425</v>
      </c>
      <c r="AV3699" s="41">
        <f t="shared" si="3365"/>
        <v>1.7250000000000001</v>
      </c>
      <c r="AW3699" s="41">
        <f t="shared" si="3366"/>
        <v>1.7549999999999999</v>
      </c>
      <c r="AX3699" s="41">
        <f t="shared" si="3401"/>
        <v>1.38</v>
      </c>
      <c r="AY3699" s="41">
        <f t="shared" si="3367"/>
        <v>6.0079085345202419</v>
      </c>
      <c r="AZ3699" s="41">
        <f t="shared" si="3368"/>
        <v>6.0007474789989743</v>
      </c>
      <c r="BA3699" s="41">
        <f t="shared" si="3369"/>
        <v>5.9894852283685447</v>
      </c>
      <c r="BB3699" s="41">
        <f t="shared" si="3370"/>
        <v>6.0181454092251618</v>
      </c>
      <c r="BC3699" s="41">
        <f t="shared" si="3371"/>
        <v>5.9885170005178114</v>
      </c>
      <c r="BD3699" s="41">
        <f t="shared" si="3372"/>
        <v>6.0111916968196644</v>
      </c>
      <c r="BE3699" s="41">
        <f t="shared" si="3373"/>
        <v>5.9722878621974429</v>
      </c>
      <c r="BF3699" s="41">
        <f t="shared" si="3374"/>
        <v>6.0047829338866663</v>
      </c>
      <c r="BG3699" s="41">
        <f t="shared" si="3375"/>
        <v>5.9879319620910074</v>
      </c>
      <c r="BH3699" s="41">
        <f t="shared" si="3376"/>
        <v>6.0067609087122289</v>
      </c>
      <c r="BI3699" s="41">
        <f t="shared" si="3377"/>
        <v>5.9722878621974429</v>
      </c>
      <c r="BJ3699" s="41">
        <f t="shared" si="3378"/>
        <v>1.8895009688972848</v>
      </c>
      <c r="BK3699" s="41">
        <f t="shared" si="3379"/>
        <v>1.3168751095643336</v>
      </c>
      <c r="BL3699" s="41">
        <f t="shared" si="3380"/>
        <v>0.74569461892975253</v>
      </c>
      <c r="BM3699" s="41">
        <f t="shared" si="3381"/>
        <v>3.1635541892228471</v>
      </c>
      <c r="BN3699" s="41">
        <f t="shared" si="3382"/>
        <v>0.7100777251483894</v>
      </c>
      <c r="BO3699" s="41">
        <f t="shared" si="3383"/>
        <v>2.2293313553377891</v>
      </c>
      <c r="BP3699" s="41">
        <f t="shared" si="3384"/>
        <v>0.31226378355829409</v>
      </c>
      <c r="BQ3699" s="41">
        <f t="shared" si="3385"/>
        <v>1.6140990948385632</v>
      </c>
      <c r="BR3699" s="41">
        <f t="shared" si="3386"/>
        <v>0.68938385503117061</v>
      </c>
      <c r="BS3699" s="41">
        <f t="shared" si="3387"/>
        <v>1.7833255592569424</v>
      </c>
      <c r="BT3699" s="41">
        <f t="shared" si="3388"/>
        <v>4899.8111074182361</v>
      </c>
      <c r="BU3699" s="41">
        <f t="shared" si="3389"/>
        <v>5748.5231618022999</v>
      </c>
      <c r="BV3699" s="41">
        <f t="shared" si="3390"/>
        <v>5636.7720026032002</v>
      </c>
      <c r="BW3699" s="41">
        <f t="shared" si="3391"/>
        <v>6396.5005102870073</v>
      </c>
      <c r="BX3699" s="41">
        <f t="shared" si="3392"/>
        <v>6274.3899314751507</v>
      </c>
      <c r="BY3699" s="41">
        <f t="shared" si="3393"/>
        <v>5860.0703327184219</v>
      </c>
      <c r="BZ3699" s="41">
        <f t="shared" si="3394"/>
        <v>5097.6668992954774</v>
      </c>
      <c r="CA3699" s="41">
        <f t="shared" si="3395"/>
        <v>5058.2712659415383</v>
      </c>
      <c r="CB3699" s="41">
        <f t="shared" si="3396"/>
        <v>6114.5728448772416</v>
      </c>
      <c r="CC3699" s="41">
        <f t="shared" si="3397"/>
        <v>6230.6863414520667</v>
      </c>
      <c r="CD3699" s="43">
        <f t="shared" si="3398"/>
        <v>4899.8111074182361</v>
      </c>
      <c r="CE3699" s="43">
        <f t="shared" si="3402"/>
        <v>2642.6674963521655</v>
      </c>
      <c r="CF3699" s="43">
        <f t="shared" si="3403"/>
        <v>2589.8653565890309</v>
      </c>
      <c r="CG3699" s="43">
        <f t="shared" si="3404"/>
        <v>1912.7909402912642</v>
      </c>
      <c r="CH3699" s="43">
        <f t="shared" si="3405"/>
        <v>4460.1557156421168</v>
      </c>
      <c r="CI3699" s="43">
        <f t="shared" si="3406"/>
        <v>2077.8590692378857</v>
      </c>
      <c r="CJ3699" s="43">
        <f t="shared" si="3407"/>
        <v>3432.1094862149407</v>
      </c>
      <c r="CK3699" s="43">
        <f t="shared" si="3408"/>
        <v>1121.019528245097</v>
      </c>
      <c r="CL3699" s="43">
        <f t="shared" si="3409"/>
        <v>2522.1437670228293</v>
      </c>
      <c r="CM3699" s="43">
        <f t="shared" si="3410"/>
        <v>1995.306102314896</v>
      </c>
      <c r="CN3699" s="43">
        <f t="shared" si="3411"/>
        <v>3264.9934553519256</v>
      </c>
      <c r="CO3699" s="43">
        <f t="shared" si="3412"/>
        <v>1121.019528245097</v>
      </c>
      <c r="CQ3699" s="61">
        <v>0.20138658241096774</v>
      </c>
      <c r="CR3699" s="61">
        <v>0.54785091556912136</v>
      </c>
      <c r="CS3699" s="61">
        <v>0.5136352165045337</v>
      </c>
      <c r="CT3699" s="61">
        <v>0.75993415769641981</v>
      </c>
      <c r="CU3699" s="61">
        <v>0.72913843121557242</v>
      </c>
      <c r="CV3699" s="61">
        <v>0.58984889010090469</v>
      </c>
      <c r="CW3699" s="61">
        <v>0.28823997305785087</v>
      </c>
      <c r="CX3699" s="61">
        <v>0.2736384928838641</v>
      </c>
      <c r="CY3699" s="61">
        <v>0.69024095088126858</v>
      </c>
      <c r="CZ3699" s="61">
        <v>0.71482531280825479</v>
      </c>
      <c r="DA3699" s="61">
        <v>0.68149878083390336</v>
      </c>
      <c r="DB3699" s="61">
        <v>0.5458359637979151</v>
      </c>
      <c r="DC3699" s="61">
        <v>0.32751970122444785</v>
      </c>
      <c r="DD3699" s="61">
        <v>0.83673628929512767</v>
      </c>
      <c r="DE3699" s="61">
        <v>0.31025397219005324</v>
      </c>
      <c r="DF3699" s="61">
        <v>0.73738720719010398</v>
      </c>
      <c r="DG3699" s="61">
        <v>9.5629851445021341E-2</v>
      </c>
      <c r="DH3699" s="61">
        <v>0.62408850892307133</v>
      </c>
      <c r="DI3699" s="61">
        <v>0.30001612021893764</v>
      </c>
      <c r="DJ3699" s="61">
        <v>0.66083779962143085</v>
      </c>
      <c r="DU3699" s="41">
        <f t="shared" si="3399"/>
        <v>0.48269974155460127</v>
      </c>
      <c r="DV3699" s="41">
        <f t="shared" si="3400"/>
        <v>1.38</v>
      </c>
      <c r="DW3699" s="43">
        <f t="shared" si="3356"/>
        <v>1335.6956044279332</v>
      </c>
    </row>
    <row r="3700" spans="40:127" x14ac:dyDescent="0.25">
      <c r="AN3700" s="41">
        <f t="shared" si="3357"/>
        <v>1.4550000000000001</v>
      </c>
      <c r="AO3700" s="41">
        <f t="shared" si="3358"/>
        <v>1.665</v>
      </c>
      <c r="AP3700" s="41">
        <f t="shared" si="3359"/>
        <v>1.7849999999999999</v>
      </c>
      <c r="AQ3700" s="41">
        <f t="shared" si="3360"/>
        <v>1.9950000000000001</v>
      </c>
      <c r="AR3700" s="41">
        <f t="shared" si="3361"/>
        <v>1.7250000000000001</v>
      </c>
      <c r="AS3700" s="41">
        <f t="shared" si="3362"/>
        <v>1.59</v>
      </c>
      <c r="AT3700" s="41">
        <f t="shared" si="3363"/>
        <v>1.32</v>
      </c>
      <c r="AU3700" s="41">
        <f t="shared" si="3364"/>
        <v>1.44</v>
      </c>
      <c r="AV3700" s="41">
        <f t="shared" si="3365"/>
        <v>1.335</v>
      </c>
      <c r="AW3700" s="41">
        <f t="shared" si="3366"/>
        <v>1.47</v>
      </c>
      <c r="AX3700" s="41">
        <f t="shared" si="3401"/>
        <v>1.32</v>
      </c>
      <c r="AY3700" s="41">
        <f t="shared" si="3367"/>
        <v>6.0302611974966345</v>
      </c>
      <c r="AZ3700" s="41">
        <f t="shared" si="3368"/>
        <v>6.0238808084308966</v>
      </c>
      <c r="BA3700" s="41">
        <f t="shared" si="3369"/>
        <v>6.0136660226599288</v>
      </c>
      <c r="BB3700" s="41">
        <f t="shared" si="3370"/>
        <v>6.0302892519635005</v>
      </c>
      <c r="BC3700" s="41">
        <f t="shared" si="3371"/>
        <v>5.9650529636803835</v>
      </c>
      <c r="BD3700" s="41">
        <f t="shared" si="3372"/>
        <v>6.0020682759807071</v>
      </c>
      <c r="BE3700" s="41">
        <f t="shared" si="3373"/>
        <v>5.9789873739187405</v>
      </c>
      <c r="BF3700" s="41">
        <f t="shared" si="3374"/>
        <v>5.9842211957584377</v>
      </c>
      <c r="BG3700" s="41">
        <f t="shared" si="3375"/>
        <v>6.0128818057601272</v>
      </c>
      <c r="BH3700" s="41">
        <f t="shared" si="3376"/>
        <v>6.0327502424633188</v>
      </c>
      <c r="BI3700" s="41">
        <f t="shared" si="3377"/>
        <v>5.9650529636803835</v>
      </c>
      <c r="BJ3700" s="41">
        <f t="shared" si="3378"/>
        <v>5.8155960443293369</v>
      </c>
      <c r="BK3700" s="41">
        <f t="shared" si="3379"/>
        <v>4.220975273508337</v>
      </c>
      <c r="BL3700" s="41">
        <f t="shared" si="3380"/>
        <v>2.5251132517198953</v>
      </c>
      <c r="BM3700" s="41">
        <f t="shared" si="3381"/>
        <v>5.8237924048280192</v>
      </c>
      <c r="BN3700" s="41">
        <f t="shared" si="3382"/>
        <v>0.2163494329109539</v>
      </c>
      <c r="BO3700" s="41">
        <f t="shared" si="3383"/>
        <v>1.4076010338710567</v>
      </c>
      <c r="BP3700" s="41">
        <f t="shared" si="3384"/>
        <v>0.43845218929165569</v>
      </c>
      <c r="BQ3700" s="41">
        <f t="shared" si="3385"/>
        <v>0.57142644330677039</v>
      </c>
      <c r="BR3700" s="41">
        <f t="shared" si="3386"/>
        <v>2.4273631331565859</v>
      </c>
      <c r="BS3700" s="41">
        <f t="shared" si="3387"/>
        <v>6.5894654357410296</v>
      </c>
      <c r="BT3700" s="41">
        <f t="shared" si="3388"/>
        <v>5175.7066170631615</v>
      </c>
      <c r="BU3700" s="41">
        <f t="shared" si="3389"/>
        <v>5919.5816905766078</v>
      </c>
      <c r="BV3700" s="41">
        <f t="shared" si="3390"/>
        <v>6340.8352367640091</v>
      </c>
      <c r="BW3700" s="41">
        <f t="shared" si="3391"/>
        <v>7096.6039310344941</v>
      </c>
      <c r="BX3700" s="41">
        <f t="shared" si="3392"/>
        <v>6102.8802280456894</v>
      </c>
      <c r="BY3700" s="41">
        <f t="shared" si="3393"/>
        <v>5642.6899199701656</v>
      </c>
      <c r="BZ3700" s="41">
        <f t="shared" si="3394"/>
        <v>4675.4815191090256</v>
      </c>
      <c r="CA3700" s="41">
        <f t="shared" si="3395"/>
        <v>5102.7572268017639</v>
      </c>
      <c r="CB3700" s="41">
        <f t="shared" si="3396"/>
        <v>4741.996123011586</v>
      </c>
      <c r="CC3700" s="41">
        <f t="shared" si="3397"/>
        <v>5230.1434777694049</v>
      </c>
      <c r="CD3700" s="43">
        <f t="shared" si="3398"/>
        <v>4675.4815191090256</v>
      </c>
      <c r="CE3700" s="43">
        <f t="shared" si="3402"/>
        <v>4888.2114817188894</v>
      </c>
      <c r="CF3700" s="43">
        <f t="shared" si="3403"/>
        <v>4765.5224422125957</v>
      </c>
      <c r="CG3700" s="43">
        <f t="shared" si="3404"/>
        <v>3951.5595233438062</v>
      </c>
      <c r="CH3700" s="43">
        <f t="shared" si="3405"/>
        <v>6707.1144949714717</v>
      </c>
      <c r="CI3700" s="43">
        <f t="shared" si="3406"/>
        <v>1117.7813449060111</v>
      </c>
      <c r="CJ3700" s="43">
        <f t="shared" si="3407"/>
        <v>2628.0086486122423</v>
      </c>
      <c r="CK3700" s="43">
        <f t="shared" si="3408"/>
        <v>1217.6568882941372</v>
      </c>
      <c r="CL3700" s="43">
        <f t="shared" si="3409"/>
        <v>1516.4655064142737</v>
      </c>
      <c r="CM3700" s="43">
        <f t="shared" si="3410"/>
        <v>2897.600572136354</v>
      </c>
      <c r="CN3700" s="43">
        <f t="shared" si="3411"/>
        <v>5256.9313318062123</v>
      </c>
      <c r="CO3700" s="43">
        <f t="shared" si="3412"/>
        <v>1117.7813449060111</v>
      </c>
      <c r="CQ3700" s="61">
        <v>0.30939660672019553</v>
      </c>
      <c r="CR3700" s="61">
        <v>0.61688322245979632</v>
      </c>
      <c r="CS3700" s="61">
        <v>0.74061012470122145</v>
      </c>
      <c r="CT3700" s="61">
        <v>0.88984469937964739</v>
      </c>
      <c r="CU3700" s="61">
        <v>0.67467013188461178</v>
      </c>
      <c r="CV3700" s="61">
        <v>0.52288705033924876</v>
      </c>
      <c r="CW3700" s="61">
        <v>0.13358450452813664</v>
      </c>
      <c r="CX3700" s="61">
        <v>0.30580756923742503</v>
      </c>
      <c r="CY3700" s="61">
        <v>0.15669173413252546</v>
      </c>
      <c r="CZ3700" s="61">
        <v>0.34684426569145432</v>
      </c>
      <c r="DA3700" s="61">
        <v>0.94325738608096188</v>
      </c>
      <c r="DB3700" s="61">
        <v>0.89725496723798581</v>
      </c>
      <c r="DC3700" s="61">
        <v>0.77589715826312333</v>
      </c>
      <c r="DD3700" s="61">
        <v>0.94341587133705418</v>
      </c>
      <c r="DE3700" s="61">
        <v>4.7515116167268445E-2</v>
      </c>
      <c r="DF3700" s="61">
        <v>0.57180780210191129</v>
      </c>
      <c r="DG3700" s="61">
        <v>0.1656482148696321</v>
      </c>
      <c r="DH3700" s="61">
        <v>0.23892056194842948</v>
      </c>
      <c r="DI3700" s="61">
        <v>0.76405280251838348</v>
      </c>
      <c r="DJ3700" s="61">
        <v>0.95601082703093088</v>
      </c>
      <c r="DU3700" s="41">
        <f t="shared" si="3399"/>
        <v>0.91184127943709414</v>
      </c>
      <c r="DV3700" s="41">
        <f t="shared" si="3400"/>
        <v>1.32</v>
      </c>
      <c r="DW3700" s="43">
        <f t="shared" si="3356"/>
        <v>1755.9956387346178</v>
      </c>
    </row>
    <row r="3701" spans="40:127" x14ac:dyDescent="0.25">
      <c r="AN3701" s="41">
        <f t="shared" si="3357"/>
        <v>1.41</v>
      </c>
      <c r="AO3701" s="41">
        <f t="shared" si="3358"/>
        <v>1.89</v>
      </c>
      <c r="AP3701" s="41">
        <f t="shared" si="3359"/>
        <v>1.395</v>
      </c>
      <c r="AQ3701" s="41">
        <f t="shared" si="3360"/>
        <v>1.74</v>
      </c>
      <c r="AR3701" s="41">
        <f t="shared" si="3361"/>
        <v>1.5</v>
      </c>
      <c r="AS3701" s="41">
        <f t="shared" si="3362"/>
        <v>1.365</v>
      </c>
      <c r="AT3701" s="41">
        <f t="shared" si="3363"/>
        <v>1.5449999999999999</v>
      </c>
      <c r="AU3701" s="41">
        <f t="shared" si="3364"/>
        <v>1.605</v>
      </c>
      <c r="AV3701" s="41">
        <f t="shared" si="3365"/>
        <v>1.2450000000000001</v>
      </c>
      <c r="AW3701" s="41">
        <f t="shared" si="3366"/>
        <v>2.2050000000000001</v>
      </c>
      <c r="AX3701" s="41">
        <f t="shared" si="3401"/>
        <v>1.2450000000000001</v>
      </c>
      <c r="AY3701" s="41">
        <f t="shared" si="3367"/>
        <v>6.0036541317415022</v>
      </c>
      <c r="AZ3701" s="41">
        <f t="shared" si="3368"/>
        <v>5.9703371975249357</v>
      </c>
      <c r="BA3701" s="41">
        <f t="shared" si="3369"/>
        <v>6.0235556162695909</v>
      </c>
      <c r="BB3701" s="41">
        <f t="shared" si="3370"/>
        <v>5.9749112700878158</v>
      </c>
      <c r="BC3701" s="41">
        <f t="shared" si="3371"/>
        <v>5.9934872424122787</v>
      </c>
      <c r="BD3701" s="41">
        <f t="shared" si="3372"/>
        <v>6.0219944158829666</v>
      </c>
      <c r="BE3701" s="41">
        <f t="shared" si="3373"/>
        <v>5.9682386396255636</v>
      </c>
      <c r="BF3701" s="41">
        <f t="shared" si="3374"/>
        <v>5.9922874288285755</v>
      </c>
      <c r="BG3701" s="41">
        <f t="shared" si="3375"/>
        <v>6.0010874299341035</v>
      </c>
      <c r="BH3701" s="41">
        <f t="shared" si="3376"/>
        <v>5.9871790168822692</v>
      </c>
      <c r="BI3701" s="41">
        <f t="shared" si="3377"/>
        <v>5.9682386396255636</v>
      </c>
      <c r="BJ3701" s="41">
        <f t="shared" si="3378"/>
        <v>1.5247998996153587</v>
      </c>
      <c r="BK3701" s="41">
        <f t="shared" si="3379"/>
        <v>0.28286069434398892</v>
      </c>
      <c r="BL3701" s="41">
        <f t="shared" si="3380"/>
        <v>4.1525525592817134</v>
      </c>
      <c r="BM3701" s="41">
        <f t="shared" si="3381"/>
        <v>0.35666519406695557</v>
      </c>
      <c r="BN3701" s="41">
        <f t="shared" si="3382"/>
        <v>0.91280748119755328</v>
      </c>
      <c r="BO3701" s="41">
        <f t="shared" si="3383"/>
        <v>3.8391485578574547</v>
      </c>
      <c r="BP3701" s="41">
        <f t="shared" si="3384"/>
        <v>0.2543031025220196</v>
      </c>
      <c r="BQ3701" s="41">
        <f t="shared" si="3385"/>
        <v>0.85912675035372987</v>
      </c>
      <c r="BR3701" s="41">
        <f t="shared" si="3386"/>
        <v>1.3396537900715917</v>
      </c>
      <c r="BS3701" s="41">
        <f t="shared" si="3387"/>
        <v>0.66363305783593918</v>
      </c>
      <c r="BT3701" s="41">
        <f t="shared" si="3388"/>
        <v>5004.555851108651</v>
      </c>
      <c r="BU3701" s="41">
        <f t="shared" si="3389"/>
        <v>6689.5950620992135</v>
      </c>
      <c r="BV3701" s="41">
        <f t="shared" si="3390"/>
        <v>4959.5156522904372</v>
      </c>
      <c r="BW3701" s="41">
        <f t="shared" si="3391"/>
        <v>6161.0335495049712</v>
      </c>
      <c r="BX3701" s="41">
        <f t="shared" si="3392"/>
        <v>5319.4857154538286</v>
      </c>
      <c r="BY3701" s="41">
        <f t="shared" si="3393"/>
        <v>4852.2304727593546</v>
      </c>
      <c r="BZ3701" s="41">
        <f t="shared" si="3394"/>
        <v>5467.5173407347738</v>
      </c>
      <c r="CA3701" s="41">
        <f t="shared" si="3395"/>
        <v>5691.279972067482</v>
      </c>
      <c r="CB3701" s="41">
        <f t="shared" si="3396"/>
        <v>4417.9716408698596</v>
      </c>
      <c r="CC3701" s="41">
        <f t="shared" si="3397"/>
        <v>7815.5277783581532</v>
      </c>
      <c r="CD3701" s="43">
        <f t="shared" si="3398"/>
        <v>4417.9716408698596</v>
      </c>
      <c r="CE3701" s="43">
        <f t="shared" si="3402"/>
        <v>2425.5789624266567</v>
      </c>
      <c r="CF3701" s="43">
        <f t="shared" si="3403"/>
        <v>1400.354473028458</v>
      </c>
      <c r="CG3701" s="43">
        <f t="shared" si="3404"/>
        <v>3960.241348387342</v>
      </c>
      <c r="CH3701" s="43">
        <f t="shared" si="3405"/>
        <v>1447.6697193688301</v>
      </c>
      <c r="CI3701" s="43">
        <f t="shared" si="3406"/>
        <v>1996.5065148831295</v>
      </c>
      <c r="CJ3701" s="43">
        <f t="shared" si="3407"/>
        <v>3725.9754362649901</v>
      </c>
      <c r="CK3701" s="43">
        <f t="shared" si="3408"/>
        <v>1085.4109293436204</v>
      </c>
      <c r="CL3701" s="43">
        <f t="shared" si="3409"/>
        <v>2072.4952069804099</v>
      </c>
      <c r="CM3701" s="43">
        <f t="shared" si="3410"/>
        <v>2007.4998301930452</v>
      </c>
      <c r="CN3701" s="43">
        <f t="shared" si="3411"/>
        <v>2502.4331054314621</v>
      </c>
      <c r="CO3701" s="43">
        <f t="shared" si="3412"/>
        <v>1085.4109293436204</v>
      </c>
      <c r="CQ3701" s="61">
        <v>0.24136754052292309</v>
      </c>
      <c r="CR3701" s="61">
        <v>0.82616092234467753</v>
      </c>
      <c r="CS3701" s="61">
        <v>0.23682668747989477</v>
      </c>
      <c r="CT3701" s="61">
        <v>0.70281732196257085</v>
      </c>
      <c r="CU3701" s="61">
        <v>0.39015922528462466</v>
      </c>
      <c r="CV3701" s="61">
        <v>0.18342322843386494</v>
      </c>
      <c r="CW3701" s="61">
        <v>0.44642620699039448</v>
      </c>
      <c r="CX3701" s="61">
        <v>0.54418124081202213</v>
      </c>
      <c r="CY3701" s="61">
        <v>6.9790646600950357E-2</v>
      </c>
      <c r="CZ3701" s="61">
        <v>0.95419097008114595</v>
      </c>
      <c r="DA3701" s="61">
        <v>0.60256862933713962</v>
      </c>
      <c r="DB3701" s="61">
        <v>8.0073654628105562E-2</v>
      </c>
      <c r="DC3701" s="61">
        <v>0.89433491234325413</v>
      </c>
      <c r="DD3701" s="61">
        <v>0.11989785078460047</v>
      </c>
      <c r="DE3701" s="61">
        <v>0.40246397770277265</v>
      </c>
      <c r="DF3701" s="61">
        <v>0.87947757361385859</v>
      </c>
      <c r="DG3701" s="61">
        <v>6.5555526572565137E-2</v>
      </c>
      <c r="DH3701" s="61">
        <v>0.37947481801007388</v>
      </c>
      <c r="DI3701" s="61">
        <v>0.55254456455130796</v>
      </c>
      <c r="DJ3701" s="61">
        <v>0.28706853084723694</v>
      </c>
      <c r="DU3701" s="41">
        <f t="shared" si="3399"/>
        <v>0.42754637847967847</v>
      </c>
      <c r="DV3701" s="41">
        <f t="shared" si="3400"/>
        <v>1.2450000000000001</v>
      </c>
      <c r="DW3701" s="43">
        <f t="shared" si="3356"/>
        <v>1134.0986793675843</v>
      </c>
    </row>
    <row r="3702" spans="40:127" x14ac:dyDescent="0.25">
      <c r="AN3702" s="41">
        <f t="shared" si="3357"/>
        <v>1.905</v>
      </c>
      <c r="AO3702" s="41">
        <f t="shared" si="3358"/>
        <v>1.41</v>
      </c>
      <c r="AP3702" s="41">
        <f t="shared" si="3359"/>
        <v>1.32</v>
      </c>
      <c r="AQ3702" s="41">
        <f t="shared" si="3360"/>
        <v>2.145</v>
      </c>
      <c r="AR3702" s="41">
        <f t="shared" si="3361"/>
        <v>1.35</v>
      </c>
      <c r="AS3702" s="41">
        <f t="shared" si="3362"/>
        <v>1.395</v>
      </c>
      <c r="AT3702" s="41">
        <f t="shared" si="3363"/>
        <v>1.9350000000000001</v>
      </c>
      <c r="AU3702" s="41">
        <f t="shared" si="3364"/>
        <v>1.4550000000000001</v>
      </c>
      <c r="AV3702" s="41">
        <f t="shared" si="3365"/>
        <v>1.365</v>
      </c>
      <c r="AW3702" s="41">
        <f t="shared" si="3366"/>
        <v>1.59</v>
      </c>
      <c r="AX3702" s="41">
        <f t="shared" si="3401"/>
        <v>1.32</v>
      </c>
      <c r="AY3702" s="41">
        <f t="shared" si="3367"/>
        <v>6.0124272494652748</v>
      </c>
      <c r="AZ3702" s="41">
        <f t="shared" si="3368"/>
        <v>6.0000402041377301</v>
      </c>
      <c r="BA3702" s="41">
        <f t="shared" si="3369"/>
        <v>6.0008977476488932</v>
      </c>
      <c r="BB3702" s="41">
        <f t="shared" si="3370"/>
        <v>6.0309199905884148</v>
      </c>
      <c r="BC3702" s="41">
        <f t="shared" si="3371"/>
        <v>5.9802864469600427</v>
      </c>
      <c r="BD3702" s="41">
        <f t="shared" si="3372"/>
        <v>6.0328361278760712</v>
      </c>
      <c r="BE3702" s="41">
        <f t="shared" si="3373"/>
        <v>5.9962919615954853</v>
      </c>
      <c r="BF3702" s="41">
        <f t="shared" si="3374"/>
        <v>6.0099602016305091</v>
      </c>
      <c r="BG3702" s="41">
        <f t="shared" si="3375"/>
        <v>5.9507597970941415</v>
      </c>
      <c r="BH3702" s="41">
        <f t="shared" si="3376"/>
        <v>5.9892574275385995</v>
      </c>
      <c r="BI3702" s="41">
        <f t="shared" si="3377"/>
        <v>5.9507597970941415</v>
      </c>
      <c r="BJ3702" s="41">
        <f t="shared" si="3378"/>
        <v>2.372440416938475</v>
      </c>
      <c r="BK3702" s="41">
        <f t="shared" si="3379"/>
        <v>1.2707132128534728</v>
      </c>
      <c r="BL3702" s="41">
        <f t="shared" si="3380"/>
        <v>1.3268959798341042</v>
      </c>
      <c r="BM3702" s="41">
        <f t="shared" si="3381"/>
        <v>6.0111382577793018</v>
      </c>
      <c r="BN3702" s="41">
        <f t="shared" si="3382"/>
        <v>0.46825770813245648</v>
      </c>
      <c r="BO3702" s="41">
        <f t="shared" si="3383"/>
        <v>6.6179259944886271</v>
      </c>
      <c r="BP3702" s="41">
        <f t="shared" si="3384"/>
        <v>1.0516944827742982</v>
      </c>
      <c r="BQ3702" s="41">
        <f t="shared" si="3385"/>
        <v>2.0952562333735458</v>
      </c>
      <c r="BR3702" s="41">
        <f t="shared" si="3386"/>
        <v>0.10465158844560238</v>
      </c>
      <c r="BS3702" s="41">
        <f t="shared" si="3387"/>
        <v>0.73715785472573991</v>
      </c>
      <c r="BT3702" s="41">
        <f t="shared" si="3388"/>
        <v>6766.4128499496292</v>
      </c>
      <c r="BU3702" s="41">
        <f t="shared" si="3389"/>
        <v>5003.0493664985324</v>
      </c>
      <c r="BV3702" s="41">
        <f t="shared" si="3390"/>
        <v>4684.0404825047453</v>
      </c>
      <c r="BW3702" s="41">
        <f t="shared" si="3391"/>
        <v>7630.5822033694667</v>
      </c>
      <c r="BX3702" s="41">
        <f t="shared" si="3392"/>
        <v>4782.261906483418</v>
      </c>
      <c r="BY3702" s="41">
        <f t="shared" si="3393"/>
        <v>4963.3347527289752</v>
      </c>
      <c r="BZ3702" s="41">
        <f t="shared" si="3394"/>
        <v>6863.741991800478</v>
      </c>
      <c r="CA3702" s="41">
        <f t="shared" si="3395"/>
        <v>5166.9872120398086</v>
      </c>
      <c r="CB3702" s="41">
        <f t="shared" si="3396"/>
        <v>4823.4464001439292</v>
      </c>
      <c r="CC3702" s="41">
        <f t="shared" si="3397"/>
        <v>5636.6648086206624</v>
      </c>
      <c r="CD3702" s="43">
        <f t="shared" si="3398"/>
        <v>4684.0404825047453</v>
      </c>
      <c r="CE3702" s="43">
        <f t="shared" si="3402"/>
        <v>4087.7329360243107</v>
      </c>
      <c r="CF3702" s="43">
        <f t="shared" si="3403"/>
        <v>2214.2811490026434</v>
      </c>
      <c r="CG3702" s="43">
        <f t="shared" si="3404"/>
        <v>2118.2745459207808</v>
      </c>
      <c r="CH3702" s="43">
        <f t="shared" si="3405"/>
        <v>7326.4827639340192</v>
      </c>
      <c r="CI3702" s="43">
        <f t="shared" si="3406"/>
        <v>1286.9631544660722</v>
      </c>
      <c r="CJ3702" s="43">
        <f t="shared" si="3407"/>
        <v>4999.4823327145259</v>
      </c>
      <c r="CK3702" s="43">
        <f t="shared" si="3408"/>
        <v>2764.4939534976525</v>
      </c>
      <c r="CL3702" s="43">
        <f t="shared" si="3409"/>
        <v>2934.076555673847</v>
      </c>
      <c r="CM3702" s="43">
        <f t="shared" si="3410"/>
        <v>615.1704148230566</v>
      </c>
      <c r="CN3702" s="43">
        <f t="shared" si="3411"/>
        <v>1901.8105414369634</v>
      </c>
      <c r="CO3702" s="43">
        <f t="shared" si="3412"/>
        <v>615.1704148230566</v>
      </c>
      <c r="CQ3702" s="61">
        <v>0.83755410374886585</v>
      </c>
      <c r="CR3702" s="61">
        <v>0.24689797473065656</v>
      </c>
      <c r="CS3702" s="61">
        <v>0.13288263888676455</v>
      </c>
      <c r="CT3702" s="61">
        <v>0.93980699181877148</v>
      </c>
      <c r="CU3702" s="61">
        <v>0.16783803329013525</v>
      </c>
      <c r="CV3702" s="61">
        <v>0.23354526988632396</v>
      </c>
      <c r="CW3702" s="61">
        <v>0.85400478793823409</v>
      </c>
      <c r="CX3702" s="61">
        <v>0.32604862855604255</v>
      </c>
      <c r="CY3702" s="61">
        <v>0.18464418855600406</v>
      </c>
      <c r="CZ3702" s="61">
        <v>0.50369927792218594</v>
      </c>
      <c r="DA3702" s="61">
        <v>0.75703183589950362</v>
      </c>
      <c r="DB3702" s="61">
        <v>0.53183757514278107</v>
      </c>
      <c r="DC3702" s="61">
        <v>0.54880314465980573</v>
      </c>
      <c r="DD3702" s="61">
        <v>0.94688760841224362</v>
      </c>
      <c r="DE3702" s="61">
        <v>0.18232981329739817</v>
      </c>
      <c r="DF3702" s="61">
        <v>0.95640570994795093</v>
      </c>
      <c r="DG3702" s="61">
        <v>0.45738248779830371</v>
      </c>
      <c r="DH3702" s="61">
        <v>0.71702446078424387</v>
      </c>
      <c r="DI3702" s="61">
        <v>8.4923466501969358E-3</v>
      </c>
      <c r="DJ3702" s="61">
        <v>0.3234226201361764</v>
      </c>
      <c r="DU3702" s="41">
        <f t="shared" si="3399"/>
        <v>0.54903969995009105</v>
      </c>
      <c r="DV3702" s="41">
        <f t="shared" si="3400"/>
        <v>1.32</v>
      </c>
      <c r="DW3702" s="43">
        <f t="shared" si="3356"/>
        <v>1362.5915228215408</v>
      </c>
    </row>
    <row r="3703" spans="40:127" x14ac:dyDescent="0.25">
      <c r="AN3703" s="41">
        <f t="shared" si="3357"/>
        <v>2.2949999999999999</v>
      </c>
      <c r="AO3703" s="41">
        <f t="shared" si="3358"/>
        <v>1.56</v>
      </c>
      <c r="AP3703" s="41">
        <f t="shared" si="3359"/>
        <v>1.62</v>
      </c>
      <c r="AQ3703" s="41">
        <f t="shared" si="3360"/>
        <v>1.74</v>
      </c>
      <c r="AR3703" s="41">
        <f t="shared" si="3361"/>
        <v>1.47</v>
      </c>
      <c r="AS3703" s="41">
        <f t="shared" si="3362"/>
        <v>1.395</v>
      </c>
      <c r="AT3703" s="41">
        <f t="shared" si="3363"/>
        <v>1.98</v>
      </c>
      <c r="AU3703" s="41">
        <f t="shared" si="3364"/>
        <v>2.19</v>
      </c>
      <c r="AV3703" s="41">
        <f t="shared" si="3365"/>
        <v>1.4850000000000001</v>
      </c>
      <c r="AW3703" s="41">
        <f t="shared" si="3366"/>
        <v>1.47</v>
      </c>
      <c r="AX3703" s="41">
        <f t="shared" si="3401"/>
        <v>1.395</v>
      </c>
      <c r="AY3703" s="41">
        <f t="shared" si="3367"/>
        <v>6.0394837207474881</v>
      </c>
      <c r="AZ3703" s="41">
        <f t="shared" si="3368"/>
        <v>5.9796219544036981</v>
      </c>
      <c r="BA3703" s="41">
        <f t="shared" si="3369"/>
        <v>5.985062860225864</v>
      </c>
      <c r="BB3703" s="41">
        <f t="shared" si="3370"/>
        <v>6.0183304098294066</v>
      </c>
      <c r="BC3703" s="41">
        <f t="shared" si="3371"/>
        <v>6.0317717524436798</v>
      </c>
      <c r="BD3703" s="41">
        <f t="shared" si="3372"/>
        <v>5.9795404775028169</v>
      </c>
      <c r="BE3703" s="41">
        <f t="shared" si="3373"/>
        <v>6.023883800363933</v>
      </c>
      <c r="BF3703" s="41">
        <f t="shared" si="3374"/>
        <v>5.9964286171017722</v>
      </c>
      <c r="BG3703" s="41">
        <f t="shared" si="3375"/>
        <v>5.9967517592490083</v>
      </c>
      <c r="BH3703" s="41">
        <f t="shared" si="3376"/>
        <v>5.9932238963507052</v>
      </c>
      <c r="BI3703" s="41">
        <f t="shared" si="3377"/>
        <v>5.9795404775028169</v>
      </c>
      <c r="BJ3703" s="41">
        <f t="shared" si="3378"/>
        <v>9.2366343414041427</v>
      </c>
      <c r="BK3703" s="41">
        <f t="shared" si="3379"/>
        <v>0.45276779289343194</v>
      </c>
      <c r="BL3703" s="41">
        <f t="shared" si="3380"/>
        <v>0.59628037565236491</v>
      </c>
      <c r="BM3703" s="41">
        <f t="shared" si="3381"/>
        <v>3.1931314171476255</v>
      </c>
      <c r="BN3703" s="41">
        <f t="shared" si="3382"/>
        <v>6.2737011640141764</v>
      </c>
      <c r="BO3703" s="41">
        <f t="shared" si="3383"/>
        <v>0.45090399029205291</v>
      </c>
      <c r="BP3703" s="41">
        <f t="shared" si="3384"/>
        <v>4.2216099858172109</v>
      </c>
      <c r="BQ3703" s="41">
        <f t="shared" si="3385"/>
        <v>1.0589753661518946</v>
      </c>
      <c r="BR3703" s="41">
        <f t="shared" si="3386"/>
        <v>1.0763925684995872</v>
      </c>
      <c r="BS3703" s="41">
        <f t="shared" si="3387"/>
        <v>0.90074582954194138</v>
      </c>
      <c r="BT3703" s="41">
        <f t="shared" si="3388"/>
        <v>8169.9837493759023</v>
      </c>
      <c r="BU3703" s="41">
        <f t="shared" si="3389"/>
        <v>5525.862288699399</v>
      </c>
      <c r="BV3703" s="41">
        <f t="shared" si="3390"/>
        <v>5741.0055659941418</v>
      </c>
      <c r="BW3703" s="41">
        <f t="shared" si="3391"/>
        <v>6183.3788643986136</v>
      </c>
      <c r="BX3703" s="41">
        <f t="shared" si="3392"/>
        <v>5229.7193054996133</v>
      </c>
      <c r="BY3703" s="41">
        <f t="shared" si="3393"/>
        <v>4941.3624198307316</v>
      </c>
      <c r="BZ3703" s="41">
        <f t="shared" si="3394"/>
        <v>7039.5042991410874</v>
      </c>
      <c r="CA3703" s="41">
        <f t="shared" si="3395"/>
        <v>7768.3546491511106</v>
      </c>
      <c r="CB3703" s="41">
        <f t="shared" si="3396"/>
        <v>5267.7248777696814</v>
      </c>
      <c r="CC3703" s="41">
        <f t="shared" si="3397"/>
        <v>5212.9814715457387</v>
      </c>
      <c r="CD3703" s="43">
        <f t="shared" si="3398"/>
        <v>4941.3624198307316</v>
      </c>
      <c r="CE3703" s="43">
        <f t="shared" si="3402"/>
        <v>9716.9382464881164</v>
      </c>
      <c r="CF3703" s="43">
        <f t="shared" si="3403"/>
        <v>1462.3530616652406</v>
      </c>
      <c r="CG3703" s="43">
        <f t="shared" si="3404"/>
        <v>1742.7301709657747</v>
      </c>
      <c r="CH3703" s="43">
        <f t="shared" si="3405"/>
        <v>4331.5917903156833</v>
      </c>
      <c r="CI3703" s="43">
        <f t="shared" si="3406"/>
        <v>5129.4302187004278</v>
      </c>
      <c r="CJ3703" s="43">
        <f t="shared" si="3407"/>
        <v>1304.9868161270876</v>
      </c>
      <c r="CK3703" s="43">
        <f t="shared" si="3408"/>
        <v>5667.5338374565581</v>
      </c>
      <c r="CL3703" s="43">
        <f t="shared" si="3409"/>
        <v>3139.6187995880132</v>
      </c>
      <c r="CM3703" s="43">
        <f t="shared" si="3410"/>
        <v>2146.3556019330822</v>
      </c>
      <c r="CN3703" s="43">
        <f t="shared" si="3411"/>
        <v>1943.6064963409365</v>
      </c>
      <c r="CO3703" s="43">
        <f t="shared" si="3412"/>
        <v>1304.9868161270876</v>
      </c>
      <c r="CQ3703" s="61">
        <v>0.97018283933601923</v>
      </c>
      <c r="CR3703" s="61">
        <v>0.47857494361730291</v>
      </c>
      <c r="CS3703" s="61">
        <v>0.55465277830980775</v>
      </c>
      <c r="CT3703" s="61">
        <v>0.69509928001391041</v>
      </c>
      <c r="CU3703" s="61">
        <v>0.33863042701193113</v>
      </c>
      <c r="CV3703" s="61">
        <v>0.22366856154232462</v>
      </c>
      <c r="CW3703" s="61">
        <v>0.88194610594257816</v>
      </c>
      <c r="CX3703" s="61">
        <v>0.95258908384342789</v>
      </c>
      <c r="CY3703" s="61">
        <v>0.37129839482241589</v>
      </c>
      <c r="CZ3703" s="61">
        <v>0.34138143643306984</v>
      </c>
      <c r="DA3703" s="61">
        <v>0.97931679765999502</v>
      </c>
      <c r="DB3703" s="61">
        <v>0.17367025781069023</v>
      </c>
      <c r="DC3703" s="61">
        <v>0.25215887768436984</v>
      </c>
      <c r="DD3703" s="61">
        <v>0.83899295176307009</v>
      </c>
      <c r="DE3703" s="61">
        <v>0.95130486999254582</v>
      </c>
      <c r="DF3703" s="61">
        <v>0.1726267048109128</v>
      </c>
      <c r="DG3703" s="61">
        <v>0.8972815574662496</v>
      </c>
      <c r="DH3703" s="61">
        <v>0.46008746670344258</v>
      </c>
      <c r="DI3703" s="61">
        <v>0.4664906715985262</v>
      </c>
      <c r="DJ3703" s="61">
        <v>0.39738646146861423</v>
      </c>
      <c r="DU3703" s="41">
        <f t="shared" si="3399"/>
        <v>1.1846667697681794</v>
      </c>
      <c r="DV3703" s="41">
        <f t="shared" si="3400"/>
        <v>1.395</v>
      </c>
      <c r="DW3703" s="43">
        <f t="shared" si="3356"/>
        <v>2115.2523592509333</v>
      </c>
    </row>
    <row r="3704" spans="40:127" x14ac:dyDescent="0.25">
      <c r="AN3704" s="41">
        <f t="shared" si="3357"/>
        <v>1.425</v>
      </c>
      <c r="AO3704" s="41">
        <f t="shared" si="3358"/>
        <v>1.32</v>
      </c>
      <c r="AP3704" s="41">
        <f t="shared" si="3359"/>
        <v>2.2200000000000002</v>
      </c>
      <c r="AQ3704" s="41">
        <f t="shared" si="3360"/>
        <v>1.9650000000000001</v>
      </c>
      <c r="AR3704" s="41">
        <f t="shared" si="3361"/>
        <v>1.9950000000000001</v>
      </c>
      <c r="AS3704" s="41">
        <f t="shared" si="3362"/>
        <v>1.6950000000000001</v>
      </c>
      <c r="AT3704" s="41">
        <f t="shared" si="3363"/>
        <v>1.7549999999999999</v>
      </c>
      <c r="AU3704" s="41">
        <f t="shared" si="3364"/>
        <v>1.32</v>
      </c>
      <c r="AV3704" s="41">
        <f t="shared" si="3365"/>
        <v>1.905</v>
      </c>
      <c r="AW3704" s="41">
        <f t="shared" si="3366"/>
        <v>1.29</v>
      </c>
      <c r="AX3704" s="41">
        <f t="shared" si="3401"/>
        <v>1.29</v>
      </c>
      <c r="AY3704" s="41">
        <f t="shared" si="3367"/>
        <v>6.0062697383001478</v>
      </c>
      <c r="AZ3704" s="41">
        <f t="shared" si="3368"/>
        <v>6.0050003320076142</v>
      </c>
      <c r="BA3704" s="41">
        <f t="shared" si="3369"/>
        <v>6.0002291703058699</v>
      </c>
      <c r="BB3704" s="41">
        <f t="shared" si="3370"/>
        <v>6.0136959927360811</v>
      </c>
      <c r="BC3704" s="41">
        <f t="shared" si="3371"/>
        <v>6.0360529098543934</v>
      </c>
      <c r="BD3704" s="41">
        <f t="shared" si="3372"/>
        <v>5.9937169590359005</v>
      </c>
      <c r="BE3704" s="41">
        <f t="shared" si="3373"/>
        <v>5.9948097736889654</v>
      </c>
      <c r="BF3704" s="41">
        <f t="shared" si="3374"/>
        <v>5.9629655115991618</v>
      </c>
      <c r="BG3704" s="41">
        <f t="shared" si="3375"/>
        <v>5.9972222278236034</v>
      </c>
      <c r="BH3704" s="41">
        <f t="shared" si="3376"/>
        <v>6.0352846557387227</v>
      </c>
      <c r="BI3704" s="41">
        <f t="shared" si="3377"/>
        <v>5.9629655115991618</v>
      </c>
      <c r="BJ3704" s="41">
        <f t="shared" si="3378"/>
        <v>1.7397210013062656</v>
      </c>
      <c r="BK3704" s="41">
        <f t="shared" si="3379"/>
        <v>1.6318867606931704</v>
      </c>
      <c r="BL3704" s="41">
        <f t="shared" si="3380"/>
        <v>1.2828862408078914</v>
      </c>
      <c r="BM3704" s="41">
        <f t="shared" si="3381"/>
        <v>2.5289257709458171</v>
      </c>
      <c r="BN3704" s="41">
        <f t="shared" si="3382"/>
        <v>7.7769059829364133</v>
      </c>
      <c r="BO3704" s="41">
        <f t="shared" si="3383"/>
        <v>0.92346023076053829</v>
      </c>
      <c r="BP3704" s="41">
        <f t="shared" si="3384"/>
        <v>0.97585942496318312</v>
      </c>
      <c r="BQ3704" s="41">
        <f t="shared" si="3385"/>
        <v>0.19459816033714744</v>
      </c>
      <c r="BR3704" s="41">
        <f t="shared" si="3386"/>
        <v>1.1022622813814111</v>
      </c>
      <c r="BS3704" s="41">
        <f t="shared" si="3387"/>
        <v>7.4829367379144474</v>
      </c>
      <c r="BT3704" s="41">
        <f t="shared" si="3388"/>
        <v>5058.8974496560895</v>
      </c>
      <c r="BU3704" s="41">
        <f t="shared" si="3389"/>
        <v>4685.6413586339077</v>
      </c>
      <c r="BV3704" s="41">
        <f t="shared" si="3390"/>
        <v>7877.2655967271558</v>
      </c>
      <c r="BW3704" s="41">
        <f t="shared" si="3391"/>
        <v>6980.2645869855978</v>
      </c>
      <c r="BX3704" s="41">
        <f t="shared" si="3392"/>
        <v>7099.9945336021392</v>
      </c>
      <c r="BY3704" s="41">
        <f t="shared" si="3393"/>
        <v>6011.1340516441987</v>
      </c>
      <c r="BZ3704" s="41">
        <f t="shared" si="3394"/>
        <v>6224.4849252213799</v>
      </c>
      <c r="CA3704" s="41">
        <f t="shared" si="3395"/>
        <v>4669.2128846584792</v>
      </c>
      <c r="CB3704" s="41">
        <f t="shared" si="3396"/>
        <v>6757.8515336749633</v>
      </c>
      <c r="CC3704" s="41">
        <f t="shared" si="3397"/>
        <v>4590.6817356589618</v>
      </c>
      <c r="CD3704" s="43">
        <f t="shared" si="3398"/>
        <v>4590.6817356589618</v>
      </c>
      <c r="CE3704" s="43">
        <f t="shared" si="3402"/>
        <v>2618.4515633940186</v>
      </c>
      <c r="CF3704" s="43">
        <f t="shared" si="3403"/>
        <v>2349.1395568925032</v>
      </c>
      <c r="CG3704" s="43">
        <f t="shared" si="3404"/>
        <v>3502.9740922452602</v>
      </c>
      <c r="CH3704" s="43">
        <f t="shared" si="3405"/>
        <v>4353.3188065019367</v>
      </c>
      <c r="CI3704" s="43">
        <f t="shared" si="3406"/>
        <v>7750.6156619196772</v>
      </c>
      <c r="CJ3704" s="43">
        <f t="shared" si="3407"/>
        <v>2269.1785953705735</v>
      </c>
      <c r="CK3704" s="43">
        <f t="shared" si="3408"/>
        <v>2415.2418678322224</v>
      </c>
      <c r="CL3704" s="43">
        <f t="shared" si="3409"/>
        <v>811.20977192042949</v>
      </c>
      <c r="CM3704" s="43">
        <f t="shared" si="3410"/>
        <v>2786.2965066982974</v>
      </c>
      <c r="CN3704" s="43">
        <f t="shared" si="3411"/>
        <v>4916.0424498528155</v>
      </c>
      <c r="CO3704" s="43">
        <f t="shared" si="3412"/>
        <v>811.20977192042949</v>
      </c>
      <c r="CQ3704" s="61">
        <v>0.27379769597388559</v>
      </c>
      <c r="CR3704" s="61">
        <v>0.13089672948776332</v>
      </c>
      <c r="CS3704" s="61">
        <v>0.95903774351800464</v>
      </c>
      <c r="CT3704" s="61">
        <v>0.87527866079137473</v>
      </c>
      <c r="CU3704" s="61">
        <v>0.88431468287378889</v>
      </c>
      <c r="CV3704" s="61">
        <v>0.64261981308209715</v>
      </c>
      <c r="CW3704" s="61">
        <v>0.70768991208335852</v>
      </c>
      <c r="CX3704" s="61">
        <v>0.12900794976277352</v>
      </c>
      <c r="CY3704" s="61">
        <v>0.83481436581373636</v>
      </c>
      <c r="CZ3704" s="61">
        <v>0.10773612031214164</v>
      </c>
      <c r="DA3704" s="61">
        <v>0.65183920647104343</v>
      </c>
      <c r="DB3704" s="61">
        <v>0.62819092481387095</v>
      </c>
      <c r="DC3704" s="61">
        <v>0.53558233709199277</v>
      </c>
      <c r="DD3704" s="61">
        <v>0.77634297749578862</v>
      </c>
      <c r="DE3704" s="61">
        <v>0.96924910390127328</v>
      </c>
      <c r="DF3704" s="61">
        <v>0.40690641888762058</v>
      </c>
      <c r="DG3704" s="61">
        <v>0.4281926826265563</v>
      </c>
      <c r="DH3704" s="61">
        <v>3.802043743863659E-2</v>
      </c>
      <c r="DI3704" s="61">
        <v>0.47582767454522279</v>
      </c>
      <c r="DJ3704" s="61">
        <v>0.96650914761074846</v>
      </c>
      <c r="DU3704" s="41">
        <f t="shared" si="3399"/>
        <v>0.46066351572303366</v>
      </c>
      <c r="DV3704" s="41">
        <f t="shared" si="3400"/>
        <v>1.29</v>
      </c>
      <c r="DW3704" s="43">
        <f t="shared" si="3356"/>
        <v>1219.7518806841124</v>
      </c>
    </row>
    <row r="3705" spans="40:127" x14ac:dyDescent="0.25">
      <c r="AN3705" s="41">
        <f t="shared" si="3357"/>
        <v>1.62</v>
      </c>
      <c r="AO3705" s="41">
        <f t="shared" si="3358"/>
        <v>1.56</v>
      </c>
      <c r="AP3705" s="41">
        <f t="shared" si="3359"/>
        <v>1.2749999999999999</v>
      </c>
      <c r="AQ3705" s="41">
        <f t="shared" si="3360"/>
        <v>1.4550000000000001</v>
      </c>
      <c r="AR3705" s="41">
        <f t="shared" si="3361"/>
        <v>1.56</v>
      </c>
      <c r="AS3705" s="41">
        <f t="shared" si="3362"/>
        <v>1.89</v>
      </c>
      <c r="AT3705" s="41">
        <f t="shared" si="3363"/>
        <v>1.2</v>
      </c>
      <c r="AU3705" s="41">
        <f t="shared" si="3364"/>
        <v>1.905</v>
      </c>
      <c r="AV3705" s="41">
        <f t="shared" si="3365"/>
        <v>1.23</v>
      </c>
      <c r="AW3705" s="41">
        <f t="shared" si="3366"/>
        <v>1.71</v>
      </c>
      <c r="AX3705" s="41">
        <f t="shared" si="3401"/>
        <v>1.2</v>
      </c>
      <c r="AY3705" s="41">
        <f t="shared" si="3367"/>
        <v>6.0239446562960941</v>
      </c>
      <c r="AZ3705" s="41">
        <f t="shared" si="3368"/>
        <v>6.0082918159077634</v>
      </c>
      <c r="BA3705" s="41">
        <f t="shared" si="3369"/>
        <v>6.0103522242084733</v>
      </c>
      <c r="BB3705" s="41">
        <f t="shared" si="3370"/>
        <v>5.9967102676836603</v>
      </c>
      <c r="BC3705" s="41">
        <f t="shared" si="3371"/>
        <v>6.0420273889188625</v>
      </c>
      <c r="BD3705" s="41">
        <f t="shared" si="3372"/>
        <v>5.9969374185148725</v>
      </c>
      <c r="BE3705" s="41">
        <f t="shared" si="3373"/>
        <v>5.9772299534514639</v>
      </c>
      <c r="BF3705" s="41">
        <f t="shared" si="3374"/>
        <v>5.9647968597523366</v>
      </c>
      <c r="BG3705" s="41">
        <f t="shared" si="3375"/>
        <v>5.9964445426448876</v>
      </c>
      <c r="BH3705" s="41">
        <f t="shared" si="3376"/>
        <v>6.0371411468291392</v>
      </c>
      <c r="BI3705" s="41">
        <f t="shared" si="3377"/>
        <v>5.9647968597523366</v>
      </c>
      <c r="BJ3705" s="41">
        <f t="shared" si="3378"/>
        <v>4.2345407023016488</v>
      </c>
      <c r="BK3705" s="41">
        <f t="shared" si="3379"/>
        <v>1.9263464423821157</v>
      </c>
      <c r="BL3705" s="41">
        <f t="shared" si="3380"/>
        <v>2.1370405592284314</v>
      </c>
      <c r="BM3705" s="41">
        <f t="shared" si="3381"/>
        <v>1.0741403150805662</v>
      </c>
      <c r="BN3705" s="41">
        <f t="shared" si="3382"/>
        <v>10.492415302423877</v>
      </c>
      <c r="BO3705" s="41">
        <f t="shared" si="3383"/>
        <v>1.0865283530924037</v>
      </c>
      <c r="BP3705" s="41">
        <f t="shared" si="3384"/>
        <v>0.40111785772178765</v>
      </c>
      <c r="BQ3705" s="41">
        <f t="shared" si="3385"/>
        <v>0.21355557877996775</v>
      </c>
      <c r="BR3705" s="41">
        <f t="shared" si="3386"/>
        <v>1.0598271267268873</v>
      </c>
      <c r="BS3705" s="41">
        <f t="shared" si="3387"/>
        <v>8.2131191221132465</v>
      </c>
      <c r="BT3705" s="41">
        <f t="shared" si="3388"/>
        <v>5759.6235194786505</v>
      </c>
      <c r="BU3705" s="41">
        <f t="shared" si="3389"/>
        <v>5539.0935819855813</v>
      </c>
      <c r="BV3705" s="41">
        <f t="shared" si="3390"/>
        <v>4527.9199674113825</v>
      </c>
      <c r="BW3705" s="41">
        <f t="shared" si="3391"/>
        <v>5161.2883377834514</v>
      </c>
      <c r="BX3705" s="41">
        <f t="shared" si="3392"/>
        <v>5554.6223655496606</v>
      </c>
      <c r="BY3705" s="41">
        <f t="shared" si="3393"/>
        <v>6704.4809000216646</v>
      </c>
      <c r="BZ3705" s="41">
        <f t="shared" si="3394"/>
        <v>4249.8130272128301</v>
      </c>
      <c r="CA3705" s="41">
        <f t="shared" si="3395"/>
        <v>6739.5578297701168</v>
      </c>
      <c r="CB3705" s="41">
        <f t="shared" si="3396"/>
        <v>4363.054295349225</v>
      </c>
      <c r="CC3705" s="41">
        <f t="shared" si="3397"/>
        <v>6086.2581702835305</v>
      </c>
      <c r="CD3705" s="43">
        <f t="shared" si="3398"/>
        <v>4249.8130272128301</v>
      </c>
      <c r="CE3705" s="43">
        <f t="shared" si="3402"/>
        <v>4644.1693463798001</v>
      </c>
      <c r="CF3705" s="43">
        <f t="shared" si="3403"/>
        <v>3016.349583355056</v>
      </c>
      <c r="CG3705" s="43">
        <f t="shared" si="3404"/>
        <v>2596.6083204494757</v>
      </c>
      <c r="CH3705" s="43">
        <f t="shared" si="3405"/>
        <v>2100.7935679537209</v>
      </c>
      <c r="CI3705" s="43">
        <f t="shared" si="3406"/>
        <v>7039.6685501127677</v>
      </c>
      <c r="CJ3705" s="43">
        <f t="shared" si="3407"/>
        <v>2744.5567376566346</v>
      </c>
      <c r="CK3705" s="43">
        <f t="shared" si="3408"/>
        <v>1058.7833956196976</v>
      </c>
      <c r="CL3705" s="43">
        <f t="shared" si="3409"/>
        <v>1226.4230882266527</v>
      </c>
      <c r="CM3705" s="43">
        <f t="shared" si="3410"/>
        <v>1764.0565548690174</v>
      </c>
      <c r="CN3705" s="43">
        <f t="shared" si="3411"/>
        <v>6827.1594894976461</v>
      </c>
      <c r="CO3705" s="43">
        <f t="shared" si="3412"/>
        <v>1058.7833956196976</v>
      </c>
      <c r="CQ3705" s="61">
        <v>0.56272419903082405</v>
      </c>
      <c r="CR3705" s="61">
        <v>0.47059122213824889</v>
      </c>
      <c r="CS3705" s="61">
        <v>8.6147176715772766E-2</v>
      </c>
      <c r="CT3705" s="61">
        <v>0.30626748292368933</v>
      </c>
      <c r="CU3705" s="61">
        <v>0.46760074900406623</v>
      </c>
      <c r="CV3705" s="61">
        <v>0.83154029882108038</v>
      </c>
      <c r="CW3705" s="61">
        <v>3.6848259045431986E-2</v>
      </c>
      <c r="CX3705" s="61">
        <v>0.83366543700326035</v>
      </c>
      <c r="CY3705" s="61">
        <v>5.643770958355987E-2</v>
      </c>
      <c r="CZ3705" s="61">
        <v>0.6630871459365274</v>
      </c>
      <c r="DA3705" s="61">
        <v>0.89782131498697448</v>
      </c>
      <c r="DB3705" s="61">
        <v>0.68827834978835745</v>
      </c>
      <c r="DC3705" s="61">
        <v>0.7235885443046739</v>
      </c>
      <c r="DD3705" s="61">
        <v>0.4656679963660586</v>
      </c>
      <c r="DE3705" s="61">
        <v>0.98483652540193489</v>
      </c>
      <c r="DF3705" s="61">
        <v>0.47017347061729509</v>
      </c>
      <c r="DG3705" s="61">
        <v>0.14469966190107386</v>
      </c>
      <c r="DH3705" s="61">
        <v>4.6257021989633551E-2</v>
      </c>
      <c r="DI3705" s="61">
        <v>0.4604028178489743</v>
      </c>
      <c r="DJ3705" s="61">
        <v>0.97280980061129296</v>
      </c>
      <c r="DU3705" s="41">
        <f t="shared" si="3399"/>
        <v>0.76201077202048406</v>
      </c>
      <c r="DV3705" s="41">
        <f t="shared" si="3400"/>
        <v>1.2</v>
      </c>
      <c r="DW3705" s="43">
        <f t="shared" si="3356"/>
        <v>1459.3238444478666</v>
      </c>
    </row>
    <row r="3706" spans="40:127" x14ac:dyDescent="0.25">
      <c r="AN3706" s="41">
        <f t="shared" si="3357"/>
        <v>1.395</v>
      </c>
      <c r="AO3706" s="41">
        <f t="shared" si="3358"/>
        <v>1.32</v>
      </c>
      <c r="AP3706" s="41">
        <f t="shared" si="3359"/>
        <v>1.32</v>
      </c>
      <c r="AQ3706" s="41">
        <f t="shared" si="3360"/>
        <v>1.605</v>
      </c>
      <c r="AR3706" s="41">
        <f t="shared" si="3361"/>
        <v>2.34</v>
      </c>
      <c r="AS3706" s="41">
        <f t="shared" si="3362"/>
        <v>1.86</v>
      </c>
      <c r="AT3706" s="41">
        <f t="shared" si="3363"/>
        <v>1.38</v>
      </c>
      <c r="AU3706" s="41">
        <f t="shared" si="3364"/>
        <v>1.89</v>
      </c>
      <c r="AV3706" s="41">
        <f t="shared" si="3365"/>
        <v>2.13</v>
      </c>
      <c r="AW3706" s="41">
        <f t="shared" si="3366"/>
        <v>1.89</v>
      </c>
      <c r="AX3706" s="41">
        <f t="shared" si="3401"/>
        <v>1.32</v>
      </c>
      <c r="AY3706" s="41">
        <f t="shared" si="3367"/>
        <v>6.0351334814359561</v>
      </c>
      <c r="AZ3706" s="41">
        <f t="shared" si="3368"/>
        <v>5.9829456888433032</v>
      </c>
      <c r="BA3706" s="41">
        <f t="shared" si="3369"/>
        <v>5.9854940854463905</v>
      </c>
      <c r="BB3706" s="41">
        <f t="shared" si="3370"/>
        <v>5.9864826434187011</v>
      </c>
      <c r="BC3706" s="41">
        <f t="shared" si="3371"/>
        <v>5.9669743114990359</v>
      </c>
      <c r="BD3706" s="41">
        <f t="shared" si="3372"/>
        <v>6.0013917814017486</v>
      </c>
      <c r="BE3706" s="41">
        <f t="shared" si="3373"/>
        <v>6.0066390469653106</v>
      </c>
      <c r="BF3706" s="41">
        <f t="shared" si="3374"/>
        <v>6.0011637966171776</v>
      </c>
      <c r="BG3706" s="41">
        <f t="shared" si="3375"/>
        <v>5.9762301020122646</v>
      </c>
      <c r="BH3706" s="41">
        <f t="shared" si="3376"/>
        <v>6.0166044519003217</v>
      </c>
      <c r="BI3706" s="41">
        <f t="shared" si="3377"/>
        <v>5.9669743114990359</v>
      </c>
      <c r="BJ3706" s="41">
        <f t="shared" si="3378"/>
        <v>7.4264081405164504</v>
      </c>
      <c r="BK3706" s="41">
        <f t="shared" si="3379"/>
        <v>0.53571559199060859</v>
      </c>
      <c r="BL3706" s="41">
        <f t="shared" si="3380"/>
        <v>0.6094287236146545</v>
      </c>
      <c r="BM3706" s="41">
        <f t="shared" si="3381"/>
        <v>0.64067128735612022</v>
      </c>
      <c r="BN3706" s="41">
        <f t="shared" si="3382"/>
        <v>0.23850465571697788</v>
      </c>
      <c r="BO3706" s="41">
        <f t="shared" si="3383"/>
        <v>1.3603800617858026</v>
      </c>
      <c r="BP3706" s="41">
        <f t="shared" si="3384"/>
        <v>1.7724065006612488</v>
      </c>
      <c r="BQ3706" s="41">
        <f t="shared" si="3385"/>
        <v>1.3448245771745491</v>
      </c>
      <c r="BR3706" s="41">
        <f t="shared" si="3386"/>
        <v>0.3813094706329152</v>
      </c>
      <c r="BS3706" s="41">
        <f t="shared" si="3387"/>
        <v>2.9275664799861363</v>
      </c>
      <c r="BT3706" s="41">
        <f t="shared" si="3388"/>
        <v>4964.2797021013212</v>
      </c>
      <c r="BU3706" s="41">
        <f t="shared" si="3389"/>
        <v>4677.0289355062696</v>
      </c>
      <c r="BV3706" s="41">
        <f t="shared" si="3390"/>
        <v>4678.0249044106185</v>
      </c>
      <c r="BW3706" s="41">
        <f t="shared" si="3391"/>
        <v>5688.5227058359933</v>
      </c>
      <c r="BX3706" s="41">
        <f t="shared" si="3392"/>
        <v>8280.0228792392663</v>
      </c>
      <c r="BY3706" s="41">
        <f t="shared" si="3393"/>
        <v>6600.5105438663859</v>
      </c>
      <c r="BZ3706" s="41">
        <f t="shared" si="3394"/>
        <v>4899.2934083046175</v>
      </c>
      <c r="CA3706" s="41">
        <f t="shared" si="3395"/>
        <v>6706.8429957557319</v>
      </c>
      <c r="CB3706" s="41">
        <f t="shared" si="3396"/>
        <v>7542.7871777841237</v>
      </c>
      <c r="CC3706" s="41">
        <f t="shared" si="3397"/>
        <v>6715.4656169294985</v>
      </c>
      <c r="CD3706" s="43">
        <f t="shared" si="3398"/>
        <v>4677.0289355062696</v>
      </c>
      <c r="CE3706" s="43">
        <f t="shared" si="3402"/>
        <v>5296.0672549893088</v>
      </c>
      <c r="CF3706" s="43">
        <f t="shared" si="3403"/>
        <v>1345.9562757435124</v>
      </c>
      <c r="CG3706" s="43">
        <f t="shared" si="3404"/>
        <v>1435.5729557301565</v>
      </c>
      <c r="CH3706" s="43">
        <f t="shared" si="3405"/>
        <v>1789.7095041905109</v>
      </c>
      <c r="CI3706" s="43">
        <f t="shared" si="3406"/>
        <v>1592.0406964863448</v>
      </c>
      <c r="CJ3706" s="43">
        <f t="shared" si="3407"/>
        <v>3022.267844719272</v>
      </c>
      <c r="CK3706" s="43">
        <f t="shared" si="3408"/>
        <v>2559.4734610272203</v>
      </c>
      <c r="CL3706" s="43">
        <f t="shared" si="3409"/>
        <v>3053.4056164687645</v>
      </c>
      <c r="CM3706" s="43">
        <f t="shared" si="3410"/>
        <v>1832.3493425462561</v>
      </c>
      <c r="CN3706" s="43">
        <f t="shared" si="3411"/>
        <v>4505.1065236844734</v>
      </c>
      <c r="CO3706" s="43">
        <f t="shared" si="3412"/>
        <v>1345.9562757435124</v>
      </c>
      <c r="CQ3706" s="61">
        <v>0.23090771956917511</v>
      </c>
      <c r="CR3706" s="61">
        <v>0.13901411535734731</v>
      </c>
      <c r="CS3706" s="61">
        <v>0.13832558446227317</v>
      </c>
      <c r="CT3706" s="61">
        <v>0.5377602454121464</v>
      </c>
      <c r="CU3706" s="61">
        <v>0.9956145584721553</v>
      </c>
      <c r="CV3706" s="61">
        <v>0.80034732135044084</v>
      </c>
      <c r="CW3706" s="61">
        <v>0.2091153578291951</v>
      </c>
      <c r="CX3706" s="61">
        <v>0.82554715658430589</v>
      </c>
      <c r="CY3706" s="61">
        <v>0.93553066864236245</v>
      </c>
      <c r="CZ3706" s="61">
        <v>0.82797953536210056</v>
      </c>
      <c r="DA3706" s="61">
        <v>0.96594694982270124</v>
      </c>
      <c r="DB3706" s="61">
        <v>0.21960082655488244</v>
      </c>
      <c r="DC3706" s="61">
        <v>0.25908768982844133</v>
      </c>
      <c r="DD3706" s="61">
        <v>0.27533310208214512</v>
      </c>
      <c r="DE3706" s="61">
        <v>5.7846867584634754E-2</v>
      </c>
      <c r="DF3706" s="61">
        <v>0.55853765383752652</v>
      </c>
      <c r="DG3706" s="61">
        <v>0.65861357272502274</v>
      </c>
      <c r="DH3706" s="61">
        <v>0.55404953856141659</v>
      </c>
      <c r="DI3706" s="61">
        <v>0.13361149397683691</v>
      </c>
      <c r="DJ3706" s="61">
        <v>0.81714336114966257</v>
      </c>
      <c r="DU3706" s="41">
        <f t="shared" si="3399"/>
        <v>1.0471206822851227</v>
      </c>
      <c r="DV3706" s="41">
        <f t="shared" si="3400"/>
        <v>1.32</v>
      </c>
      <c r="DW3706" s="43">
        <f t="shared" si="3356"/>
        <v>1881.7510943549994</v>
      </c>
    </row>
    <row r="3707" spans="40:127" x14ac:dyDescent="0.25">
      <c r="AN3707" s="41">
        <f t="shared" si="3357"/>
        <v>2.34</v>
      </c>
      <c r="AO3707" s="41">
        <f t="shared" si="3358"/>
        <v>1.5</v>
      </c>
      <c r="AP3707" s="41">
        <f t="shared" si="3359"/>
        <v>2.34</v>
      </c>
      <c r="AQ3707" s="41">
        <f t="shared" si="3360"/>
        <v>1.32</v>
      </c>
      <c r="AR3707" s="41">
        <f t="shared" si="3361"/>
        <v>1.32</v>
      </c>
      <c r="AS3707" s="41">
        <f t="shared" si="3362"/>
        <v>1.56</v>
      </c>
      <c r="AT3707" s="41">
        <f t="shared" si="3363"/>
        <v>1.4550000000000001</v>
      </c>
      <c r="AU3707" s="41">
        <f t="shared" si="3364"/>
        <v>1.35</v>
      </c>
      <c r="AV3707" s="41">
        <f t="shared" si="3365"/>
        <v>1.665</v>
      </c>
      <c r="AW3707" s="41">
        <f t="shared" si="3366"/>
        <v>1.86</v>
      </c>
      <c r="AX3707" s="41">
        <f t="shared" si="3401"/>
        <v>1.32</v>
      </c>
      <c r="AY3707" s="41">
        <f t="shared" si="3367"/>
        <v>5.988780406387697</v>
      </c>
      <c r="AZ3707" s="41">
        <f t="shared" si="3368"/>
        <v>5.9866946711402553</v>
      </c>
      <c r="BA3707" s="41">
        <f t="shared" si="3369"/>
        <v>6.0123725709946383</v>
      </c>
      <c r="BB3707" s="41">
        <f t="shared" si="3370"/>
        <v>6.0049144262137411</v>
      </c>
      <c r="BC3707" s="41">
        <f t="shared" si="3371"/>
        <v>6.0254020696893473</v>
      </c>
      <c r="BD3707" s="41">
        <f t="shared" si="3372"/>
        <v>6.0051567544436297</v>
      </c>
      <c r="BE3707" s="41">
        <f t="shared" si="3373"/>
        <v>5.9985950741495415</v>
      </c>
      <c r="BF3707" s="41">
        <f t="shared" si="3374"/>
        <v>6.0106687466297792</v>
      </c>
      <c r="BG3707" s="41">
        <f t="shared" si="3375"/>
        <v>6.0202755611070513</v>
      </c>
      <c r="BH3707" s="41">
        <f t="shared" si="3376"/>
        <v>5.976654700007062</v>
      </c>
      <c r="BI3707" s="41">
        <f t="shared" si="3377"/>
        <v>5.976654700007062</v>
      </c>
      <c r="BJ3707" s="41">
        <f t="shared" si="3378"/>
        <v>0.71959588888048132</v>
      </c>
      <c r="BK3707" s="41">
        <f t="shared" si="3379"/>
        <v>0.64757741908051225</v>
      </c>
      <c r="BL3707" s="41">
        <f t="shared" si="3380"/>
        <v>2.3659177952615926</v>
      </c>
      <c r="BM3707" s="41">
        <f t="shared" si="3381"/>
        <v>1.6248346595385763</v>
      </c>
      <c r="BN3707" s="41">
        <f t="shared" si="3382"/>
        <v>4.5562850800615511</v>
      </c>
      <c r="BO3707" s="41">
        <f t="shared" si="3383"/>
        <v>1.6448060882890572</v>
      </c>
      <c r="BP3707" s="41">
        <f t="shared" si="3384"/>
        <v>1.181347691548682</v>
      </c>
      <c r="BQ3707" s="41">
        <f t="shared" si="3385"/>
        <v>2.1713827793074199</v>
      </c>
      <c r="BR3707" s="41">
        <f t="shared" si="3386"/>
        <v>3.5212994673438529</v>
      </c>
      <c r="BS3707" s="41">
        <f t="shared" si="3387"/>
        <v>0.38959933724689721</v>
      </c>
      <c r="BT3707" s="41">
        <f t="shared" si="3388"/>
        <v>8295.1386060697678</v>
      </c>
      <c r="BU3707" s="41">
        <f t="shared" si="3389"/>
        <v>5316.4705067945088</v>
      </c>
      <c r="BV3707" s="41">
        <f t="shared" si="3390"/>
        <v>8311.4614552767853</v>
      </c>
      <c r="BW3707" s="41">
        <f t="shared" si="3391"/>
        <v>4685.6078428005967</v>
      </c>
      <c r="BX3707" s="41">
        <f t="shared" si="3392"/>
        <v>4693.5942448144997</v>
      </c>
      <c r="BY3707" s="41">
        <f t="shared" si="3393"/>
        <v>5537.6482739656312</v>
      </c>
      <c r="BZ3707" s="41">
        <f t="shared" si="3394"/>
        <v>5162.0993879193502</v>
      </c>
      <c r="CA3707" s="41">
        <f t="shared" si="3395"/>
        <v>4794.3944390973884</v>
      </c>
      <c r="CB3707" s="41">
        <f t="shared" si="3396"/>
        <v>5917.8100129095765</v>
      </c>
      <c r="CC3707" s="41">
        <f t="shared" si="3397"/>
        <v>6586.8932053350072</v>
      </c>
      <c r="CD3707" s="43">
        <f t="shared" si="3398"/>
        <v>4685.6078428005967</v>
      </c>
      <c r="CE3707" s="43">
        <f t="shared" si="3402"/>
        <v>2765.3497787448455</v>
      </c>
      <c r="CF3707" s="43">
        <f t="shared" si="3403"/>
        <v>1681.6165951499365</v>
      </c>
      <c r="CG3707" s="43">
        <f t="shared" si="3404"/>
        <v>5014.2451147423908</v>
      </c>
      <c r="CH3707" s="43">
        <f t="shared" si="3405"/>
        <v>2344.0582281502629</v>
      </c>
      <c r="CI3707" s="43">
        <f t="shared" si="3406"/>
        <v>3925.2674517623045</v>
      </c>
      <c r="CJ3707" s="43">
        <f t="shared" si="3407"/>
        <v>2787.2237117720911</v>
      </c>
      <c r="CK3707" s="43">
        <f t="shared" si="3408"/>
        <v>2203.1381914327098</v>
      </c>
      <c r="CL3707" s="43">
        <f t="shared" si="3409"/>
        <v>2771.3529549733739</v>
      </c>
      <c r="CM3707" s="43">
        <f t="shared" si="3410"/>
        <v>4352.6685311864157</v>
      </c>
      <c r="CN3707" s="43">
        <f t="shared" si="3411"/>
        <v>1617.3794700462192</v>
      </c>
      <c r="CO3707" s="43">
        <f t="shared" si="3412"/>
        <v>1617.3794700462192</v>
      </c>
      <c r="CQ3707" s="61">
        <v>0.99210056918297418</v>
      </c>
      <c r="CR3707" s="61">
        <v>0.37751727521566325</v>
      </c>
      <c r="CS3707" s="61">
        <v>0.99935289295382201</v>
      </c>
      <c r="CT3707" s="61">
        <v>0.13271114441540555</v>
      </c>
      <c r="CU3707" s="61">
        <v>0.1321187292283269</v>
      </c>
      <c r="CV3707" s="61">
        <v>0.46538159861189465</v>
      </c>
      <c r="CW3707" s="61">
        <v>0.31706897913241128</v>
      </c>
      <c r="CX3707" s="61">
        <v>0.16737641297134209</v>
      </c>
      <c r="CY3707" s="61">
        <v>0.6139988541788215</v>
      </c>
      <c r="CZ3707" s="61">
        <v>0.80323212667587862</v>
      </c>
      <c r="DA3707" s="61">
        <v>0.31491221057840424</v>
      </c>
      <c r="DB3707" s="61">
        <v>0.27888126852044992</v>
      </c>
      <c r="DC3707" s="61">
        <v>0.75617969967801668</v>
      </c>
      <c r="DD3707" s="61">
        <v>0.62657156490047572</v>
      </c>
      <c r="DE3707" s="61">
        <v>0.91013620999155098</v>
      </c>
      <c r="DF3707" s="61">
        <v>0.63113365838309576</v>
      </c>
      <c r="DG3707" s="61">
        <v>0.50312643599623141</v>
      </c>
      <c r="DH3707" s="61">
        <v>0.72883306657668279</v>
      </c>
      <c r="DI3707" s="61">
        <v>0.86147917668689655</v>
      </c>
      <c r="DJ3707" s="61">
        <v>0.13824694959551553</v>
      </c>
      <c r="DU3707" s="41">
        <f t="shared" si="3399"/>
        <v>0.27955517541105884</v>
      </c>
      <c r="DV3707" s="41">
        <f t="shared" si="3400"/>
        <v>1.32</v>
      </c>
      <c r="DW3707" s="43">
        <f t="shared" si="3356"/>
        <v>972.29393525998682</v>
      </c>
    </row>
    <row r="3708" spans="40:127" x14ac:dyDescent="0.25">
      <c r="AN3708" s="41">
        <f t="shared" si="3357"/>
        <v>1.56</v>
      </c>
      <c r="AO3708" s="41">
        <f t="shared" si="3358"/>
        <v>1.26</v>
      </c>
      <c r="AP3708" s="41">
        <f t="shared" si="3359"/>
        <v>1.89</v>
      </c>
      <c r="AQ3708" s="41">
        <f t="shared" si="3360"/>
        <v>1.365</v>
      </c>
      <c r="AR3708" s="41">
        <f t="shared" si="3361"/>
        <v>1.845</v>
      </c>
      <c r="AS3708" s="41">
        <f t="shared" si="3362"/>
        <v>1.7849999999999999</v>
      </c>
      <c r="AT3708" s="41">
        <f t="shared" si="3363"/>
        <v>1.8</v>
      </c>
      <c r="AU3708" s="41">
        <f t="shared" si="3364"/>
        <v>1.365</v>
      </c>
      <c r="AV3708" s="41">
        <f t="shared" si="3365"/>
        <v>1.1850000000000001</v>
      </c>
      <c r="AW3708" s="41">
        <f t="shared" si="3366"/>
        <v>1.35</v>
      </c>
      <c r="AX3708" s="41">
        <f t="shared" si="3401"/>
        <v>1.1850000000000001</v>
      </c>
      <c r="AY3708" s="41">
        <f t="shared" si="3367"/>
        <v>5.9819559680776306</v>
      </c>
      <c r="AZ3708" s="41">
        <f t="shared" si="3368"/>
        <v>6.0295379104817499</v>
      </c>
      <c r="BA3708" s="41">
        <f t="shared" si="3369"/>
        <v>5.9952265677938295</v>
      </c>
      <c r="BB3708" s="41">
        <f t="shared" si="3370"/>
        <v>5.9990886115481032</v>
      </c>
      <c r="BC3708" s="41">
        <f t="shared" si="3371"/>
        <v>5.9890185698508027</v>
      </c>
      <c r="BD3708" s="41">
        <f t="shared" si="3372"/>
        <v>6.0118760518132817</v>
      </c>
      <c r="BE3708" s="41">
        <f t="shared" si="3373"/>
        <v>6.0229574092329106</v>
      </c>
      <c r="BF3708" s="41">
        <f t="shared" si="3374"/>
        <v>6.0040339649794499</v>
      </c>
      <c r="BG3708" s="41">
        <f t="shared" si="3375"/>
        <v>6.0229169124153898</v>
      </c>
      <c r="BH3708" s="41">
        <f t="shared" si="3376"/>
        <v>5.9839031068855784</v>
      </c>
      <c r="BI3708" s="41">
        <f t="shared" si="3377"/>
        <v>5.9819559680776306</v>
      </c>
      <c r="BJ3708" s="41">
        <f t="shared" si="3378"/>
        <v>0.50954618243344396</v>
      </c>
      <c r="BK3708" s="41">
        <f t="shared" si="3379"/>
        <v>5.6082051968087656</v>
      </c>
      <c r="BL3708" s="41">
        <f t="shared" si="3380"/>
        <v>0.99661585582449297</v>
      </c>
      <c r="BM3708" s="41">
        <f t="shared" si="3381"/>
        <v>1.211140127660941</v>
      </c>
      <c r="BN3708" s="41">
        <f t="shared" si="3382"/>
        <v>0.7283113361040362</v>
      </c>
      <c r="BO3708" s="41">
        <f t="shared" si="3383"/>
        <v>2.3074998700008771</v>
      </c>
      <c r="BP3708" s="41">
        <f t="shared" si="3384"/>
        <v>4.0295599634606694</v>
      </c>
      <c r="BQ3708" s="41">
        <f t="shared" si="3385"/>
        <v>1.5542846857969432</v>
      </c>
      <c r="BR3708" s="41">
        <f t="shared" si="3386"/>
        <v>4.0213661828618212</v>
      </c>
      <c r="BS3708" s="41">
        <f t="shared" si="3387"/>
        <v>0.56230467259459349</v>
      </c>
      <c r="BT3708" s="41">
        <f t="shared" si="3388"/>
        <v>5526.9406327760234</v>
      </c>
      <c r="BU3708" s="41">
        <f t="shared" si="3389"/>
        <v>4481.7864113659634</v>
      </c>
      <c r="BV3708" s="41">
        <f t="shared" si="3390"/>
        <v>6703.5244798203248</v>
      </c>
      <c r="BW3708" s="41">
        <f t="shared" si="3391"/>
        <v>4842.9934886990422</v>
      </c>
      <c r="BX3708" s="41">
        <f t="shared" si="3392"/>
        <v>6540.527795966992</v>
      </c>
      <c r="BY3708" s="41">
        <f t="shared" si="3393"/>
        <v>6339.8914900646723</v>
      </c>
      <c r="BZ3708" s="41">
        <f t="shared" si="3394"/>
        <v>6399.0572622509799</v>
      </c>
      <c r="CA3708" s="41">
        <f t="shared" si="3395"/>
        <v>4844.9892402361565</v>
      </c>
      <c r="CB3708" s="41">
        <f t="shared" si="3396"/>
        <v>4212.6985350260675</v>
      </c>
      <c r="CC3708" s="41">
        <f t="shared" si="3397"/>
        <v>4783.7077570262227</v>
      </c>
      <c r="CD3708" s="43">
        <f t="shared" si="3398"/>
        <v>4212.6985350260675</v>
      </c>
      <c r="CE3708" s="43">
        <f t="shared" si="3402"/>
        <v>1551.3373606288781</v>
      </c>
      <c r="CF3708" s="43">
        <f t="shared" si="3403"/>
        <v>4156.9267338816626</v>
      </c>
      <c r="CG3708" s="43">
        <f t="shared" si="3404"/>
        <v>2628.5459754356275</v>
      </c>
      <c r="CH3708" s="43">
        <f t="shared" si="3405"/>
        <v>2092.7614432908144</v>
      </c>
      <c r="CI3708" s="43">
        <f t="shared" si="3406"/>
        <v>2193.5360819720609</v>
      </c>
      <c r="CJ3708" s="43">
        <f t="shared" si="3407"/>
        <v>3777.4518766566075</v>
      </c>
      <c r="CK3708" s="43">
        <f t="shared" si="3408"/>
        <v>5033.7447974585048</v>
      </c>
      <c r="CL3708" s="43">
        <f t="shared" si="3409"/>
        <v>2370.7612090277789</v>
      </c>
      <c r="CM3708" s="43">
        <f t="shared" si="3410"/>
        <v>3310.5110231509107</v>
      </c>
      <c r="CN3708" s="43">
        <f t="shared" si="3411"/>
        <v>1410.2934599242662</v>
      </c>
      <c r="CO3708" s="43">
        <f t="shared" si="3412"/>
        <v>1410.2934599242662</v>
      </c>
      <c r="CQ3708" s="61">
        <v>0.46647493127802364</v>
      </c>
      <c r="CR3708" s="61">
        <v>7.4394895930335103E-2</v>
      </c>
      <c r="CS3708" s="61">
        <v>0.83081983259780967</v>
      </c>
      <c r="CT3708" s="61">
        <v>0.18422710416923171</v>
      </c>
      <c r="CU3708" s="61">
        <v>0.79964873261467928</v>
      </c>
      <c r="CV3708" s="61">
        <v>0.74261186708684124</v>
      </c>
      <c r="CW3708" s="61">
        <v>0.75663420250672631</v>
      </c>
      <c r="CX3708" s="61">
        <v>0.19200298023924378</v>
      </c>
      <c r="CY3708" s="61">
        <v>3.0940832926204531E-2</v>
      </c>
      <c r="CZ3708" s="61">
        <v>0.16518071210541796</v>
      </c>
      <c r="DA3708" s="61">
        <v>0.20524608480136297</v>
      </c>
      <c r="DB3708" s="61">
        <v>0.93904917067797644</v>
      </c>
      <c r="DC3708" s="61">
        <v>0.43636907970961347</v>
      </c>
      <c r="DD3708" s="61">
        <v>0.5129418929116446</v>
      </c>
      <c r="DE3708" s="61">
        <v>0.3191493938031289</v>
      </c>
      <c r="DF3708" s="61">
        <v>0.74836804255966793</v>
      </c>
      <c r="DG3708" s="61">
        <v>0.88880709604764496</v>
      </c>
      <c r="DH3708" s="61">
        <v>0.60984889629554351</v>
      </c>
      <c r="DI3708" s="61">
        <v>0.88842551244208534</v>
      </c>
      <c r="DJ3708" s="61">
        <v>0.23401773117789548</v>
      </c>
      <c r="DU3708" s="41">
        <f t="shared" si="3399"/>
        <v>0.22996073380202706</v>
      </c>
      <c r="DV3708" s="41">
        <f t="shared" si="3400"/>
        <v>1.1850000000000001</v>
      </c>
      <c r="DW3708" s="43">
        <f t="shared" si="3356"/>
        <v>791.65338024156313</v>
      </c>
    </row>
    <row r="3709" spans="40:127" x14ac:dyDescent="0.25">
      <c r="AN3709" s="41">
        <f t="shared" si="3357"/>
        <v>1.53</v>
      </c>
      <c r="AO3709" s="41">
        <f t="shared" si="3358"/>
        <v>1.89</v>
      </c>
      <c r="AP3709" s="41">
        <f t="shared" si="3359"/>
        <v>1.4850000000000001</v>
      </c>
      <c r="AQ3709" s="41">
        <f t="shared" si="3360"/>
        <v>1.53</v>
      </c>
      <c r="AR3709" s="41">
        <f t="shared" si="3361"/>
        <v>1.7549999999999999</v>
      </c>
      <c r="AS3709" s="41">
        <f t="shared" si="3362"/>
        <v>1.53</v>
      </c>
      <c r="AT3709" s="41">
        <f t="shared" si="3363"/>
        <v>1.1850000000000001</v>
      </c>
      <c r="AU3709" s="41">
        <f t="shared" si="3364"/>
        <v>1.83</v>
      </c>
      <c r="AV3709" s="41">
        <f t="shared" si="3365"/>
        <v>1.65</v>
      </c>
      <c r="AW3709" s="41">
        <f t="shared" si="3366"/>
        <v>1.5149999999999999</v>
      </c>
      <c r="AX3709" s="41">
        <f t="shared" si="3401"/>
        <v>1.1850000000000001</v>
      </c>
      <c r="AY3709" s="41">
        <f t="shared" si="3367"/>
        <v>5.9721592122404754</v>
      </c>
      <c r="AZ3709" s="41">
        <f t="shared" si="3368"/>
        <v>5.9848572989352515</v>
      </c>
      <c r="BA3709" s="41">
        <f t="shared" si="3369"/>
        <v>5.99200643643589</v>
      </c>
      <c r="BB3709" s="41">
        <f t="shared" si="3370"/>
        <v>6.0325590940687297</v>
      </c>
      <c r="BC3709" s="41">
        <f t="shared" si="3371"/>
        <v>6.0130948402897868</v>
      </c>
      <c r="BD3709" s="41">
        <f t="shared" si="3372"/>
        <v>6.0114901587325908</v>
      </c>
      <c r="BE3709" s="41">
        <f t="shared" si="3373"/>
        <v>5.9991192824606649</v>
      </c>
      <c r="BF3709" s="41">
        <f t="shared" si="3374"/>
        <v>5.9685593648048441</v>
      </c>
      <c r="BG3709" s="41">
        <f t="shared" si="3375"/>
        <v>5.958580923680997</v>
      </c>
      <c r="BH3709" s="41">
        <f t="shared" si="3376"/>
        <v>5.9814914641132964</v>
      </c>
      <c r="BI3709" s="41">
        <f t="shared" si="3377"/>
        <v>5.958580923680997</v>
      </c>
      <c r="BJ3709" s="41">
        <f t="shared" si="3378"/>
        <v>0.31023406426109557</v>
      </c>
      <c r="BK3709" s="41">
        <f t="shared" si="3379"/>
        <v>0.5901125683720877</v>
      </c>
      <c r="BL3709" s="41">
        <f t="shared" si="3380"/>
        <v>0.84701668659193863</v>
      </c>
      <c r="BM3709" s="41">
        <f t="shared" si="3381"/>
        <v>6.5265601427487701</v>
      </c>
      <c r="BN3709" s="41">
        <f t="shared" si="3382"/>
        <v>2.4535378232304685</v>
      </c>
      <c r="BO3709" s="41">
        <f t="shared" si="3383"/>
        <v>2.2630924232258622</v>
      </c>
      <c r="BP3709" s="41">
        <f t="shared" si="3384"/>
        <v>1.2130161020476733</v>
      </c>
      <c r="BQ3709" s="41">
        <f t="shared" si="3385"/>
        <v>0.25847391105734818</v>
      </c>
      <c r="BR3709" s="41">
        <f t="shared" si="3386"/>
        <v>0.15575062522404806</v>
      </c>
      <c r="BS3709" s="41">
        <f t="shared" si="3387"/>
        <v>0.49770737490188482</v>
      </c>
      <c r="BT3709" s="41">
        <f t="shared" si="3388"/>
        <v>5416.2127438296338</v>
      </c>
      <c r="BU3709" s="41">
        <f t="shared" si="3389"/>
        <v>6697.724804941312</v>
      </c>
      <c r="BV3709" s="41">
        <f t="shared" si="3390"/>
        <v>5265.6402490292821</v>
      </c>
      <c r="BW3709" s="41">
        <f t="shared" si="3391"/>
        <v>5443.5324802300001</v>
      </c>
      <c r="BX3709" s="41">
        <f t="shared" si="3392"/>
        <v>6233.9705027064974</v>
      </c>
      <c r="BY3709" s="41">
        <f t="shared" si="3393"/>
        <v>5434.0182967334731</v>
      </c>
      <c r="BZ3709" s="41">
        <f t="shared" si="3394"/>
        <v>4204.3677322690291</v>
      </c>
      <c r="CA3709" s="41">
        <f t="shared" si="3395"/>
        <v>6476.2625065149796</v>
      </c>
      <c r="CB3709" s="41">
        <f t="shared" si="3396"/>
        <v>5834.36990659414</v>
      </c>
      <c r="CC3709" s="41">
        <f t="shared" si="3397"/>
        <v>5367.3012530958131</v>
      </c>
      <c r="CD3709" s="43">
        <f t="shared" si="3398"/>
        <v>4204.3677322690291</v>
      </c>
      <c r="CE3709" s="43">
        <f t="shared" si="3402"/>
        <v>1187.205908265493</v>
      </c>
      <c r="CF3709" s="43">
        <f t="shared" si="3403"/>
        <v>2022.6424310031719</v>
      </c>
      <c r="CG3709" s="43">
        <f t="shared" si="3404"/>
        <v>1903.979701348062</v>
      </c>
      <c r="CH3709" s="43">
        <f t="shared" si="3405"/>
        <v>5445.3209233642174</v>
      </c>
      <c r="CI3709" s="43">
        <f t="shared" si="3406"/>
        <v>3829.6878478417416</v>
      </c>
      <c r="CJ3709" s="43">
        <f t="shared" si="3407"/>
        <v>3206.5089271339884</v>
      </c>
      <c r="CK3709" s="43">
        <f t="shared" si="3408"/>
        <v>1818.1994017315878</v>
      </c>
      <c r="CL3709" s="43">
        <f t="shared" si="3409"/>
        <v>1296.1322720291503</v>
      </c>
      <c r="CM3709" s="43">
        <f t="shared" si="3410"/>
        <v>907.17008580383856</v>
      </c>
      <c r="CN3709" s="43">
        <f t="shared" si="3411"/>
        <v>1488.9823442626955</v>
      </c>
      <c r="CO3709" s="43">
        <f t="shared" si="3412"/>
        <v>907.17008580383856</v>
      </c>
      <c r="CQ3709" s="61">
        <v>0.43240447918699709</v>
      </c>
      <c r="CR3709" s="61">
        <v>0.82608692577067644</v>
      </c>
      <c r="CS3709" s="61">
        <v>0.3502535951844592</v>
      </c>
      <c r="CT3709" s="61">
        <v>0.43870407454016014</v>
      </c>
      <c r="CU3709" s="61">
        <v>0.71649939975782095</v>
      </c>
      <c r="CV3709" s="61">
        <v>0.4262472760979622</v>
      </c>
      <c r="CW3709" s="61">
        <v>2.4966713530478857E-2</v>
      </c>
      <c r="CX3709" s="61">
        <v>0.77715068788554165</v>
      </c>
      <c r="CY3709" s="61">
        <v>0.60266875839719791</v>
      </c>
      <c r="CZ3709" s="61">
        <v>0.40602672351380564</v>
      </c>
      <c r="DA3709" s="61">
        <v>9.4540075500220699E-2</v>
      </c>
      <c r="DB3709" s="61">
        <v>0.24889053206515377</v>
      </c>
      <c r="DC3709" s="61">
        <v>0.37414793488570453</v>
      </c>
      <c r="DD3709" s="61">
        <v>0.95512159062068835</v>
      </c>
      <c r="DE3709" s="61">
        <v>0.76730421702760065</v>
      </c>
      <c r="DF3709" s="61">
        <v>0.7422063116371268</v>
      </c>
      <c r="DG3709" s="61">
        <v>0.51355165114938117</v>
      </c>
      <c r="DH3709" s="61">
        <v>6.7632112419449886E-2</v>
      </c>
      <c r="DI3709" s="61">
        <v>2.3067274977809471E-2</v>
      </c>
      <c r="DJ3709" s="61">
        <v>0.19870505063315547</v>
      </c>
      <c r="DU3709" s="41">
        <f t="shared" si="3399"/>
        <v>0.17367235249464763</v>
      </c>
      <c r="DV3709" s="41">
        <f t="shared" si="3400"/>
        <v>1.1850000000000001</v>
      </c>
      <c r="DW3709" s="43">
        <f t="shared" si="3356"/>
        <v>687.97644825067471</v>
      </c>
    </row>
    <row r="3710" spans="40:127" x14ac:dyDescent="0.25">
      <c r="AN3710" s="41">
        <f t="shared" si="3357"/>
        <v>1.575</v>
      </c>
      <c r="AO3710" s="41">
        <f t="shared" si="3358"/>
        <v>1.35</v>
      </c>
      <c r="AP3710" s="41">
        <f t="shared" si="3359"/>
        <v>1.365</v>
      </c>
      <c r="AQ3710" s="41">
        <f t="shared" si="3360"/>
        <v>1.44</v>
      </c>
      <c r="AR3710" s="41">
        <f t="shared" si="3361"/>
        <v>1.905</v>
      </c>
      <c r="AS3710" s="41">
        <f t="shared" si="3362"/>
        <v>1.365</v>
      </c>
      <c r="AT3710" s="41">
        <f t="shared" si="3363"/>
        <v>1.605</v>
      </c>
      <c r="AU3710" s="41">
        <f t="shared" si="3364"/>
        <v>2.2050000000000001</v>
      </c>
      <c r="AV3710" s="41">
        <f t="shared" si="3365"/>
        <v>1.155</v>
      </c>
      <c r="AW3710" s="41">
        <f t="shared" si="3366"/>
        <v>2.2949999999999999</v>
      </c>
      <c r="AX3710" s="41">
        <f t="shared" si="3401"/>
        <v>1.155</v>
      </c>
      <c r="AY3710" s="41">
        <f t="shared" si="3367"/>
        <v>5.9653316053446437</v>
      </c>
      <c r="AZ3710" s="41">
        <f t="shared" si="3368"/>
        <v>6.0108080921965579</v>
      </c>
      <c r="BA3710" s="41">
        <f t="shared" si="3369"/>
        <v>5.9822194025090178</v>
      </c>
      <c r="BB3710" s="41">
        <f t="shared" si="3370"/>
        <v>6.0000252940292969</v>
      </c>
      <c r="BC3710" s="41">
        <f t="shared" si="3371"/>
        <v>6.0229777709819041</v>
      </c>
      <c r="BD3710" s="41">
        <f t="shared" si="3372"/>
        <v>5.9773038566961372</v>
      </c>
      <c r="BE3710" s="41">
        <f t="shared" si="3373"/>
        <v>5.9363358174793204</v>
      </c>
      <c r="BF3710" s="41">
        <f t="shared" si="3374"/>
        <v>6.0061737531545241</v>
      </c>
      <c r="BG3710" s="41">
        <f t="shared" si="3375"/>
        <v>6.0029521399986239</v>
      </c>
      <c r="BH3710" s="41">
        <f t="shared" si="3376"/>
        <v>6.0313353197898669</v>
      </c>
      <c r="BI3710" s="41">
        <f t="shared" si="3377"/>
        <v>5.9363358174793204</v>
      </c>
      <c r="BJ3710" s="41">
        <f t="shared" si="3378"/>
        <v>0.21943054657661173</v>
      </c>
      <c r="BK3710" s="41">
        <f t="shared" si="3379"/>
        <v>2.1866754257053649</v>
      </c>
      <c r="BL3710" s="41">
        <f t="shared" si="3380"/>
        <v>0.51638462933375529</v>
      </c>
      <c r="BM3710" s="41">
        <f t="shared" si="3381"/>
        <v>1.2697576319750112</v>
      </c>
      <c r="BN3710" s="41">
        <f t="shared" si="3382"/>
        <v>4.0336860706115347</v>
      </c>
      <c r="BO3710" s="41">
        <f t="shared" si="3383"/>
        <v>0.40262204515247424</v>
      </c>
      <c r="BP3710" s="41">
        <f t="shared" si="3384"/>
        <v>5.0197288706663991E-2</v>
      </c>
      <c r="BQ3710" s="41">
        <f t="shared" si="3385"/>
        <v>1.7313246959353468</v>
      </c>
      <c r="BR3710" s="41">
        <f t="shared" si="3386"/>
        <v>1.4717668726146451</v>
      </c>
      <c r="BS3710" s="41">
        <f t="shared" si="3387"/>
        <v>6.1377696945065532</v>
      </c>
      <c r="BT3710" s="41">
        <f t="shared" si="3388"/>
        <v>5572.3251344763394</v>
      </c>
      <c r="BU3710" s="41">
        <f t="shared" si="3389"/>
        <v>4794.450013091453</v>
      </c>
      <c r="BV3710" s="41">
        <f t="shared" si="3390"/>
        <v>4836.179538425491</v>
      </c>
      <c r="BW3710" s="41">
        <f t="shared" si="3391"/>
        <v>5109.490876802327</v>
      </c>
      <c r="BX3710" s="41">
        <f t="shared" si="3392"/>
        <v>6772.3470501212778</v>
      </c>
      <c r="BY3710" s="41">
        <f t="shared" si="3393"/>
        <v>4834.1922034664731</v>
      </c>
      <c r="BZ3710" s="41">
        <f t="shared" si="3394"/>
        <v>5664.6471451991256</v>
      </c>
      <c r="CA3710" s="41">
        <f t="shared" si="3395"/>
        <v>7827.9156099170805</v>
      </c>
      <c r="CB3710" s="41">
        <f t="shared" si="3396"/>
        <v>4099.2369238379333</v>
      </c>
      <c r="CC3710" s="41">
        <f t="shared" si="3397"/>
        <v>8164.4704657666862</v>
      </c>
      <c r="CD3710" s="43">
        <f t="shared" si="3398"/>
        <v>4099.2369238379333</v>
      </c>
      <c r="CE3710" s="43">
        <f t="shared" si="3402"/>
        <v>1027.8245287745121</v>
      </c>
      <c r="CF3710" s="43">
        <f t="shared" si="3403"/>
        <v>2781.094894962207</v>
      </c>
      <c r="CG3710" s="43">
        <f t="shared" si="3404"/>
        <v>1366.4985711331599</v>
      </c>
      <c r="CH3710" s="43">
        <f t="shared" si="3405"/>
        <v>2260.5430659569033</v>
      </c>
      <c r="CI3710" s="43">
        <f t="shared" si="3406"/>
        <v>5330.1067240451912</v>
      </c>
      <c r="CJ3710" s="43">
        <f t="shared" si="3407"/>
        <v>1206.6221790921104</v>
      </c>
      <c r="CK3710" s="43">
        <f t="shared" si="3408"/>
        <v>500.96229994038981</v>
      </c>
      <c r="CL3710" s="43">
        <f t="shared" si="3409"/>
        <v>4041.920181864692</v>
      </c>
      <c r="CM3710" s="43">
        <f t="shared" si="3410"/>
        <v>1952.0519579115028</v>
      </c>
      <c r="CN3710" s="43">
        <f t="shared" si="3411"/>
        <v>7920.9607515564985</v>
      </c>
      <c r="CO3710" s="43">
        <f t="shared" si="3412"/>
        <v>500.96229994038981</v>
      </c>
      <c r="CQ3710" s="61">
        <v>0.49587667994942008</v>
      </c>
      <c r="CR3710" s="61">
        <v>0.16289066575104694</v>
      </c>
      <c r="CS3710" s="61">
        <v>0.18230514250562868</v>
      </c>
      <c r="CT3710" s="61">
        <v>0.2884933787888635</v>
      </c>
      <c r="CU3710" s="61">
        <v>0.83620053716287368</v>
      </c>
      <c r="CV3710" s="61">
        <v>0.19220110960765768</v>
      </c>
      <c r="CW3710" s="61">
        <v>0.53897927088290687</v>
      </c>
      <c r="CX3710" s="61">
        <v>0.95623002496694098</v>
      </c>
      <c r="CY3710" s="61">
        <v>1.7380446318912335E-2</v>
      </c>
      <c r="CZ3710" s="61">
        <v>0.9704542048526158</v>
      </c>
      <c r="DA3710" s="61">
        <v>4.8914843799330754E-2</v>
      </c>
      <c r="DB3710" s="61">
        <v>0.73112599115781207</v>
      </c>
      <c r="DC3710" s="61">
        <v>0.20901165108417952</v>
      </c>
      <c r="DD3710" s="61">
        <v>0.53154197065025277</v>
      </c>
      <c r="DE3710" s="61">
        <v>0.88899860143288101</v>
      </c>
      <c r="DF3710" s="61">
        <v>0.14554307210104112</v>
      </c>
      <c r="DG3710" s="61">
        <v>9.2612139257775006E-4</v>
      </c>
      <c r="DH3710" s="61">
        <v>0.65007037783370214</v>
      </c>
      <c r="DI3710" s="61">
        <v>0.58901964110447536</v>
      </c>
      <c r="DJ3710" s="61">
        <v>0.94907974491419433</v>
      </c>
      <c r="DU3710" s="41">
        <f t="shared" si="3399"/>
        <v>0.14277137538097451</v>
      </c>
      <c r="DV3710" s="41">
        <f t="shared" si="3400"/>
        <v>1.155</v>
      </c>
      <c r="DW3710" s="43">
        <f t="shared" si="3356"/>
        <v>607.98439588161489</v>
      </c>
    </row>
    <row r="3711" spans="40:127" x14ac:dyDescent="0.25">
      <c r="AN3711" s="41">
        <f t="shared" si="3357"/>
        <v>1.4550000000000001</v>
      </c>
      <c r="AO3711" s="41">
        <f t="shared" si="3358"/>
        <v>1.395</v>
      </c>
      <c r="AP3711" s="41">
        <f t="shared" si="3359"/>
        <v>1.89</v>
      </c>
      <c r="AQ3711" s="41">
        <f t="shared" si="3360"/>
        <v>1.635</v>
      </c>
      <c r="AR3711" s="41">
        <f t="shared" si="3361"/>
        <v>1.77</v>
      </c>
      <c r="AS3711" s="41">
        <f t="shared" si="3362"/>
        <v>2.19</v>
      </c>
      <c r="AT3711" s="41">
        <f t="shared" si="3363"/>
        <v>1.59</v>
      </c>
      <c r="AU3711" s="41">
        <f t="shared" si="3364"/>
        <v>1.86</v>
      </c>
      <c r="AV3711" s="41">
        <f t="shared" si="3365"/>
        <v>2.13</v>
      </c>
      <c r="AW3711" s="41">
        <f t="shared" si="3366"/>
        <v>1.2749999999999999</v>
      </c>
      <c r="AX3711" s="41">
        <f t="shared" si="3401"/>
        <v>1.2749999999999999</v>
      </c>
      <c r="AY3711" s="41">
        <f t="shared" si="3367"/>
        <v>5.993241003092959</v>
      </c>
      <c r="AZ3711" s="41">
        <f t="shared" si="3368"/>
        <v>5.9822637549395496</v>
      </c>
      <c r="BA3711" s="41">
        <f t="shared" si="3369"/>
        <v>6.0517400771411358</v>
      </c>
      <c r="BB3711" s="41">
        <f t="shared" si="3370"/>
        <v>5.9831698684153194</v>
      </c>
      <c r="BC3711" s="41">
        <f t="shared" si="3371"/>
        <v>6.0361943485107217</v>
      </c>
      <c r="BD3711" s="41">
        <f t="shared" si="3372"/>
        <v>6.0187719715044263</v>
      </c>
      <c r="BE3711" s="41">
        <f t="shared" si="3373"/>
        <v>5.9633192780779734</v>
      </c>
      <c r="BF3711" s="41">
        <f t="shared" si="3374"/>
        <v>5.9455635007654379</v>
      </c>
      <c r="BG3711" s="41">
        <f t="shared" si="3375"/>
        <v>6.0115462787304939</v>
      </c>
      <c r="BH3711" s="41">
        <f t="shared" si="3376"/>
        <v>5.9906030791578466</v>
      </c>
      <c r="BI3711" s="41">
        <f t="shared" si="3377"/>
        <v>5.9455635007654379</v>
      </c>
      <c r="BJ3711" s="41">
        <f t="shared" si="3378"/>
        <v>0.90152449725986861</v>
      </c>
      <c r="BK3711" s="41">
        <f t="shared" si="3379"/>
        <v>0.51754492941184205</v>
      </c>
      <c r="BL3711" s="41">
        <f t="shared" si="3380"/>
        <v>17.06291760214668</v>
      </c>
      <c r="BM3711" s="41">
        <f t="shared" si="3381"/>
        <v>0.54182682202213805</v>
      </c>
      <c r="BN3711" s="41">
        <f t="shared" si="3382"/>
        <v>7.832268289902431</v>
      </c>
      <c r="BO3711" s="41">
        <f t="shared" si="3383"/>
        <v>3.2648454458521496</v>
      </c>
      <c r="BP3711" s="41">
        <f t="shared" si="3384"/>
        <v>0.19812464518671452</v>
      </c>
      <c r="BQ3711" s="41">
        <f t="shared" si="3385"/>
        <v>8.033233452896052E-2</v>
      </c>
      <c r="BR3711" s="41">
        <f t="shared" si="3386"/>
        <v>2.2694972246155052</v>
      </c>
      <c r="BS3711" s="41">
        <f t="shared" si="3387"/>
        <v>0.78903536458963885</v>
      </c>
      <c r="BT3711" s="41">
        <f t="shared" si="3388"/>
        <v>5159.795146968404</v>
      </c>
      <c r="BU3711" s="41">
        <f t="shared" si="3389"/>
        <v>4942.4875204157297</v>
      </c>
      <c r="BV3711" s="41">
        <f t="shared" si="3390"/>
        <v>6735.0454821539834</v>
      </c>
      <c r="BW3711" s="41">
        <f t="shared" si="3391"/>
        <v>5793.2466460442065</v>
      </c>
      <c r="BX3711" s="41">
        <f t="shared" si="3392"/>
        <v>6299.3170728886671</v>
      </c>
      <c r="BY3711" s="41">
        <f t="shared" si="3393"/>
        <v>7782.8140654460904</v>
      </c>
      <c r="BZ3711" s="41">
        <f t="shared" si="3394"/>
        <v>5624.4459906166194</v>
      </c>
      <c r="CA3711" s="41">
        <f t="shared" si="3395"/>
        <v>6569.7380027196314</v>
      </c>
      <c r="CB3711" s="41">
        <f t="shared" si="3396"/>
        <v>7565.0411753847175</v>
      </c>
      <c r="CC3711" s="41">
        <f t="shared" si="3397"/>
        <v>4520.4748025368744</v>
      </c>
      <c r="CD3711" s="43">
        <f t="shared" si="3398"/>
        <v>4520.4748025368744</v>
      </c>
      <c r="CE3711" s="43">
        <f t="shared" si="3402"/>
        <v>1924.605119688802</v>
      </c>
      <c r="CF3711" s="43">
        <f t="shared" si="3403"/>
        <v>1398.0996076518175</v>
      </c>
      <c r="CG3711" s="43">
        <f t="shared" si="3404"/>
        <v>10876.228625758169</v>
      </c>
      <c r="CH3711" s="43">
        <f t="shared" si="3405"/>
        <v>1676.6325152908053</v>
      </c>
      <c r="CI3711" s="43">
        <f t="shared" si="3406"/>
        <v>6900.918864905002</v>
      </c>
      <c r="CJ3711" s="43">
        <f t="shared" si="3407"/>
        <v>5512.7120169837981</v>
      </c>
      <c r="CK3711" s="43">
        <f t="shared" si="3408"/>
        <v>985.95309005814852</v>
      </c>
      <c r="CL3711" s="43">
        <f t="shared" si="3409"/>
        <v>734.42595306207068</v>
      </c>
      <c r="CM3711" s="43">
        <f t="shared" si="3410"/>
        <v>4470.2757000181973</v>
      </c>
      <c r="CN3711" s="43">
        <f t="shared" si="3411"/>
        <v>1577.7867200853545</v>
      </c>
      <c r="CO3711" s="43">
        <f t="shared" si="3412"/>
        <v>734.42595306207068</v>
      </c>
      <c r="CQ3711" s="61">
        <v>0.31004095278264454</v>
      </c>
      <c r="CR3711" s="61">
        <v>0.22876999724552027</v>
      </c>
      <c r="CS3711" s="61">
        <v>0.83154249366990118</v>
      </c>
      <c r="CT3711" s="61">
        <v>0.57275135532067567</v>
      </c>
      <c r="CU3711" s="61">
        <v>0.73576930920784889</v>
      </c>
      <c r="CV3711" s="61">
        <v>0.95163174205524959</v>
      </c>
      <c r="CW3711" s="61">
        <v>0.50748410411989353</v>
      </c>
      <c r="CX3711" s="61">
        <v>0.80398995014212959</v>
      </c>
      <c r="CY3711" s="61">
        <v>0.93670744647322479</v>
      </c>
      <c r="CZ3711" s="61">
        <v>8.4688977494476569E-2</v>
      </c>
      <c r="DA3711" s="61">
        <v>0.39771578200948687</v>
      </c>
      <c r="DB3711" s="61">
        <v>0.20964959229235081</v>
      </c>
      <c r="DC3711" s="61">
        <v>0.99593053054338831</v>
      </c>
      <c r="DD3711" s="61">
        <v>0.22293026346891143</v>
      </c>
      <c r="DE3711" s="61">
        <v>0.96973270075619589</v>
      </c>
      <c r="DF3711" s="61">
        <v>0.84429622574800611</v>
      </c>
      <c r="DG3711" s="61">
        <v>3.9510989544379926E-2</v>
      </c>
      <c r="DH3711" s="61">
        <v>4.0442854128479588E-3</v>
      </c>
      <c r="DI3711" s="61">
        <v>0.74310727081459849</v>
      </c>
      <c r="DJ3711" s="61">
        <v>0.3479167254240717</v>
      </c>
      <c r="DU3711" s="41">
        <f t="shared" si="3399"/>
        <v>0.31757875538622704</v>
      </c>
      <c r="DV3711" s="41">
        <f t="shared" si="3400"/>
        <v>1.2749999999999999</v>
      </c>
      <c r="DW3711" s="43">
        <f t="shared" si="3356"/>
        <v>1000.9808827422324</v>
      </c>
    </row>
    <row r="3712" spans="40:127" x14ac:dyDescent="0.25">
      <c r="AN3712" s="41">
        <f t="shared" si="3357"/>
        <v>1.23</v>
      </c>
      <c r="AO3712" s="41">
        <f t="shared" si="3358"/>
        <v>1.635</v>
      </c>
      <c r="AP3712" s="41">
        <f t="shared" si="3359"/>
        <v>1.92</v>
      </c>
      <c r="AQ3712" s="41">
        <f t="shared" si="3360"/>
        <v>1.605</v>
      </c>
      <c r="AR3712" s="41">
        <f t="shared" si="3361"/>
        <v>2.34</v>
      </c>
      <c r="AS3712" s="41">
        <f t="shared" si="3362"/>
        <v>1.5449999999999999</v>
      </c>
      <c r="AT3712" s="41">
        <f t="shared" si="3363"/>
        <v>1.9950000000000001</v>
      </c>
      <c r="AU3712" s="41">
        <f t="shared" si="3364"/>
        <v>1.41</v>
      </c>
      <c r="AV3712" s="41">
        <f t="shared" si="3365"/>
        <v>1.65</v>
      </c>
      <c r="AW3712" s="41">
        <f t="shared" si="3366"/>
        <v>1.7250000000000001</v>
      </c>
      <c r="AX3712" s="41">
        <f t="shared" si="3401"/>
        <v>1.23</v>
      </c>
      <c r="AY3712" s="41">
        <f t="shared" si="3367"/>
        <v>5.9802582911410846</v>
      </c>
      <c r="AZ3712" s="41">
        <f t="shared" si="3368"/>
        <v>5.9824025889827617</v>
      </c>
      <c r="BA3712" s="41">
        <f t="shared" si="3369"/>
        <v>6.0392464693572858</v>
      </c>
      <c r="BB3712" s="41">
        <f t="shared" si="3370"/>
        <v>6.0204307408207551</v>
      </c>
      <c r="BC3712" s="41">
        <f t="shared" si="3371"/>
        <v>6.0103016245672558</v>
      </c>
      <c r="BD3712" s="41">
        <f t="shared" si="3372"/>
        <v>6.0066646004155144</v>
      </c>
      <c r="BE3712" s="41">
        <f t="shared" si="3373"/>
        <v>6.0141478441841976</v>
      </c>
      <c r="BF3712" s="41">
        <f t="shared" si="3374"/>
        <v>6.0188041829463792</v>
      </c>
      <c r="BG3712" s="41">
        <f t="shared" si="3375"/>
        <v>5.9880545485017551</v>
      </c>
      <c r="BH3712" s="41">
        <f t="shared" si="3376"/>
        <v>5.9816696285808444</v>
      </c>
      <c r="BI3712" s="41">
        <f t="shared" si="3377"/>
        <v>5.9802582911410846</v>
      </c>
      <c r="BJ3712" s="41">
        <f t="shared" si="3378"/>
        <v>0.46759078044943425</v>
      </c>
      <c r="BK3712" s="41">
        <f t="shared" si="3379"/>
        <v>0.52119377915519816</v>
      </c>
      <c r="BL3712" s="41">
        <f t="shared" si="3380"/>
        <v>9.1274381637066337</v>
      </c>
      <c r="BM3712" s="41">
        <f t="shared" si="3381"/>
        <v>3.5488841213689333</v>
      </c>
      <c r="BN3712" s="41">
        <f t="shared" si="3382"/>
        <v>2.1316009854867226</v>
      </c>
      <c r="BO3712" s="41">
        <f t="shared" si="3383"/>
        <v>1.7746906062729551</v>
      </c>
      <c r="BP3712" s="41">
        <f t="shared" si="3384"/>
        <v>2.5871064135001665</v>
      </c>
      <c r="BQ3712" s="41">
        <f t="shared" si="3385"/>
        <v>3.2701392963515747</v>
      </c>
      <c r="BR3712" s="41">
        <f t="shared" si="3386"/>
        <v>0.69366958370403919</v>
      </c>
      <c r="BS3712" s="41">
        <f t="shared" si="3387"/>
        <v>0.50221548765698909</v>
      </c>
      <c r="BT3712" s="41">
        <f t="shared" si="3388"/>
        <v>4357.1617022159444</v>
      </c>
      <c r="BU3712" s="41">
        <f t="shared" si="3389"/>
        <v>5792.8751722590996</v>
      </c>
      <c r="BV3712" s="41">
        <f t="shared" si="3390"/>
        <v>6834.8848317689117</v>
      </c>
      <c r="BW3712" s="41">
        <f t="shared" si="3391"/>
        <v>5704.6291183855492</v>
      </c>
      <c r="BX3712" s="41">
        <f t="shared" si="3392"/>
        <v>8310.0299011217885</v>
      </c>
      <c r="BY3712" s="41">
        <f t="shared" si="3393"/>
        <v>5485.0901570333008</v>
      </c>
      <c r="BZ3712" s="41">
        <f t="shared" si="3394"/>
        <v>7087.0997489009405</v>
      </c>
      <c r="CA3712" s="41">
        <f t="shared" si="3395"/>
        <v>5010.8663000490478</v>
      </c>
      <c r="CB3712" s="41">
        <f t="shared" si="3396"/>
        <v>5848.781719548926</v>
      </c>
      <c r="CC3712" s="41">
        <f t="shared" si="3397"/>
        <v>6111.3746195579051</v>
      </c>
      <c r="CD3712" s="43">
        <f t="shared" si="3398"/>
        <v>4357.1617022159444</v>
      </c>
      <c r="CE3712" s="43">
        <f t="shared" si="3402"/>
        <v>1171.7311036398505</v>
      </c>
      <c r="CF3712" s="43">
        <f t="shared" si="3403"/>
        <v>1644.3991588093968</v>
      </c>
      <c r="CG3712" s="43">
        <f t="shared" si="3404"/>
        <v>8081.00835206794</v>
      </c>
      <c r="CH3712" s="43">
        <f t="shared" si="3405"/>
        <v>4212.2178426823148</v>
      </c>
      <c r="CI3712" s="43">
        <f t="shared" si="3406"/>
        <v>4759.4710642148393</v>
      </c>
      <c r="CJ3712" s="43">
        <f t="shared" si="3407"/>
        <v>2867.3432549416166</v>
      </c>
      <c r="CK3712" s="43">
        <f t="shared" si="3408"/>
        <v>4470.3334955357286</v>
      </c>
      <c r="CL3712" s="43">
        <f t="shared" si="3409"/>
        <v>3552.1567008315888</v>
      </c>
      <c r="CM3712" s="43">
        <f t="shared" si="3410"/>
        <v>1914.4769741042571</v>
      </c>
      <c r="CN3712" s="43">
        <f t="shared" si="3411"/>
        <v>1703.0367802586475</v>
      </c>
      <c r="CO3712" s="43">
        <f t="shared" si="3412"/>
        <v>1171.7311036398505</v>
      </c>
      <c r="CQ3712" s="61">
        <v>5.798464922002311E-2</v>
      </c>
      <c r="CR3712" s="61">
        <v>0.57574687549096759</v>
      </c>
      <c r="CS3712" s="61">
        <v>0.84489616384784694</v>
      </c>
      <c r="CT3712" s="61">
        <v>0.53357325244270593</v>
      </c>
      <c r="CU3712" s="61">
        <v>0.99982464068718047</v>
      </c>
      <c r="CV3712" s="61">
        <v>0.44633119479666505</v>
      </c>
      <c r="CW3712" s="61">
        <v>0.88528831556714926</v>
      </c>
      <c r="CX3712" s="61">
        <v>0.24528199775067916</v>
      </c>
      <c r="CY3712" s="61">
        <v>0.58686301273119812</v>
      </c>
      <c r="CZ3712" s="61">
        <v>0.67539260169166959</v>
      </c>
      <c r="DA3712" s="61">
        <v>0.18195752528352083</v>
      </c>
      <c r="DB3712" s="61">
        <v>0.21165386256695806</v>
      </c>
      <c r="DC3712" s="61">
        <v>0.97872435994441664</v>
      </c>
      <c r="DD3712" s="61">
        <v>0.86317576988419942</v>
      </c>
      <c r="DE3712" s="61">
        <v>0.72274553407551734</v>
      </c>
      <c r="DF3712" s="61">
        <v>0.65908043928594784</v>
      </c>
      <c r="DG3712" s="61">
        <v>0.78300281734378874</v>
      </c>
      <c r="DH3712" s="61">
        <v>0.84467851841419805</v>
      </c>
      <c r="DI3712" s="61">
        <v>0.30214871633981499</v>
      </c>
      <c r="DJ3712" s="61">
        <v>0.20119898386108581</v>
      </c>
      <c r="DU3712" s="41">
        <f t="shared" si="3399"/>
        <v>0.21904835427334854</v>
      </c>
      <c r="DV3712" s="41">
        <f t="shared" si="3400"/>
        <v>1.23</v>
      </c>
      <c r="DW3712" s="43">
        <f t="shared" si="3356"/>
        <v>801.98267415623945</v>
      </c>
    </row>
    <row r="3713" spans="40:127" x14ac:dyDescent="0.25">
      <c r="AN3713" s="41">
        <f t="shared" si="3357"/>
        <v>1.605</v>
      </c>
      <c r="AO3713" s="41">
        <f t="shared" si="3358"/>
        <v>1.17</v>
      </c>
      <c r="AP3713" s="41">
        <f t="shared" si="3359"/>
        <v>1.7549999999999999</v>
      </c>
      <c r="AQ3713" s="41">
        <f t="shared" si="3360"/>
        <v>1.35</v>
      </c>
      <c r="AR3713" s="41">
        <f t="shared" si="3361"/>
        <v>1.4850000000000001</v>
      </c>
      <c r="AS3713" s="41">
        <f t="shared" si="3362"/>
        <v>1.365</v>
      </c>
      <c r="AT3713" s="41">
        <f t="shared" si="3363"/>
        <v>1.83</v>
      </c>
      <c r="AU3713" s="41">
        <f t="shared" si="3364"/>
        <v>1.665</v>
      </c>
      <c r="AV3713" s="41">
        <f t="shared" si="3365"/>
        <v>1.155</v>
      </c>
      <c r="AW3713" s="41">
        <f t="shared" si="3366"/>
        <v>2.13</v>
      </c>
      <c r="AX3713" s="41">
        <f t="shared" si="3401"/>
        <v>1.155</v>
      </c>
      <c r="AY3713" s="41">
        <f t="shared" si="3367"/>
        <v>5.9582788018251289</v>
      </c>
      <c r="AZ3713" s="41">
        <f t="shared" si="3368"/>
        <v>5.9869472387135341</v>
      </c>
      <c r="BA3713" s="41">
        <f t="shared" si="3369"/>
        <v>5.9806772007682047</v>
      </c>
      <c r="BB3713" s="41">
        <f t="shared" si="3370"/>
        <v>6.0183531894761373</v>
      </c>
      <c r="BC3713" s="41">
        <f t="shared" si="3371"/>
        <v>5.9950017691112061</v>
      </c>
      <c r="BD3713" s="41">
        <f t="shared" si="3372"/>
        <v>6.027159039418498</v>
      </c>
      <c r="BE3713" s="41">
        <f t="shared" si="3373"/>
        <v>6.001465665136493</v>
      </c>
      <c r="BF3713" s="41">
        <f t="shared" si="3374"/>
        <v>5.999649121714846</v>
      </c>
      <c r="BG3713" s="41">
        <f t="shared" si="3375"/>
        <v>5.9954679943106655</v>
      </c>
      <c r="BH3713" s="41">
        <f t="shared" si="3376"/>
        <v>6.0161979844471505</v>
      </c>
      <c r="BI3713" s="41">
        <f t="shared" si="3377"/>
        <v>5.9582788018251289</v>
      </c>
      <c r="BJ3713" s="41">
        <f t="shared" si="3378"/>
        <v>0.15337811960025349</v>
      </c>
      <c r="BK3713" s="41">
        <f t="shared" si="3379"/>
        <v>0.65590090611480156</v>
      </c>
      <c r="BL3713" s="41">
        <f t="shared" si="3380"/>
        <v>0.47761198610301447</v>
      </c>
      <c r="BM3713" s="41">
        <f t="shared" si="3381"/>
        <v>3.1967923506486011</v>
      </c>
      <c r="BN3713" s="41">
        <f t="shared" si="3382"/>
        <v>0.98536676154367797</v>
      </c>
      <c r="BO3713" s="41">
        <f t="shared" si="3383"/>
        <v>4.9767101266295013</v>
      </c>
      <c r="BP3713" s="41">
        <f t="shared" si="3384"/>
        <v>1.3654595511913554</v>
      </c>
      <c r="BQ3713" s="41">
        <f t="shared" si="3385"/>
        <v>1.2458845075985319</v>
      </c>
      <c r="BR3713" s="41">
        <f t="shared" si="3386"/>
        <v>1.0088396025069351</v>
      </c>
      <c r="BS3713" s="41">
        <f t="shared" si="3387"/>
        <v>2.8682987625362215</v>
      </c>
      <c r="BT3713" s="41">
        <f t="shared" si="3388"/>
        <v>5675.1068475104694</v>
      </c>
      <c r="BU3713" s="41">
        <f t="shared" si="3389"/>
        <v>4146.9344682788469</v>
      </c>
      <c r="BV3713" s="41">
        <f t="shared" si="3390"/>
        <v>6217.1435835394796</v>
      </c>
      <c r="BW3713" s="41">
        <f t="shared" si="3391"/>
        <v>4797.4581981998972</v>
      </c>
      <c r="BX3713" s="41">
        <f t="shared" si="3392"/>
        <v>5266.9562000260303</v>
      </c>
      <c r="BY3713" s="41">
        <f t="shared" si="3393"/>
        <v>4854.3107281741213</v>
      </c>
      <c r="BZ3713" s="41">
        <f t="shared" si="3394"/>
        <v>6494.0906707156109</v>
      </c>
      <c r="CA3713" s="41">
        <f t="shared" si="3395"/>
        <v>5907.6636267500626</v>
      </c>
      <c r="CB3713" s="41">
        <f t="shared" si="3396"/>
        <v>4096.6807769702973</v>
      </c>
      <c r="CC3713" s="41">
        <f t="shared" si="3397"/>
        <v>7567.9675057125023</v>
      </c>
      <c r="CD3713" s="43">
        <f t="shared" si="3398"/>
        <v>4096.6807769702973</v>
      </c>
      <c r="CE3713" s="43">
        <f t="shared" si="3402"/>
        <v>875.68239480429338</v>
      </c>
      <c r="CF3713" s="43">
        <f t="shared" si="3403"/>
        <v>1320.0635957868637</v>
      </c>
      <c r="CG3713" s="43">
        <f t="shared" si="3404"/>
        <v>1689.6805568081954</v>
      </c>
      <c r="CH3713" s="43">
        <f t="shared" si="3405"/>
        <v>3362.6437523150403</v>
      </c>
      <c r="CI3713" s="43">
        <f t="shared" si="3406"/>
        <v>2053.597302290018</v>
      </c>
      <c r="CJ3713" s="43">
        <f t="shared" si="3407"/>
        <v>4242.2250234696257</v>
      </c>
      <c r="CK3713" s="43">
        <f t="shared" si="3408"/>
        <v>2979.0677960642147</v>
      </c>
      <c r="CL3713" s="43">
        <f t="shared" si="3409"/>
        <v>2589.0653220365202</v>
      </c>
      <c r="CM3713" s="43">
        <f t="shared" si="3410"/>
        <v>1616.1546742785119</v>
      </c>
      <c r="CN3713" s="43">
        <f t="shared" si="3411"/>
        <v>5025.5277271073983</v>
      </c>
      <c r="CO3713" s="43">
        <f t="shared" si="3412"/>
        <v>875.68239480429338</v>
      </c>
      <c r="CQ3713" s="61">
        <v>0.54415166713242646</v>
      </c>
      <c r="CR3713" s="61">
        <v>1.9417306092148312E-2</v>
      </c>
      <c r="CS3713" s="61">
        <v>0.71780355742460222</v>
      </c>
      <c r="CT3713" s="61">
        <v>0.16310128426586701</v>
      </c>
      <c r="CU3713" s="61">
        <v>0.3722398232524935</v>
      </c>
      <c r="CV3713" s="61">
        <v>0.18658058779114928</v>
      </c>
      <c r="CW3713" s="61">
        <v>0.78815631112263596</v>
      </c>
      <c r="CX3713" s="61">
        <v>0.61078327632401952</v>
      </c>
      <c r="CY3713" s="61">
        <v>1.5244688027450604E-2</v>
      </c>
      <c r="CZ3713" s="61">
        <v>0.93645093129430146</v>
      </c>
      <c r="DA3713" s="61">
        <v>2.2251227181706024E-2</v>
      </c>
      <c r="DB3713" s="61">
        <v>0.28313650408430424</v>
      </c>
      <c r="DC3713" s="61">
        <v>0.18754537827539475</v>
      </c>
      <c r="DD3713" s="61">
        <v>0.83926940182161947</v>
      </c>
      <c r="DE3713" s="61">
        <v>0.43195558653284671</v>
      </c>
      <c r="DF3713" s="61">
        <v>0.92346962325915427</v>
      </c>
      <c r="DG3713" s="61">
        <v>0.55999051210070305</v>
      </c>
      <c r="DH3713" s="61">
        <v>0.52407849853632527</v>
      </c>
      <c r="DI3713" s="61">
        <v>0.44111766764373084</v>
      </c>
      <c r="DJ3713" s="61">
        <v>0.81173922408194532</v>
      </c>
      <c r="DU3713" s="41">
        <f t="shared" si="3399"/>
        <v>0.1165850192687595</v>
      </c>
      <c r="DV3713" s="41">
        <f t="shared" si="3400"/>
        <v>1.155</v>
      </c>
      <c r="DW3713" s="43">
        <f t="shared" si="3356"/>
        <v>549.40579490780385</v>
      </c>
    </row>
    <row r="3714" spans="40:127" x14ac:dyDescent="0.25">
      <c r="AN3714" s="41">
        <f t="shared" si="3357"/>
        <v>1.83</v>
      </c>
      <c r="AO3714" s="41">
        <f t="shared" si="3358"/>
        <v>1.4850000000000001</v>
      </c>
      <c r="AP3714" s="41">
        <f t="shared" si="3359"/>
        <v>1.665</v>
      </c>
      <c r="AQ3714" s="41">
        <f t="shared" si="3360"/>
        <v>1.38</v>
      </c>
      <c r="AR3714" s="41">
        <f t="shared" si="3361"/>
        <v>1.86</v>
      </c>
      <c r="AS3714" s="41">
        <f t="shared" si="3362"/>
        <v>1.65</v>
      </c>
      <c r="AT3714" s="41">
        <f t="shared" si="3363"/>
        <v>1.605</v>
      </c>
      <c r="AU3714" s="41">
        <f t="shared" si="3364"/>
        <v>2.1150000000000002</v>
      </c>
      <c r="AV3714" s="41">
        <f t="shared" si="3365"/>
        <v>1.71</v>
      </c>
      <c r="AW3714" s="41">
        <f t="shared" si="3366"/>
        <v>1.98</v>
      </c>
      <c r="AX3714" s="41">
        <f t="shared" si="3401"/>
        <v>1.38</v>
      </c>
      <c r="AY3714" s="41">
        <f t="shared" si="3367"/>
        <v>6.028782521010366</v>
      </c>
      <c r="AZ3714" s="41">
        <f t="shared" si="3368"/>
        <v>6.0282944479987837</v>
      </c>
      <c r="BA3714" s="41">
        <f t="shared" si="3369"/>
        <v>6.0369431390681436</v>
      </c>
      <c r="BB3714" s="41">
        <f t="shared" si="3370"/>
        <v>6.0244347943803991</v>
      </c>
      <c r="BC3714" s="41">
        <f t="shared" si="3371"/>
        <v>6.0019897322272673</v>
      </c>
      <c r="BD3714" s="41">
        <f t="shared" si="3372"/>
        <v>5.994151760485229</v>
      </c>
      <c r="BE3714" s="41">
        <f t="shared" si="3373"/>
        <v>6.0018946303450047</v>
      </c>
      <c r="BF3714" s="41">
        <f t="shared" si="3374"/>
        <v>6.0098622437648368</v>
      </c>
      <c r="BG3714" s="41">
        <f t="shared" si="3375"/>
        <v>6.0046622313515865</v>
      </c>
      <c r="BH3714" s="41">
        <f t="shared" si="3376"/>
        <v>6.0270683110920187</v>
      </c>
      <c r="BI3714" s="41">
        <f t="shared" si="3377"/>
        <v>5.994151760485229</v>
      </c>
      <c r="BJ3714" s="41">
        <f t="shared" si="3378"/>
        <v>5.3994756420060108</v>
      </c>
      <c r="BK3714" s="41">
        <f t="shared" si="3379"/>
        <v>5.2687474719869041</v>
      </c>
      <c r="BL3714" s="41">
        <f t="shared" si="3380"/>
        <v>8.131972978645738</v>
      </c>
      <c r="BM3714" s="41">
        <f t="shared" si="3381"/>
        <v>4.3401352869580139</v>
      </c>
      <c r="BN3714" s="41">
        <f t="shared" si="3382"/>
        <v>1.4020357253517968</v>
      </c>
      <c r="BO3714" s="41">
        <f t="shared" si="3383"/>
        <v>0.94396385236651914</v>
      </c>
      <c r="BP3714" s="41">
        <f t="shared" si="3384"/>
        <v>1.3953265173512435</v>
      </c>
      <c r="BQ3714" s="41">
        <f t="shared" si="3385"/>
        <v>2.0849430334689152</v>
      </c>
      <c r="BR3714" s="41">
        <f t="shared" si="3386"/>
        <v>1.6043066985668668</v>
      </c>
      <c r="BS3714" s="41">
        <f t="shared" si="3387"/>
        <v>4.954082305053392</v>
      </c>
      <c r="BT3714" s="41">
        <f t="shared" si="3388"/>
        <v>6508.8534587760887</v>
      </c>
      <c r="BU3714" s="41">
        <f t="shared" si="3389"/>
        <v>5281.5607250067551</v>
      </c>
      <c r="BV3714" s="41">
        <f t="shared" si="3390"/>
        <v>5925.9962979999218</v>
      </c>
      <c r="BW3714" s="41">
        <f t="shared" si="3391"/>
        <v>4906.5455593266215</v>
      </c>
      <c r="BX3714" s="41">
        <f t="shared" si="3392"/>
        <v>6600.8393577955103</v>
      </c>
      <c r="BY3714" s="41">
        <f t="shared" si="3393"/>
        <v>5851.7586621005139</v>
      </c>
      <c r="BZ3714" s="41">
        <f t="shared" si="3394"/>
        <v>5695.8404488712822</v>
      </c>
      <c r="CA3714" s="41">
        <f t="shared" si="3395"/>
        <v>7510.7140154839626</v>
      </c>
      <c r="CB3714" s="41">
        <f t="shared" si="3396"/>
        <v>6069.864512838044</v>
      </c>
      <c r="CC3714" s="41">
        <f t="shared" si="3397"/>
        <v>7041.3647612419927</v>
      </c>
      <c r="CD3714" s="43">
        <f t="shared" si="3398"/>
        <v>4906.5455593266215</v>
      </c>
      <c r="CE3714" s="43">
        <f t="shared" si="3402"/>
        <v>5924.0233291368449</v>
      </c>
      <c r="CF3714" s="43">
        <f t="shared" si="3403"/>
        <v>4748.6484873752661</v>
      </c>
      <c r="CG3714" s="43">
        <f t="shared" si="3404"/>
        <v>6614.5770317633333</v>
      </c>
      <c r="CH3714" s="43">
        <f t="shared" si="3405"/>
        <v>4005.1667050730293</v>
      </c>
      <c r="CI3714" s="43">
        <f t="shared" si="3406"/>
        <v>3068.1907866634442</v>
      </c>
      <c r="CJ3714" s="43">
        <f t="shared" si="3407"/>
        <v>2233.3228194078029</v>
      </c>
      <c r="CK3714" s="43">
        <f t="shared" si="3408"/>
        <v>2641.2094221002008</v>
      </c>
      <c r="CL3714" s="43">
        <f t="shared" si="3409"/>
        <v>4254.4884169076013</v>
      </c>
      <c r="CM3714" s="43">
        <f t="shared" si="3410"/>
        <v>3017.3777673352483</v>
      </c>
      <c r="CN3714" s="43">
        <f t="shared" si="3411"/>
        <v>6139.5519178960913</v>
      </c>
      <c r="CO3714" s="43">
        <f t="shared" si="3412"/>
        <v>2233.3228194078029</v>
      </c>
      <c r="CQ3714" s="61">
        <v>0.77977444065507917</v>
      </c>
      <c r="CR3714" s="61">
        <v>0.35780971275532081</v>
      </c>
      <c r="CS3714" s="61">
        <v>0.60710912576389464</v>
      </c>
      <c r="CT3714" s="61">
        <v>0.2005729450511301</v>
      </c>
      <c r="CU3714" s="61">
        <v>0.80197789681967468</v>
      </c>
      <c r="CV3714" s="61">
        <v>0.59628953123525286</v>
      </c>
      <c r="CW3714" s="61">
        <v>0.53238838612028472</v>
      </c>
      <c r="CX3714" s="61">
        <v>0.93216944197037066</v>
      </c>
      <c r="CY3714" s="61">
        <v>0.65830488191810421</v>
      </c>
      <c r="CZ3714" s="61">
        <v>0.88290417745363359</v>
      </c>
      <c r="DA3714" s="61">
        <v>0.93439711296383055</v>
      </c>
      <c r="DB3714" s="61">
        <v>0.93124756843828782</v>
      </c>
      <c r="DC3714" s="61">
        <v>0.9721888538035578</v>
      </c>
      <c r="DD3714" s="61">
        <v>0.902093293976026</v>
      </c>
      <c r="DE3714" s="61">
        <v>0.57027102483356173</v>
      </c>
      <c r="DF3714" s="61">
        <v>0.41534691258950718</v>
      </c>
      <c r="DG3714" s="61">
        <v>0.56840882237755974</v>
      </c>
      <c r="DH3714" s="61">
        <v>0.71537256234006341</v>
      </c>
      <c r="DI3714" s="61">
        <v>0.62180462110529899</v>
      </c>
      <c r="DJ3714" s="61">
        <v>0.92282026377304016</v>
      </c>
      <c r="DU3714" s="41">
        <f t="shared" si="3399"/>
        <v>0.87433304040720117</v>
      </c>
      <c r="DV3714" s="41">
        <f t="shared" si="3400"/>
        <v>1.38</v>
      </c>
      <c r="DW3714" s="43">
        <f t="shared" si="3356"/>
        <v>1797.6593949957125</v>
      </c>
    </row>
    <row r="3715" spans="40:127" x14ac:dyDescent="0.25">
      <c r="AN3715" s="41">
        <f t="shared" si="3357"/>
        <v>1.47</v>
      </c>
      <c r="AO3715" s="41">
        <f t="shared" si="3358"/>
        <v>2.25</v>
      </c>
      <c r="AP3715" s="41">
        <f t="shared" si="3359"/>
        <v>1.38</v>
      </c>
      <c r="AQ3715" s="41">
        <f t="shared" si="3360"/>
        <v>1.5449999999999999</v>
      </c>
      <c r="AR3715" s="41">
        <f t="shared" si="3361"/>
        <v>1.7549999999999999</v>
      </c>
      <c r="AS3715" s="41">
        <f t="shared" si="3362"/>
        <v>1.875</v>
      </c>
      <c r="AT3715" s="41">
        <f t="shared" si="3363"/>
        <v>1.5</v>
      </c>
      <c r="AU3715" s="41">
        <f t="shared" si="3364"/>
        <v>1.5449999999999999</v>
      </c>
      <c r="AV3715" s="41">
        <f t="shared" si="3365"/>
        <v>1.47</v>
      </c>
      <c r="AW3715" s="41">
        <f t="shared" si="3366"/>
        <v>1.4550000000000001</v>
      </c>
      <c r="AX3715" s="41">
        <f t="shared" si="3401"/>
        <v>1.38</v>
      </c>
      <c r="AY3715" s="41">
        <f t="shared" si="3367"/>
        <v>6.0029075893701807</v>
      </c>
      <c r="AZ3715" s="41">
        <f t="shared" si="3368"/>
        <v>5.9705925238461202</v>
      </c>
      <c r="BA3715" s="41">
        <f t="shared" si="3369"/>
        <v>5.9720753519475354</v>
      </c>
      <c r="BB3715" s="41">
        <f t="shared" si="3370"/>
        <v>6.0002962951446683</v>
      </c>
      <c r="BC3715" s="41">
        <f t="shared" si="3371"/>
        <v>6.0258662260831244</v>
      </c>
      <c r="BD3715" s="41">
        <f t="shared" si="3372"/>
        <v>6.0006923307695521</v>
      </c>
      <c r="BE3715" s="41">
        <f t="shared" si="3373"/>
        <v>5.9878468220031982</v>
      </c>
      <c r="BF3715" s="41">
        <f t="shared" si="3374"/>
        <v>6.0043056229495022</v>
      </c>
      <c r="BG3715" s="41">
        <f t="shared" si="3375"/>
        <v>5.9862589946426388</v>
      </c>
      <c r="BH3715" s="41">
        <f t="shared" si="3376"/>
        <v>6.0217621360455249</v>
      </c>
      <c r="BI3715" s="41">
        <f t="shared" si="3377"/>
        <v>5.9705925238461202</v>
      </c>
      <c r="BJ3715" s="41">
        <f t="shared" si="3378"/>
        <v>1.4684639539111313</v>
      </c>
      <c r="BK3715" s="41">
        <f t="shared" si="3379"/>
        <v>0.28654648264604859</v>
      </c>
      <c r="BL3715" s="41">
        <f t="shared" si="3380"/>
        <v>0.30891807953335743</v>
      </c>
      <c r="BM3715" s="41">
        <f t="shared" si="3381"/>
        <v>1.2872382801592015</v>
      </c>
      <c r="BN3715" s="41">
        <f t="shared" si="3382"/>
        <v>4.6637835109034631</v>
      </c>
      <c r="BO3715" s="41">
        <f t="shared" si="3383"/>
        <v>1.3132164257733097</v>
      </c>
      <c r="BP3715" s="41">
        <f t="shared" si="3384"/>
        <v>0.68642282275209032</v>
      </c>
      <c r="BQ3715" s="41">
        <f t="shared" si="3385"/>
        <v>1.5757201940708612</v>
      </c>
      <c r="BR3715" s="41">
        <f t="shared" si="3386"/>
        <v>0.63346617691651119</v>
      </c>
      <c r="BS3715" s="41">
        <f t="shared" si="3387"/>
        <v>3.7945791008528507</v>
      </c>
      <c r="BT3715" s="41">
        <f t="shared" si="3388"/>
        <v>5217.1912706609737</v>
      </c>
      <c r="BU3715" s="41">
        <f t="shared" si="3389"/>
        <v>7963.9739328023697</v>
      </c>
      <c r="BV3715" s="41">
        <f t="shared" si="3390"/>
        <v>4885.1771955578497</v>
      </c>
      <c r="BW3715" s="41">
        <f t="shared" si="3391"/>
        <v>5482.1817216335739</v>
      </c>
      <c r="BX3715" s="41">
        <f t="shared" si="3392"/>
        <v>6240.5872461927975</v>
      </c>
      <c r="BY3715" s="41">
        <f t="shared" si="3393"/>
        <v>6653.3527160025687</v>
      </c>
      <c r="BZ3715" s="41">
        <f t="shared" si="3394"/>
        <v>5316.9820646521357</v>
      </c>
      <c r="CA3715" s="41">
        <f t="shared" si="3395"/>
        <v>5484.0129806315426</v>
      </c>
      <c r="CB3715" s="41">
        <f t="shared" si="3396"/>
        <v>5209.9515114660007</v>
      </c>
      <c r="CC3715" s="41">
        <f t="shared" si="3397"/>
        <v>5172.0580057092566</v>
      </c>
      <c r="CD3715" s="43">
        <f t="shared" si="3398"/>
        <v>4885.1771955578497</v>
      </c>
      <c r="CE3715" s="43">
        <f t="shared" si="3402"/>
        <v>2481.6404374672393</v>
      </c>
      <c r="CF3715" s="43">
        <f t="shared" si="3403"/>
        <v>1677.9149218157518</v>
      </c>
      <c r="CG3715" s="43">
        <f t="shared" si="3404"/>
        <v>1068.539612423222</v>
      </c>
      <c r="CH3715" s="43">
        <f t="shared" si="3405"/>
        <v>2442.0122275854278</v>
      </c>
      <c r="CI3715" s="43">
        <f t="shared" si="3406"/>
        <v>5280.0275591234968</v>
      </c>
      <c r="CJ3715" s="43">
        <f t="shared" si="3407"/>
        <v>2993.362422737222</v>
      </c>
      <c r="CK3715" s="43">
        <f t="shared" si="3408"/>
        <v>1731.3185957237649</v>
      </c>
      <c r="CL3715" s="43">
        <f t="shared" si="3409"/>
        <v>2701.8293270388026</v>
      </c>
      <c r="CM3715" s="43">
        <f t="shared" si="3410"/>
        <v>1629.9299035108093</v>
      </c>
      <c r="CN3715" s="43">
        <f t="shared" si="3411"/>
        <v>3948.5230333964932</v>
      </c>
      <c r="CO3715" s="43">
        <f t="shared" si="3412"/>
        <v>1068.539612423222</v>
      </c>
      <c r="CQ3715" s="61">
        <v>0.34227882714814706</v>
      </c>
      <c r="CR3715" s="61">
        <v>0.96436303990308248</v>
      </c>
      <c r="CS3715" s="61">
        <v>0.20339552758471235</v>
      </c>
      <c r="CT3715" s="61">
        <v>0.4429675357821059</v>
      </c>
      <c r="CU3715" s="61">
        <v>0.71978812259123792</v>
      </c>
      <c r="CV3715" s="61">
        <v>0.81274075037030824</v>
      </c>
      <c r="CW3715" s="61">
        <v>0.38640878470968576</v>
      </c>
      <c r="CX3715" s="61">
        <v>0.45912632709624357</v>
      </c>
      <c r="CY3715" s="61">
        <v>0.34132970532522633</v>
      </c>
      <c r="CZ3715" s="61">
        <v>0.31939972860247823</v>
      </c>
      <c r="DA3715" s="61">
        <v>0.58815594653633152</v>
      </c>
      <c r="DB3715" s="61">
        <v>8.1993844765965607E-2</v>
      </c>
      <c r="DC3715" s="61">
        <v>9.3834640049389795E-2</v>
      </c>
      <c r="DD3715" s="61">
        <v>0.53691178755455182</v>
      </c>
      <c r="DE3715" s="61">
        <v>0.91381620489762816</v>
      </c>
      <c r="DF3715" s="61">
        <v>0.54474634604912631</v>
      </c>
      <c r="DG3715" s="61">
        <v>0.29853895964482413</v>
      </c>
      <c r="DH3715" s="61">
        <v>0.6150321182335331</v>
      </c>
      <c r="DI3715" s="61">
        <v>0.27161456676102524</v>
      </c>
      <c r="DJ3715" s="61">
        <v>0.8771467769375848</v>
      </c>
      <c r="DU3715" s="41">
        <f t="shared" si="3399"/>
        <v>0.41853609473014597</v>
      </c>
      <c r="DV3715" s="41">
        <f t="shared" si="3400"/>
        <v>1.38</v>
      </c>
      <c r="DW3715" s="43">
        <f t="shared" si="3356"/>
        <v>1243.7566691024601</v>
      </c>
    </row>
    <row r="3716" spans="40:127" x14ac:dyDescent="0.25">
      <c r="AN3716" s="41">
        <f t="shared" si="3357"/>
        <v>1.62</v>
      </c>
      <c r="AO3716" s="41">
        <f t="shared" si="3358"/>
        <v>1.89</v>
      </c>
      <c r="AP3716" s="41">
        <f t="shared" si="3359"/>
        <v>1.98</v>
      </c>
      <c r="AQ3716" s="41">
        <f t="shared" si="3360"/>
        <v>2.085</v>
      </c>
      <c r="AR3716" s="41">
        <f t="shared" si="3361"/>
        <v>1.5449999999999999</v>
      </c>
      <c r="AS3716" s="41">
        <f t="shared" si="3362"/>
        <v>1.6950000000000001</v>
      </c>
      <c r="AT3716" s="41">
        <f t="shared" si="3363"/>
        <v>1.845</v>
      </c>
      <c r="AU3716" s="41">
        <f t="shared" si="3364"/>
        <v>1.83</v>
      </c>
      <c r="AV3716" s="41">
        <f t="shared" si="3365"/>
        <v>1.17</v>
      </c>
      <c r="AW3716" s="41">
        <f t="shared" si="3366"/>
        <v>1.44</v>
      </c>
      <c r="AX3716" s="41">
        <f t="shared" si="3401"/>
        <v>1.17</v>
      </c>
      <c r="AY3716" s="41">
        <f t="shared" si="3367"/>
        <v>5.9899595215096708</v>
      </c>
      <c r="AZ3716" s="41">
        <f t="shared" si="3368"/>
        <v>6.0156092625886108</v>
      </c>
      <c r="BA3716" s="41">
        <f t="shared" si="3369"/>
        <v>6.0091063828760269</v>
      </c>
      <c r="BB3716" s="41">
        <f t="shared" si="3370"/>
        <v>5.9914300433025893</v>
      </c>
      <c r="BC3716" s="41">
        <f t="shared" si="3371"/>
        <v>6.009742915422061</v>
      </c>
      <c r="BD3716" s="41">
        <f t="shared" si="3372"/>
        <v>6.026979018268122</v>
      </c>
      <c r="BE3716" s="41">
        <f t="shared" si="3373"/>
        <v>5.9911747376719307</v>
      </c>
      <c r="BF3716" s="41">
        <f t="shared" si="3374"/>
        <v>6.0292087947144086</v>
      </c>
      <c r="BG3716" s="41">
        <f t="shared" si="3375"/>
        <v>6.0209412931864872</v>
      </c>
      <c r="BH3716" s="41">
        <f t="shared" si="3376"/>
        <v>5.9987301625520164</v>
      </c>
      <c r="BI3716" s="41">
        <f t="shared" si="3377"/>
        <v>5.9899595215096708</v>
      </c>
      <c r="BJ3716" s="41">
        <f t="shared" si="3378"/>
        <v>0.7637860526999547</v>
      </c>
      <c r="BK3716" s="41">
        <f t="shared" si="3379"/>
        <v>2.7845704114462917</v>
      </c>
      <c r="BL3716" s="41">
        <f t="shared" si="3380"/>
        <v>2.0070474400233933</v>
      </c>
      <c r="BM3716" s="41">
        <f t="shared" si="3381"/>
        <v>0.8227054525354297</v>
      </c>
      <c r="BN3716" s="41">
        <f t="shared" si="3382"/>
        <v>2.0724482403142255</v>
      </c>
      <c r="BO3716" s="41">
        <f t="shared" si="3383"/>
        <v>4.9319126267337374</v>
      </c>
      <c r="BP3716" s="41">
        <f t="shared" si="3384"/>
        <v>0.81216057898632399</v>
      </c>
      <c r="BQ3716" s="41">
        <f t="shared" si="3385"/>
        <v>5.5162930024803645</v>
      </c>
      <c r="BR3716" s="41">
        <f t="shared" si="3386"/>
        <v>3.6411685894765289</v>
      </c>
      <c r="BS3716" s="41">
        <f t="shared" si="3387"/>
        <v>1.1894289437516858</v>
      </c>
      <c r="BT3716" s="41">
        <f t="shared" si="3388"/>
        <v>5743.3535791064851</v>
      </c>
      <c r="BU3716" s="41">
        <f t="shared" si="3389"/>
        <v>6714.9102009933185</v>
      </c>
      <c r="BV3716" s="41">
        <f t="shared" si="3390"/>
        <v>7030.8645599711181</v>
      </c>
      <c r="BW3716" s="41">
        <f t="shared" si="3391"/>
        <v>7392.8160660423036</v>
      </c>
      <c r="BX3716" s="41">
        <f t="shared" si="3392"/>
        <v>5486.4954854244361</v>
      </c>
      <c r="BY3716" s="41">
        <f t="shared" si="3393"/>
        <v>6027.7903327460317</v>
      </c>
      <c r="BZ3716" s="41">
        <f t="shared" si="3394"/>
        <v>6541.7050511663811</v>
      </c>
      <c r="CA3716" s="41">
        <f t="shared" si="3395"/>
        <v>6509.0835636123729</v>
      </c>
      <c r="CB3716" s="41">
        <f t="shared" si="3396"/>
        <v>4158.6910085667732</v>
      </c>
      <c r="CC3716" s="41">
        <f t="shared" si="3397"/>
        <v>5108.9393941598664</v>
      </c>
      <c r="CD3716" s="43">
        <f t="shared" si="3398"/>
        <v>4158.6910085667732</v>
      </c>
      <c r="CE3716" s="43">
        <f t="shared" si="3402"/>
        <v>1972.3807422669308</v>
      </c>
      <c r="CF3716" s="43">
        <f t="shared" si="3403"/>
        <v>4393.7038776265163</v>
      </c>
      <c r="CG3716" s="43">
        <f t="shared" si="3404"/>
        <v>3907.8140179711786</v>
      </c>
      <c r="CH3716" s="43">
        <f t="shared" si="3405"/>
        <v>2634.620849470622</v>
      </c>
      <c r="CI3716" s="43">
        <f t="shared" si="3406"/>
        <v>3098.5621205395196</v>
      </c>
      <c r="CJ3716" s="43">
        <f t="shared" si="3407"/>
        <v>5244.055348433777</v>
      </c>
      <c r="CK3716" s="43">
        <f t="shared" si="3408"/>
        <v>2316.3661008408594</v>
      </c>
      <c r="CL3716" s="43">
        <f t="shared" si="3409"/>
        <v>5987.7633812883232</v>
      </c>
      <c r="CM3716" s="43">
        <f t="shared" si="3410"/>
        <v>3110.2559730769053</v>
      </c>
      <c r="CN3716" s="43">
        <f t="shared" si="3411"/>
        <v>2187.8705404278526</v>
      </c>
      <c r="CO3716" s="43">
        <f t="shared" si="3412"/>
        <v>1972.3807422669308</v>
      </c>
      <c r="CQ3716" s="61">
        <v>0.55165272195043236</v>
      </c>
      <c r="CR3716" s="61">
        <v>0.82539864177061717</v>
      </c>
      <c r="CS3716" s="61">
        <v>0.88255067026863976</v>
      </c>
      <c r="CT3716" s="61">
        <v>0.92412515828809738</v>
      </c>
      <c r="CU3716" s="61">
        <v>0.45292621368717068</v>
      </c>
      <c r="CV3716" s="61">
        <v>0.65518804371422323</v>
      </c>
      <c r="CW3716" s="61">
        <v>0.79496400141083967</v>
      </c>
      <c r="CX3716" s="61">
        <v>0.78034070989624571</v>
      </c>
      <c r="CY3716" s="61">
        <v>1.9138314512613608E-2</v>
      </c>
      <c r="CZ3716" s="61">
        <v>0.28893164341192112</v>
      </c>
      <c r="DA3716" s="61">
        <v>0.33611601893596621</v>
      </c>
      <c r="DB3716" s="61">
        <v>0.80373863912355981</v>
      </c>
      <c r="DC3716" s="61">
        <v>0.70247297044667922</v>
      </c>
      <c r="DD3716" s="61">
        <v>0.36329613683546447</v>
      </c>
      <c r="DE3716" s="61">
        <v>0.7133540504869752</v>
      </c>
      <c r="DF3716" s="61">
        <v>0.92217708959386746</v>
      </c>
      <c r="DG3716" s="61">
        <v>0.35852339804739697</v>
      </c>
      <c r="DH3716" s="61">
        <v>0.93705511100018968</v>
      </c>
      <c r="DI3716" s="61">
        <v>0.86865686561299182</v>
      </c>
      <c r="DJ3716" s="61">
        <v>0.50581358938496512</v>
      </c>
      <c r="DU3716" s="41">
        <f t="shared" si="3399"/>
        <v>0.28914237274707988</v>
      </c>
      <c r="DV3716" s="41">
        <f t="shared" si="3400"/>
        <v>1.17</v>
      </c>
      <c r="DW3716" s="43">
        <f t="shared" si="3356"/>
        <v>876.4590086561816</v>
      </c>
    </row>
    <row r="3717" spans="40:127" x14ac:dyDescent="0.25">
      <c r="AN3717" s="41">
        <f t="shared" si="3357"/>
        <v>1.5149999999999999</v>
      </c>
      <c r="AO3717" s="41">
        <f t="shared" si="3358"/>
        <v>1.9950000000000001</v>
      </c>
      <c r="AP3717" s="41">
        <f t="shared" si="3359"/>
        <v>1.62</v>
      </c>
      <c r="AQ3717" s="41">
        <f t="shared" si="3360"/>
        <v>1.59</v>
      </c>
      <c r="AR3717" s="41">
        <f t="shared" si="3361"/>
        <v>1.5</v>
      </c>
      <c r="AS3717" s="41">
        <f t="shared" si="3362"/>
        <v>1.74</v>
      </c>
      <c r="AT3717" s="41">
        <f t="shared" si="3363"/>
        <v>1.29</v>
      </c>
      <c r="AU3717" s="41">
        <f t="shared" si="3364"/>
        <v>2.1150000000000002</v>
      </c>
      <c r="AV3717" s="41">
        <f t="shared" si="3365"/>
        <v>2.34</v>
      </c>
      <c r="AW3717" s="41">
        <f t="shared" si="3366"/>
        <v>1.5149999999999999</v>
      </c>
      <c r="AX3717" s="41">
        <f t="shared" si="3401"/>
        <v>1.29</v>
      </c>
      <c r="AY3717" s="41">
        <f t="shared" si="3367"/>
        <v>5.9398024160648317</v>
      </c>
      <c r="AZ3717" s="41">
        <f t="shared" si="3368"/>
        <v>5.9876962895559611</v>
      </c>
      <c r="BA3717" s="41">
        <f t="shared" si="3369"/>
        <v>5.9878086987983172</v>
      </c>
      <c r="BB3717" s="41">
        <f t="shared" si="3370"/>
        <v>5.9470608396206774</v>
      </c>
      <c r="BC3717" s="41">
        <f t="shared" si="3371"/>
        <v>6.0135592182449464</v>
      </c>
      <c r="BD3717" s="41">
        <f t="shared" si="3372"/>
        <v>6.0135644453392478</v>
      </c>
      <c r="BE3717" s="41">
        <f t="shared" si="3373"/>
        <v>6.0122114927925345</v>
      </c>
      <c r="BF3717" s="41">
        <f t="shared" si="3374"/>
        <v>5.9830411282213616</v>
      </c>
      <c r="BG3717" s="41">
        <f t="shared" si="3375"/>
        <v>6.0445523353389579</v>
      </c>
      <c r="BH3717" s="41">
        <f t="shared" si="3376"/>
        <v>5.9635401285456631</v>
      </c>
      <c r="BI3717" s="41">
        <f t="shared" si="3377"/>
        <v>5.9398024160648317</v>
      </c>
      <c r="BJ3717" s="41">
        <f t="shared" si="3378"/>
        <v>5.9900969424189293E-2</v>
      </c>
      <c r="BK3717" s="41">
        <f t="shared" si="3379"/>
        <v>0.6812185373612718</v>
      </c>
      <c r="BL3717" s="41">
        <f t="shared" si="3380"/>
        <v>0.68510107243672491</v>
      </c>
      <c r="BM3717" s="41">
        <f t="shared" si="3381"/>
        <v>8.6695558819182478E-2</v>
      </c>
      <c r="BN3717" s="41">
        <f t="shared" si="3382"/>
        <v>2.5115730949651538</v>
      </c>
      <c r="BO3717" s="41">
        <f t="shared" si="3383"/>
        <v>2.5122340738533881</v>
      </c>
      <c r="BP3717" s="41">
        <f t="shared" si="3384"/>
        <v>2.3468063986804211</v>
      </c>
      <c r="BQ3717" s="41">
        <f t="shared" si="3385"/>
        <v>0.53830886642573328</v>
      </c>
      <c r="BR3717" s="41">
        <f t="shared" si="3386"/>
        <v>11.907118550798634</v>
      </c>
      <c r="BS3717" s="41">
        <f t="shared" si="3387"/>
        <v>0.20035839012813939</v>
      </c>
      <c r="BT3717" s="41">
        <f t="shared" si="3388"/>
        <v>5348.5643774073478</v>
      </c>
      <c r="BU3717" s="41">
        <f t="shared" si="3389"/>
        <v>7071.4972567847253</v>
      </c>
      <c r="BV3717" s="41">
        <f t="shared" si="3390"/>
        <v>5742.3223497327081</v>
      </c>
      <c r="BW3717" s="41">
        <f t="shared" si="3391"/>
        <v>5616.7734915665869</v>
      </c>
      <c r="BX3717" s="41">
        <f t="shared" si="3392"/>
        <v>5328.3856546197194</v>
      </c>
      <c r="BY3717" s="41">
        <f t="shared" si="3393"/>
        <v>6180.9300456451483</v>
      </c>
      <c r="BZ3717" s="41">
        <f t="shared" si="3394"/>
        <v>4581.8981418892236</v>
      </c>
      <c r="CA3717" s="41">
        <f t="shared" si="3395"/>
        <v>7493.9356785850132</v>
      </c>
      <c r="CB3717" s="41">
        <f t="shared" si="3396"/>
        <v>8333.6743123919823</v>
      </c>
      <c r="CC3717" s="41">
        <f t="shared" si="3397"/>
        <v>5359.2411709703356</v>
      </c>
      <c r="CD3717" s="43">
        <f t="shared" si="3398"/>
        <v>4581.8981418892236</v>
      </c>
      <c r="CE3717" s="43">
        <f t="shared" si="3402"/>
        <v>516.55840874227488</v>
      </c>
      <c r="CF3717" s="43">
        <f t="shared" si="3403"/>
        <v>2293.9080528371373</v>
      </c>
      <c r="CG3717" s="43">
        <f t="shared" si="3404"/>
        <v>1868.0229839970577</v>
      </c>
      <c r="CH3717" s="43">
        <f t="shared" si="3405"/>
        <v>652.20695647645346</v>
      </c>
      <c r="CI3717" s="43">
        <f t="shared" si="3406"/>
        <v>3311.7233283536425</v>
      </c>
      <c r="CJ3717" s="43">
        <f t="shared" si="3407"/>
        <v>3842.104530717073</v>
      </c>
      <c r="CK3717" s="43">
        <f t="shared" si="3408"/>
        <v>2753.0761197910006</v>
      </c>
      <c r="CL3717" s="43">
        <f t="shared" si="3409"/>
        <v>2161.8025037068082</v>
      </c>
      <c r="CM3717" s="43">
        <f t="shared" si="3410"/>
        <v>11248.874549836786</v>
      </c>
      <c r="CN3717" s="43">
        <f t="shared" si="3411"/>
        <v>944.72688967374916</v>
      </c>
      <c r="CO3717" s="43">
        <f t="shared" si="3412"/>
        <v>516.55840874227488</v>
      </c>
      <c r="CQ3717" s="61">
        <v>0.39665814027147883</v>
      </c>
      <c r="CR3717" s="61">
        <v>0.88482647733931252</v>
      </c>
      <c r="CS3717" s="61">
        <v>0.56112339253333854</v>
      </c>
      <c r="CT3717" s="61">
        <v>0.51748947675952839</v>
      </c>
      <c r="CU3717" s="61">
        <v>0.37643410479019079</v>
      </c>
      <c r="CV3717" s="61">
        <v>0.69611948434440263</v>
      </c>
      <c r="CW3717" s="61">
        <v>9.661644446293316E-2</v>
      </c>
      <c r="CX3717" s="61">
        <v>0.93411355831506748</v>
      </c>
      <c r="CY3717" s="61">
        <v>0.983021525022438</v>
      </c>
      <c r="CZ3717" s="61">
        <v>0.41293647682914636</v>
      </c>
      <c r="DA3717" s="61">
        <v>1.6499253710091644E-3</v>
      </c>
      <c r="DB3717" s="61">
        <v>0.29593533528613647</v>
      </c>
      <c r="DC3717" s="61">
        <v>0.29787859827004903</v>
      </c>
      <c r="DD3717" s="61">
        <v>5.0406443366332043E-3</v>
      </c>
      <c r="DE3717" s="61">
        <v>0.77430427523134071</v>
      </c>
      <c r="DF3717" s="61">
        <v>0.77438238164264939</v>
      </c>
      <c r="DG3717" s="61">
        <v>0.75365998476021923</v>
      </c>
      <c r="DH3717" s="61">
        <v>0.22101477071881548</v>
      </c>
      <c r="DI3717" s="61">
        <v>0.98901162516417984</v>
      </c>
      <c r="DJ3717" s="61">
        <v>4.0465331169833751E-2</v>
      </c>
      <c r="DU3717" s="41">
        <f t="shared" si="3399"/>
        <v>6.8488334305595061E-2</v>
      </c>
      <c r="DV3717" s="41">
        <f t="shared" si="3400"/>
        <v>1.29</v>
      </c>
      <c r="DW3717" s="43">
        <f t="shared" si="3356"/>
        <v>470.31398133172337</v>
      </c>
    </row>
    <row r="3718" spans="40:127" x14ac:dyDescent="0.25">
      <c r="AN3718" s="41">
        <f t="shared" si="3357"/>
        <v>2.0099999999999998</v>
      </c>
      <c r="AO3718" s="41">
        <f t="shared" si="3358"/>
        <v>1.5</v>
      </c>
      <c r="AP3718" s="41">
        <f t="shared" si="3359"/>
        <v>1.47</v>
      </c>
      <c r="AQ3718" s="41">
        <f t="shared" si="3360"/>
        <v>2.0249999999999999</v>
      </c>
      <c r="AR3718" s="41">
        <f t="shared" si="3361"/>
        <v>1.9350000000000001</v>
      </c>
      <c r="AS3718" s="41">
        <f t="shared" si="3362"/>
        <v>1.4550000000000001</v>
      </c>
      <c r="AT3718" s="41">
        <f t="shared" si="3363"/>
        <v>1.71</v>
      </c>
      <c r="AU3718" s="41">
        <f t="shared" si="3364"/>
        <v>1.71</v>
      </c>
      <c r="AV3718" s="41">
        <f t="shared" si="3365"/>
        <v>1.8</v>
      </c>
      <c r="AW3718" s="41">
        <f t="shared" si="3366"/>
        <v>1.83</v>
      </c>
      <c r="AX3718" s="41">
        <f t="shared" si="3401"/>
        <v>1.4550000000000001</v>
      </c>
      <c r="AY3718" s="41">
        <f t="shared" si="3367"/>
        <v>6.0077269200972552</v>
      </c>
      <c r="AZ3718" s="41">
        <f t="shared" si="3368"/>
        <v>5.9956756311705597</v>
      </c>
      <c r="BA3718" s="41">
        <f t="shared" si="3369"/>
        <v>5.9749100362715417</v>
      </c>
      <c r="BB3718" s="41">
        <f t="shared" si="3370"/>
        <v>6.0240820246425999</v>
      </c>
      <c r="BC3718" s="41">
        <f t="shared" si="3371"/>
        <v>6.0214289813743234</v>
      </c>
      <c r="BD3718" s="41">
        <f t="shared" si="3372"/>
        <v>6.0340688416008845</v>
      </c>
      <c r="BE3718" s="41">
        <f t="shared" si="3373"/>
        <v>6.0084697836576195</v>
      </c>
      <c r="BF3718" s="41">
        <f t="shared" si="3374"/>
        <v>5.9938423772539862</v>
      </c>
      <c r="BG3718" s="41">
        <f t="shared" si="3375"/>
        <v>5.9807369623255147</v>
      </c>
      <c r="BH3718" s="41">
        <f t="shared" si="3376"/>
        <v>6.0086829134885331</v>
      </c>
      <c r="BI3718" s="41">
        <f t="shared" si="3377"/>
        <v>5.9749100362715417</v>
      </c>
      <c r="BJ3718" s="41">
        <f t="shared" si="3378"/>
        <v>1.8722881863841354</v>
      </c>
      <c r="BK3718" s="41">
        <f t="shared" si="3379"/>
        <v>1.0194719855016443</v>
      </c>
      <c r="BL3718" s="41">
        <f t="shared" si="3380"/>
        <v>0.3566428983057181</v>
      </c>
      <c r="BM3718" s="41">
        <f t="shared" si="3381"/>
        <v>4.2638741440948342</v>
      </c>
      <c r="BN3718" s="41">
        <f t="shared" si="3382"/>
        <v>3.7315527634550243</v>
      </c>
      <c r="BO3718" s="41">
        <f t="shared" si="3383"/>
        <v>7.0401806901745569</v>
      </c>
      <c r="BP3718" s="41">
        <f t="shared" si="3384"/>
        <v>1.9436973783688023</v>
      </c>
      <c r="BQ3718" s="41">
        <f t="shared" si="3385"/>
        <v>0.92932850466245553</v>
      </c>
      <c r="BR3718" s="41">
        <f t="shared" si="3386"/>
        <v>0.47905895000840293</v>
      </c>
      <c r="BS3718" s="41">
        <f t="shared" si="3387"/>
        <v>1.9646815204569572</v>
      </c>
      <c r="BT3718" s="41">
        <f t="shared" si="3388"/>
        <v>7136.5735265959502</v>
      </c>
      <c r="BU3718" s="41">
        <f t="shared" si="3389"/>
        <v>5320.4567728566526</v>
      </c>
      <c r="BV3718" s="41">
        <f t="shared" si="3390"/>
        <v>5205.0105647518321</v>
      </c>
      <c r="BW3718" s="41">
        <f t="shared" si="3391"/>
        <v>7199.6114869061794</v>
      </c>
      <c r="BX3718" s="41">
        <f t="shared" si="3392"/>
        <v>6878.1136716334358</v>
      </c>
      <c r="BY3718" s="41">
        <f t="shared" si="3393"/>
        <v>5177.3403886545502</v>
      </c>
      <c r="BZ3718" s="41">
        <f t="shared" si="3394"/>
        <v>6071.7886563764141</v>
      </c>
      <c r="CA3718" s="41">
        <f t="shared" si="3395"/>
        <v>6064.3933757709237</v>
      </c>
      <c r="CB3718" s="41">
        <f t="shared" si="3396"/>
        <v>6376.5893801831735</v>
      </c>
      <c r="CC3718" s="41">
        <f t="shared" si="3397"/>
        <v>6497.9943323534862</v>
      </c>
      <c r="CD3718" s="43">
        <f t="shared" si="3398"/>
        <v>5177.3403886545502</v>
      </c>
      <c r="CE3718" s="43">
        <f t="shared" si="3402"/>
        <v>3831.5304661391842</v>
      </c>
      <c r="CF3718" s="43">
        <f t="shared" si="3403"/>
        <v>2109.9335813470866</v>
      </c>
      <c r="CG3718" s="43">
        <f t="shared" si="3404"/>
        <v>1222.9930871350805</v>
      </c>
      <c r="CH3718" s="43">
        <f t="shared" si="3405"/>
        <v>5825.2838662304475</v>
      </c>
      <c r="CI3718" s="43">
        <f t="shared" si="3406"/>
        <v>5207.3364658944138</v>
      </c>
      <c r="CJ3718" s="43">
        <f t="shared" si="3407"/>
        <v>5378.2969042383411</v>
      </c>
      <c r="CK3718" s="43">
        <f t="shared" si="3408"/>
        <v>3321.2403997940646</v>
      </c>
      <c r="CL3718" s="43">
        <f t="shared" si="3409"/>
        <v>2296.5220344993022</v>
      </c>
      <c r="CM3718" s="43">
        <f t="shared" si="3410"/>
        <v>1735.6288540663936</v>
      </c>
      <c r="CN3718" s="43">
        <f t="shared" si="3411"/>
        <v>3573.4445471113413</v>
      </c>
      <c r="CO3718" s="43">
        <f t="shared" si="3412"/>
        <v>1222.9930871350805</v>
      </c>
      <c r="CQ3718" s="61">
        <v>0.89328614354823943</v>
      </c>
      <c r="CR3718" s="61">
        <v>0.38453078068462432</v>
      </c>
      <c r="CS3718" s="61">
        <v>0.34322269386044657</v>
      </c>
      <c r="CT3718" s="61">
        <v>0.90052563313130107</v>
      </c>
      <c r="CU3718" s="61">
        <v>0.85601835426590189</v>
      </c>
      <c r="CV3718" s="61">
        <v>0.30738509087962507</v>
      </c>
      <c r="CW3718" s="61">
        <v>0.67254447911368698</v>
      </c>
      <c r="CX3718" s="61">
        <v>0.67157523891437976</v>
      </c>
      <c r="CY3718" s="61">
        <v>0.75582018816384677</v>
      </c>
      <c r="CZ3718" s="61">
        <v>0.78266959016970827</v>
      </c>
      <c r="DA3718" s="61">
        <v>0.67826465980364414</v>
      </c>
      <c r="DB3718" s="61">
        <v>0.44520830617474438</v>
      </c>
      <c r="DC3718" s="61">
        <v>0.11988550247970864</v>
      </c>
      <c r="DD3718" s="61">
        <v>0.89903208291812176</v>
      </c>
      <c r="DE3718" s="61">
        <v>0.87374870678263206</v>
      </c>
      <c r="DF3718" s="61">
        <v>0.96176390191733052</v>
      </c>
      <c r="DG3718" s="61">
        <v>0.6914047592142013</v>
      </c>
      <c r="DH3718" s="61">
        <v>0.40933688730675966</v>
      </c>
      <c r="DI3718" s="61">
        <v>0.18835106315746408</v>
      </c>
      <c r="DJ3718" s="61">
        <v>0.69513055556494263</v>
      </c>
      <c r="DU3718" s="41">
        <f t="shared" si="3399"/>
        <v>0.48020690852405151</v>
      </c>
      <c r="DV3718" s="41">
        <f t="shared" si="3400"/>
        <v>1.4550000000000001</v>
      </c>
      <c r="DW3718" s="43">
        <f t="shared" si="3356"/>
        <v>1404.6466004399836</v>
      </c>
    </row>
    <row r="3719" spans="40:127" x14ac:dyDescent="0.25">
      <c r="AN3719" s="41">
        <f t="shared" si="3357"/>
        <v>1.59</v>
      </c>
      <c r="AO3719" s="41">
        <f t="shared" si="3358"/>
        <v>1.98</v>
      </c>
      <c r="AP3719" s="41">
        <f t="shared" si="3359"/>
        <v>1.53</v>
      </c>
      <c r="AQ3719" s="41">
        <f t="shared" si="3360"/>
        <v>1.7849999999999999</v>
      </c>
      <c r="AR3719" s="41">
        <f t="shared" si="3361"/>
        <v>1.605</v>
      </c>
      <c r="AS3719" s="41">
        <f t="shared" si="3362"/>
        <v>1.83</v>
      </c>
      <c r="AT3719" s="41">
        <f t="shared" si="3363"/>
        <v>1.35</v>
      </c>
      <c r="AU3719" s="41">
        <f t="shared" si="3364"/>
        <v>1.71</v>
      </c>
      <c r="AV3719" s="41">
        <f t="shared" si="3365"/>
        <v>1.41</v>
      </c>
      <c r="AW3719" s="41">
        <f t="shared" si="3366"/>
        <v>1.47</v>
      </c>
      <c r="AX3719" s="41">
        <f t="shared" si="3401"/>
        <v>1.35</v>
      </c>
      <c r="AY3719" s="41">
        <f t="shared" si="3367"/>
        <v>6.0111591566024156</v>
      </c>
      <c r="AZ3719" s="41">
        <f t="shared" si="3368"/>
        <v>5.9754823991008887</v>
      </c>
      <c r="BA3719" s="41">
        <f t="shared" si="3369"/>
        <v>6.0133802310359989</v>
      </c>
      <c r="BB3719" s="41">
        <f t="shared" si="3370"/>
        <v>6.0089503778730045</v>
      </c>
      <c r="BC3719" s="41">
        <f t="shared" si="3371"/>
        <v>6.0138562929263317</v>
      </c>
      <c r="BD3719" s="41">
        <f t="shared" si="3372"/>
        <v>5.9651743167063547</v>
      </c>
      <c r="BE3719" s="41">
        <f t="shared" si="3373"/>
        <v>5.9718125074811521</v>
      </c>
      <c r="BF3719" s="41">
        <f t="shared" si="3374"/>
        <v>5.9747288512025722</v>
      </c>
      <c r="BG3719" s="41">
        <f t="shared" si="3375"/>
        <v>5.9490184778371979</v>
      </c>
      <c r="BH3719" s="41">
        <f t="shared" si="3376"/>
        <v>5.9874033915265192</v>
      </c>
      <c r="BI3719" s="41">
        <f t="shared" si="3377"/>
        <v>5.9490184778371979</v>
      </c>
      <c r="BJ3719" s="41">
        <f t="shared" si="3378"/>
        <v>2.2256809933301116</v>
      </c>
      <c r="BK3719" s="41">
        <f t="shared" si="3379"/>
        <v>0.36713641504704159</v>
      </c>
      <c r="BL3719" s="41">
        <f t="shared" si="3380"/>
        <v>2.4890440072671591</v>
      </c>
      <c r="BM3719" s="41">
        <f t="shared" si="3381"/>
        <v>1.9913350429174381</v>
      </c>
      <c r="BN3719" s="41">
        <f t="shared" si="3382"/>
        <v>2.5494153183571142</v>
      </c>
      <c r="BO3719" s="41">
        <f t="shared" si="3383"/>
        <v>0.21768597225552552</v>
      </c>
      <c r="BP3719" s="41">
        <f t="shared" si="3384"/>
        <v>0.30482931193702317</v>
      </c>
      <c r="BQ3719" s="41">
        <f t="shared" si="3385"/>
        <v>0.35338381595763152</v>
      </c>
      <c r="BR3719" s="41">
        <f t="shared" si="3386"/>
        <v>9.57785047753201E-2</v>
      </c>
      <c r="BS3719" s="41">
        <f t="shared" si="3387"/>
        <v>0.67120475636692489</v>
      </c>
      <c r="BT3719" s="41">
        <f t="shared" si="3388"/>
        <v>5646.9615817418253</v>
      </c>
      <c r="BU3719" s="41">
        <f t="shared" si="3389"/>
        <v>7011.166347661966</v>
      </c>
      <c r="BV3719" s="41">
        <f t="shared" si="3390"/>
        <v>5434.8724843003656</v>
      </c>
      <c r="BW3719" s="41">
        <f t="shared" si="3391"/>
        <v>6338.3486511610399</v>
      </c>
      <c r="BX3719" s="41">
        <f t="shared" si="3392"/>
        <v>5701.5134749103318</v>
      </c>
      <c r="BY3719" s="41">
        <f t="shared" si="3393"/>
        <v>6474.4257509482886</v>
      </c>
      <c r="BZ3719" s="41">
        <f t="shared" si="3394"/>
        <v>4778.872523371776</v>
      </c>
      <c r="CA3719" s="41">
        <f t="shared" si="3395"/>
        <v>6054.7164033173894</v>
      </c>
      <c r="CB3719" s="41">
        <f t="shared" si="3396"/>
        <v>4981.7320760913326</v>
      </c>
      <c r="CC3719" s="41">
        <f t="shared" si="3397"/>
        <v>5210.4494825156644</v>
      </c>
      <c r="CD3719" s="43">
        <f t="shared" si="3398"/>
        <v>4778.872523371776</v>
      </c>
      <c r="CE3719" s="43">
        <f t="shared" si="3402"/>
        <v>3304.5966638626473</v>
      </c>
      <c r="CF3719" s="43">
        <f t="shared" si="3403"/>
        <v>1671.35536175169</v>
      </c>
      <c r="CG3719" s="43">
        <f t="shared" si="3404"/>
        <v>3362.7733396439739</v>
      </c>
      <c r="CH3719" s="43">
        <f t="shared" si="3405"/>
        <v>3509.1365318947514</v>
      </c>
      <c r="CI3719" s="43">
        <f t="shared" si="3406"/>
        <v>3570.1396919266167</v>
      </c>
      <c r="CJ3719" s="43">
        <f t="shared" si="3407"/>
        <v>1189.4773836276677</v>
      </c>
      <c r="CK3719" s="43">
        <f t="shared" si="3408"/>
        <v>1038.3697044227993</v>
      </c>
      <c r="CL3719" s="43">
        <f t="shared" si="3409"/>
        <v>1416.1501923211679</v>
      </c>
      <c r="CM3719" s="43">
        <f t="shared" si="3410"/>
        <v>607.91521949053208</v>
      </c>
      <c r="CN3719" s="43">
        <f t="shared" si="3411"/>
        <v>1677.7788858077843</v>
      </c>
      <c r="CO3719" s="43">
        <f t="shared" si="3412"/>
        <v>607.91521949053208</v>
      </c>
      <c r="CQ3719" s="61">
        <v>0.52204714127515939</v>
      </c>
      <c r="CR3719" s="61">
        <v>0.88170961752920274</v>
      </c>
      <c r="CS3719" s="61">
        <v>0.42508124049841756</v>
      </c>
      <c r="CT3719" s="61">
        <v>0.74696194972607788</v>
      </c>
      <c r="CU3719" s="61">
        <v>0.53295210661479486</v>
      </c>
      <c r="CV3719" s="61">
        <v>0.78121903143026261</v>
      </c>
      <c r="CW3719" s="61">
        <v>0.17552622839606702</v>
      </c>
      <c r="CX3719" s="61">
        <v>0.66769762092220741</v>
      </c>
      <c r="CY3719" s="61">
        <v>0.254389663844099</v>
      </c>
      <c r="CZ3719" s="61">
        <v>0.34564871330147162</v>
      </c>
      <c r="DA3719" s="61">
        <v>0.73685900988691844</v>
      </c>
      <c r="DB3719" s="61">
        <v>0.12571010810119931</v>
      </c>
      <c r="DC3719" s="61">
        <v>0.77162048514034398</v>
      </c>
      <c r="DD3719" s="61">
        <v>0.69977749778017495</v>
      </c>
      <c r="DE3719" s="61">
        <v>0.77871890224906026</v>
      </c>
      <c r="DF3719" s="61">
        <v>4.8120733353667955E-2</v>
      </c>
      <c r="DG3719" s="61">
        <v>9.1648701850060021E-2</v>
      </c>
      <c r="DH3719" s="61">
        <v>0.11808185880397171</v>
      </c>
      <c r="DI3719" s="61">
        <v>6.6696303367280718E-3</v>
      </c>
      <c r="DJ3719" s="61">
        <v>0.29089927114353153</v>
      </c>
      <c r="DU3719" s="41">
        <f t="shared" si="3399"/>
        <v>0.52955761147752478</v>
      </c>
      <c r="DV3719" s="41">
        <f t="shared" si="3400"/>
        <v>1.35</v>
      </c>
      <c r="DW3719" s="43">
        <f t="shared" si="3356"/>
        <v>1368.6117147350121</v>
      </c>
    </row>
    <row r="3720" spans="40:127" x14ac:dyDescent="0.25">
      <c r="AN3720" s="41">
        <f t="shared" si="3357"/>
        <v>1.89</v>
      </c>
      <c r="AO3720" s="41">
        <f t="shared" si="3358"/>
        <v>1.59</v>
      </c>
      <c r="AP3720" s="41">
        <f t="shared" si="3359"/>
        <v>1.7849999999999999</v>
      </c>
      <c r="AQ3720" s="41">
        <f t="shared" si="3360"/>
        <v>1.62</v>
      </c>
      <c r="AR3720" s="41">
        <f t="shared" si="3361"/>
        <v>1.845</v>
      </c>
      <c r="AS3720" s="41">
        <f t="shared" si="3362"/>
        <v>1.29</v>
      </c>
      <c r="AT3720" s="41">
        <f t="shared" si="3363"/>
        <v>1.2</v>
      </c>
      <c r="AU3720" s="41">
        <f t="shared" si="3364"/>
        <v>1.65</v>
      </c>
      <c r="AV3720" s="41">
        <f t="shared" si="3365"/>
        <v>1.95</v>
      </c>
      <c r="AW3720" s="41">
        <f t="shared" si="3366"/>
        <v>2.25</v>
      </c>
      <c r="AX3720" s="41">
        <f t="shared" si="3401"/>
        <v>1.2</v>
      </c>
      <c r="AY3720" s="41">
        <f t="shared" si="3367"/>
        <v>6.0040710983661922</v>
      </c>
      <c r="AZ3720" s="41">
        <f t="shared" si="3368"/>
        <v>6.0141189493756997</v>
      </c>
      <c r="BA3720" s="41">
        <f t="shared" si="3369"/>
        <v>6.0264932520922576</v>
      </c>
      <c r="BB3720" s="41">
        <f t="shared" si="3370"/>
        <v>6.0180962931838069</v>
      </c>
      <c r="BC3720" s="41">
        <f t="shared" si="3371"/>
        <v>6.0473773500565482</v>
      </c>
      <c r="BD3720" s="41">
        <f t="shared" si="3372"/>
        <v>5.9826805419378903</v>
      </c>
      <c r="BE3720" s="41">
        <f t="shared" si="3373"/>
        <v>5.9931769838043758</v>
      </c>
      <c r="BF3720" s="41">
        <f t="shared" si="3374"/>
        <v>6.0013179017746641</v>
      </c>
      <c r="BG3720" s="41">
        <f t="shared" si="3375"/>
        <v>5.9963867323722688</v>
      </c>
      <c r="BH3720" s="41">
        <f t="shared" si="3376"/>
        <v>6.0125490959818952</v>
      </c>
      <c r="BI3720" s="41">
        <f t="shared" si="3377"/>
        <v>5.9826805419378903</v>
      </c>
      <c r="BJ3720" s="41">
        <f t="shared" si="3378"/>
        <v>1.5571975037647354</v>
      </c>
      <c r="BK3720" s="41">
        <f t="shared" si="3379"/>
        <v>2.5833462967263281</v>
      </c>
      <c r="BL3720" s="41">
        <f t="shared" si="3380"/>
        <v>4.8130271559756732</v>
      </c>
      <c r="BM3720" s="41">
        <f t="shared" si="3381"/>
        <v>3.1557476704758072</v>
      </c>
      <c r="BN3720" s="41">
        <f t="shared" si="3382"/>
        <v>13.716357482397184</v>
      </c>
      <c r="BO3720" s="41">
        <f t="shared" si="3383"/>
        <v>0.52857619719909243</v>
      </c>
      <c r="BP3720" s="41">
        <f t="shared" si="3384"/>
        <v>0.89861389399709313</v>
      </c>
      <c r="BQ3720" s="41">
        <f t="shared" si="3385"/>
        <v>1.3553196866515207</v>
      </c>
      <c r="BR3720" s="41">
        <f t="shared" si="3386"/>
        <v>1.0567384618667761</v>
      </c>
      <c r="BS3720" s="41">
        <f t="shared" si="3387"/>
        <v>2.3870400905969364</v>
      </c>
      <c r="BT3720" s="41">
        <f t="shared" si="3388"/>
        <v>6708.4673852927726</v>
      </c>
      <c r="BU3720" s="41">
        <f t="shared" si="3389"/>
        <v>5648.3516446855374</v>
      </c>
      <c r="BV3720" s="41">
        <f t="shared" si="3390"/>
        <v>6347.5941773103586</v>
      </c>
      <c r="BW3720" s="41">
        <f t="shared" si="3391"/>
        <v>5756.826967446219</v>
      </c>
      <c r="BX3720" s="41">
        <f t="shared" si="3392"/>
        <v>6572.3169680752044</v>
      </c>
      <c r="BY3720" s="41">
        <f t="shared" si="3393"/>
        <v>4570.6315413623715</v>
      </c>
      <c r="BZ3720" s="41">
        <f t="shared" si="3394"/>
        <v>4255.4784236282458</v>
      </c>
      <c r="CA3720" s="41">
        <f t="shared" si="3395"/>
        <v>5855.255570846819</v>
      </c>
      <c r="CB3720" s="41">
        <f t="shared" si="3396"/>
        <v>6917.0039546820644</v>
      </c>
      <c r="CC3720" s="41">
        <f t="shared" si="3397"/>
        <v>7991.907180605921</v>
      </c>
      <c r="CD3720" s="43">
        <f t="shared" si="3398"/>
        <v>4255.4784236282458</v>
      </c>
      <c r="CE3720" s="43">
        <f t="shared" si="3402"/>
        <v>3285.6668860617269</v>
      </c>
      <c r="CF3720" s="43">
        <f t="shared" si="3403"/>
        <v>3560.2321288552384</v>
      </c>
      <c r="CG3720" s="43">
        <f t="shared" si="3404"/>
        <v>5455.5338363853079</v>
      </c>
      <c r="CH3720" s="43">
        <f t="shared" si="3405"/>
        <v>4009.184354783396</v>
      </c>
      <c r="CI3720" s="43">
        <f t="shared" si="3406"/>
        <v>9519.3138446226367</v>
      </c>
      <c r="CJ3720" s="43">
        <f t="shared" si="3407"/>
        <v>1306.5721252207607</v>
      </c>
      <c r="CK3720" s="43">
        <f t="shared" si="3408"/>
        <v>1584.7387881659677</v>
      </c>
      <c r="CL3720" s="43">
        <f t="shared" si="3409"/>
        <v>2676.0529031893147</v>
      </c>
      <c r="CM3720" s="43">
        <f t="shared" si="3410"/>
        <v>2792.5968635012332</v>
      </c>
      <c r="CN3720" s="43">
        <f t="shared" si="3411"/>
        <v>4842.8637632550026</v>
      </c>
      <c r="CO3720" s="43">
        <f t="shared" si="3412"/>
        <v>1306.5721252207607</v>
      </c>
      <c r="CQ3720" s="61">
        <v>0.83057915580112407</v>
      </c>
      <c r="CR3720" s="61">
        <v>0.51699696511563176</v>
      </c>
      <c r="CS3720" s="61">
        <v>0.74969986143530931</v>
      </c>
      <c r="CT3720" s="61">
        <v>0.5502589383977925</v>
      </c>
      <c r="CU3720" s="61">
        <v>0.7889641971139506</v>
      </c>
      <c r="CV3720" s="61">
        <v>0.10600793942707454</v>
      </c>
      <c r="CW3720" s="61">
        <v>3.3982543984987124E-2</v>
      </c>
      <c r="CX3720" s="61">
        <v>0.58828704166445367</v>
      </c>
      <c r="CY3720" s="61">
        <v>0.86813003859080951</v>
      </c>
      <c r="CZ3720" s="61">
        <v>0.96352176984849247</v>
      </c>
      <c r="DA3720" s="61">
        <v>0.61055858974741228</v>
      </c>
      <c r="DB3720" s="61">
        <v>0.78258041176115867</v>
      </c>
      <c r="DC3720" s="61">
        <v>0.91860650453641213</v>
      </c>
      <c r="DD3720" s="61">
        <v>0.83613371768657185</v>
      </c>
      <c r="DE3720" s="61">
        <v>0.99246173786370928</v>
      </c>
      <c r="DF3720" s="61">
        <v>0.21569990944690243</v>
      </c>
      <c r="DG3720" s="61">
        <v>0.39648372285682132</v>
      </c>
      <c r="DH3720" s="61">
        <v>0.55708407042670194</v>
      </c>
      <c r="DI3720" s="61">
        <v>0.45925819862931572</v>
      </c>
      <c r="DJ3720" s="61">
        <v>0.75892491500053361</v>
      </c>
      <c r="DU3720" s="41">
        <f t="shared" si="3399"/>
        <v>0.43266255788139629</v>
      </c>
      <c r="DV3720" s="41">
        <f t="shared" si="3400"/>
        <v>1.2</v>
      </c>
      <c r="DW3720" s="43">
        <f t="shared" si="3356"/>
        <v>1099.6279751837083</v>
      </c>
    </row>
    <row r="3721" spans="40:127" x14ac:dyDescent="0.25">
      <c r="AN3721" s="41">
        <f t="shared" si="3357"/>
        <v>2.34</v>
      </c>
      <c r="AO3721" s="41">
        <f t="shared" si="3358"/>
        <v>1.4550000000000001</v>
      </c>
      <c r="AP3721" s="41">
        <f t="shared" si="3359"/>
        <v>1.38</v>
      </c>
      <c r="AQ3721" s="41">
        <f t="shared" si="3360"/>
        <v>1.5</v>
      </c>
      <c r="AR3721" s="41">
        <f t="shared" si="3361"/>
        <v>2.1</v>
      </c>
      <c r="AS3721" s="41">
        <f t="shared" si="3362"/>
        <v>1.7250000000000001</v>
      </c>
      <c r="AT3721" s="41">
        <f t="shared" si="3363"/>
        <v>1.71</v>
      </c>
      <c r="AU3721" s="41">
        <f t="shared" si="3364"/>
        <v>1.44</v>
      </c>
      <c r="AV3721" s="41">
        <f t="shared" si="3365"/>
        <v>1.35</v>
      </c>
      <c r="AW3721" s="41">
        <f t="shared" si="3366"/>
        <v>1.35</v>
      </c>
      <c r="AX3721" s="41">
        <f t="shared" si="3401"/>
        <v>1.35</v>
      </c>
      <c r="AY3721" s="41">
        <f t="shared" si="3367"/>
        <v>6.0276746883633523</v>
      </c>
      <c r="AZ3721" s="41">
        <f t="shared" si="3368"/>
        <v>5.9797339540641374</v>
      </c>
      <c r="BA3721" s="41">
        <f t="shared" si="3369"/>
        <v>5.9940901139134972</v>
      </c>
      <c r="BB3721" s="41">
        <f t="shared" si="3370"/>
        <v>5.9536496205226541</v>
      </c>
      <c r="BC3721" s="41">
        <f t="shared" si="3371"/>
        <v>6.0266937883860559</v>
      </c>
      <c r="BD3721" s="41">
        <f t="shared" si="3372"/>
        <v>5.9863642547453173</v>
      </c>
      <c r="BE3721" s="41">
        <f t="shared" si="3373"/>
        <v>5.9752062440528073</v>
      </c>
      <c r="BF3721" s="41">
        <f t="shared" si="3374"/>
        <v>5.985710469680237</v>
      </c>
      <c r="BG3721" s="41">
        <f t="shared" si="3375"/>
        <v>6.0224188295773082</v>
      </c>
      <c r="BH3721" s="41">
        <f t="shared" si="3376"/>
        <v>6.0144917071061501</v>
      </c>
      <c r="BI3721" s="41">
        <f t="shared" si="3377"/>
        <v>5.9536496205226541</v>
      </c>
      <c r="BJ3721" s="41">
        <f t="shared" si="3378"/>
        <v>5.1072843053370871</v>
      </c>
      <c r="BK3721" s="41">
        <f t="shared" si="3379"/>
        <v>0.45534234892699738</v>
      </c>
      <c r="BL3721" s="41">
        <f t="shared" si="3380"/>
        <v>0.9410294547213417</v>
      </c>
      <c r="BM3721" s="41">
        <f t="shared" si="3381"/>
        <v>0.12122080022378323</v>
      </c>
      <c r="BN3721" s="41">
        <f t="shared" si="3382"/>
        <v>4.8617558440967192</v>
      </c>
      <c r="BO3721" s="41">
        <f t="shared" si="3383"/>
        <v>0.63684713953320615</v>
      </c>
      <c r="BP3721" s="41">
        <f t="shared" si="3384"/>
        <v>0.36203560632940496</v>
      </c>
      <c r="BQ3721" s="41">
        <f t="shared" si="3385"/>
        <v>0.61613490603153465</v>
      </c>
      <c r="BR3721" s="41">
        <f t="shared" si="3386"/>
        <v>3.921936248430109</v>
      </c>
      <c r="BS3721" s="41">
        <f t="shared" si="3387"/>
        <v>2.6322746434819422</v>
      </c>
      <c r="BT3721" s="41">
        <f t="shared" si="3388"/>
        <v>8322.0315036665361</v>
      </c>
      <c r="BU3721" s="41">
        <f t="shared" si="3389"/>
        <v>5153.9775169363693</v>
      </c>
      <c r="BV3721" s="41">
        <f t="shared" si="3390"/>
        <v>4894.1729866167743</v>
      </c>
      <c r="BW3721" s="41">
        <f t="shared" si="3391"/>
        <v>5301.7774123890695</v>
      </c>
      <c r="BX3721" s="41">
        <f t="shared" si="3392"/>
        <v>7467.8821023780947</v>
      </c>
      <c r="BY3721" s="41">
        <f t="shared" si="3393"/>
        <v>6113.7723608095521</v>
      </c>
      <c r="BZ3721" s="41">
        <f t="shared" si="3394"/>
        <v>6054.9582904939198</v>
      </c>
      <c r="CA3721" s="41">
        <f t="shared" si="3395"/>
        <v>5103.3921407084881</v>
      </c>
      <c r="CB3721" s="41">
        <f t="shared" si="3396"/>
        <v>4799.078362792543</v>
      </c>
      <c r="CC3721" s="41">
        <f t="shared" si="3397"/>
        <v>4795.9188840250781</v>
      </c>
      <c r="CD3721" s="43">
        <f t="shared" si="3398"/>
        <v>4795.9188840250781</v>
      </c>
      <c r="CE3721" s="43">
        <f t="shared" si="3402"/>
        <v>7367.1710228314359</v>
      </c>
      <c r="CF3721" s="43">
        <f t="shared" si="3403"/>
        <v>1367.7977731296812</v>
      </c>
      <c r="CG3721" s="43">
        <f t="shared" si="3404"/>
        <v>1864.9645126324363</v>
      </c>
      <c r="CH3721" s="43">
        <f t="shared" si="3405"/>
        <v>727.56149989662526</v>
      </c>
      <c r="CI3721" s="43">
        <f t="shared" si="3406"/>
        <v>6450.6836556390426</v>
      </c>
      <c r="CJ3721" s="43">
        <f t="shared" si="3407"/>
        <v>1917.7702529070637</v>
      </c>
      <c r="CK3721" s="43">
        <f t="shared" si="3408"/>
        <v>1433.3809571319603</v>
      </c>
      <c r="CL3721" s="43">
        <f t="shared" si="3409"/>
        <v>1574.6726200379871</v>
      </c>
      <c r="CM3721" s="43">
        <f t="shared" si="3410"/>
        <v>3724.5508735187168</v>
      </c>
      <c r="CN3721" s="43">
        <f t="shared" si="3411"/>
        <v>3051.3304701616453</v>
      </c>
      <c r="CO3721" s="43">
        <f t="shared" si="3412"/>
        <v>727.56149989662526</v>
      </c>
      <c r="CQ3721" s="61">
        <v>0.99747736391094</v>
      </c>
      <c r="CR3721" s="61">
        <v>0.31824137248439544</v>
      </c>
      <c r="CS3721" s="61">
        <v>0.21305568715143919</v>
      </c>
      <c r="CT3721" s="61">
        <v>0.37900011271604261</v>
      </c>
      <c r="CU3721" s="61">
        <v>0.92629629651883127</v>
      </c>
      <c r="CV3721" s="61">
        <v>0.67962585991258495</v>
      </c>
      <c r="CW3721" s="61">
        <v>0.66082542364351782</v>
      </c>
      <c r="CX3721" s="61">
        <v>0.30001272153808289</v>
      </c>
      <c r="CY3721" s="61">
        <v>0.1802935208360279</v>
      </c>
      <c r="CZ3721" s="61">
        <v>0.16654237940790362</v>
      </c>
      <c r="DA3721" s="61">
        <v>0.92708135867129127</v>
      </c>
      <c r="DB3721" s="61">
        <v>0.17511125745329525</v>
      </c>
      <c r="DC3721" s="61">
        <v>0.41414777271688463</v>
      </c>
      <c r="DD3721" s="61">
        <v>1.2486689068544332E-2</v>
      </c>
      <c r="DE3721" s="61">
        <v>0.92009526058892865</v>
      </c>
      <c r="DF3721" s="61">
        <v>0.27336159110402913</v>
      </c>
      <c r="DG3721" s="61">
        <v>0.12287571211570736</v>
      </c>
      <c r="DH3721" s="61">
        <v>0.26260103050854355</v>
      </c>
      <c r="DI3721" s="61">
        <v>0.88365530083198029</v>
      </c>
      <c r="DJ3721" s="61">
        <v>0.78799297623245979</v>
      </c>
      <c r="DU3721" s="41">
        <f t="shared" si="3399"/>
        <v>0.84724044913556418</v>
      </c>
      <c r="DV3721" s="41">
        <f t="shared" si="3400"/>
        <v>1.35</v>
      </c>
      <c r="DW3721" s="43">
        <f t="shared" si="3356"/>
        <v>1731.1192534604693</v>
      </c>
    </row>
    <row r="3722" spans="40:127" x14ac:dyDescent="0.25">
      <c r="AN3722" s="41">
        <f t="shared" si="3357"/>
        <v>1.41</v>
      </c>
      <c r="AO3722" s="41">
        <f t="shared" si="3358"/>
        <v>2.3250000000000002</v>
      </c>
      <c r="AP3722" s="41">
        <f t="shared" si="3359"/>
        <v>1.425</v>
      </c>
      <c r="AQ3722" s="41">
        <f t="shared" si="3360"/>
        <v>1.365</v>
      </c>
      <c r="AR3722" s="41">
        <f t="shared" si="3361"/>
        <v>1.38</v>
      </c>
      <c r="AS3722" s="41">
        <f t="shared" si="3362"/>
        <v>1.4850000000000001</v>
      </c>
      <c r="AT3722" s="41">
        <f t="shared" si="3363"/>
        <v>2.34</v>
      </c>
      <c r="AU3722" s="41">
        <f t="shared" si="3364"/>
        <v>1.4550000000000001</v>
      </c>
      <c r="AV3722" s="41">
        <f t="shared" si="3365"/>
        <v>1.59</v>
      </c>
      <c r="AW3722" s="41">
        <f t="shared" si="3366"/>
        <v>1.35</v>
      </c>
      <c r="AX3722" s="41">
        <f t="shared" si="3401"/>
        <v>1.35</v>
      </c>
      <c r="AY3722" s="41">
        <f t="shared" si="3367"/>
        <v>6.0106137353661664</v>
      </c>
      <c r="AZ3722" s="41">
        <f t="shared" si="3368"/>
        <v>6.0141575717555495</v>
      </c>
      <c r="BA3722" s="41">
        <f t="shared" si="3369"/>
        <v>5.9707451726860912</v>
      </c>
      <c r="BB3722" s="41">
        <f t="shared" si="3370"/>
        <v>5.9880785796493621</v>
      </c>
      <c r="BC3722" s="41">
        <f t="shared" si="3371"/>
        <v>6.0016931992535758</v>
      </c>
      <c r="BD3722" s="41">
        <f t="shared" si="3372"/>
        <v>6.0335830794459895</v>
      </c>
      <c r="BE3722" s="41">
        <f t="shared" si="3373"/>
        <v>6.0293112643678173</v>
      </c>
      <c r="BF3722" s="41">
        <f t="shared" si="3374"/>
        <v>6.0142376805215729</v>
      </c>
      <c r="BG3722" s="41">
        <f t="shared" si="3375"/>
        <v>5.983428060253261</v>
      </c>
      <c r="BH3722" s="41">
        <f t="shared" si="3376"/>
        <v>5.9682450466727879</v>
      </c>
      <c r="BI3722" s="41">
        <f t="shared" si="3377"/>
        <v>5.9682450466727879</v>
      </c>
      <c r="BJ3722" s="41">
        <f t="shared" si="3378"/>
        <v>2.165374892155786</v>
      </c>
      <c r="BK3722" s="41">
        <f t="shared" si="3379"/>
        <v>2.5883735011782267</v>
      </c>
      <c r="BL3722" s="41">
        <f t="shared" si="3380"/>
        <v>0.28877288383047373</v>
      </c>
      <c r="BM3722" s="41">
        <f t="shared" si="3381"/>
        <v>0.69451284167503347</v>
      </c>
      <c r="BN3722" s="41">
        <f t="shared" si="3382"/>
        <v>1.3812215216531258</v>
      </c>
      <c r="BO3722" s="41">
        <f t="shared" si="3383"/>
        <v>6.870673056610161</v>
      </c>
      <c r="BP3722" s="41">
        <f t="shared" si="3384"/>
        <v>5.5447475940379478</v>
      </c>
      <c r="BQ3722" s="41">
        <f t="shared" si="3385"/>
        <v>2.5988318054063919</v>
      </c>
      <c r="BR3722" s="41">
        <f t="shared" si="3386"/>
        <v>0.5489513837972968</v>
      </c>
      <c r="BS3722" s="41">
        <f t="shared" si="3387"/>
        <v>0.25438576145854247</v>
      </c>
      <c r="BT3722" s="41">
        <f t="shared" si="3388"/>
        <v>5007.4557214397728</v>
      </c>
      <c r="BU3722" s="41">
        <f t="shared" si="3389"/>
        <v>8259.4086425787136</v>
      </c>
      <c r="BV3722" s="41">
        <f t="shared" si="3390"/>
        <v>5043.9146345391518</v>
      </c>
      <c r="BW3722" s="41">
        <f t="shared" si="3391"/>
        <v>4838.5473133083115</v>
      </c>
      <c r="BX3722" s="41">
        <f t="shared" si="3392"/>
        <v>4897.2759615325767</v>
      </c>
      <c r="BY3722" s="41">
        <f t="shared" si="3393"/>
        <v>5283.8769775406399</v>
      </c>
      <c r="BZ3722" s="41">
        <f t="shared" si="3394"/>
        <v>8323.1611857934586</v>
      </c>
      <c r="CA3722" s="41">
        <f t="shared" si="3395"/>
        <v>5168.8256391484201</v>
      </c>
      <c r="CB3722" s="41">
        <f t="shared" si="3396"/>
        <v>5633.9210470629705</v>
      </c>
      <c r="CC3722" s="41">
        <f t="shared" si="3397"/>
        <v>4777.4449009131031</v>
      </c>
      <c r="CD3722" s="43">
        <f t="shared" si="3398"/>
        <v>4777.4449009131031</v>
      </c>
      <c r="CE3722" s="43">
        <f t="shared" si="3402"/>
        <v>2890.5170687731402</v>
      </c>
      <c r="CF3722" s="43">
        <f t="shared" si="3403"/>
        <v>5211.0627995791756</v>
      </c>
      <c r="CG3722" s="43">
        <f t="shared" si="3404"/>
        <v>1066.7998514873518</v>
      </c>
      <c r="CH3722" s="43">
        <f t="shared" si="3405"/>
        <v>1584.7569635596342</v>
      </c>
      <c r="CI3722" s="43">
        <f t="shared" si="3406"/>
        <v>2259.4390582348751</v>
      </c>
      <c r="CJ3722" s="43">
        <f t="shared" si="3407"/>
        <v>5422.7049163800602</v>
      </c>
      <c r="CK3722" s="43">
        <f t="shared" si="3408"/>
        <v>7676.2060740570851</v>
      </c>
      <c r="CL3722" s="43">
        <f t="shared" si="3409"/>
        <v>3267.698337338988</v>
      </c>
      <c r="CM3722" s="43">
        <f t="shared" si="3410"/>
        <v>1641.1714134208803</v>
      </c>
      <c r="CN3722" s="43">
        <f t="shared" si="3411"/>
        <v>948.5714416388588</v>
      </c>
      <c r="CO3722" s="43">
        <f t="shared" si="3412"/>
        <v>948.5714416388588</v>
      </c>
      <c r="CQ3722" s="61">
        <v>0.25006272843283961</v>
      </c>
      <c r="CR3722" s="61">
        <v>0.97298151227704877</v>
      </c>
      <c r="CS3722" s="61">
        <v>0.27195691865007776</v>
      </c>
      <c r="CT3722" s="61">
        <v>0.18378679978810353</v>
      </c>
      <c r="CU3722" s="61">
        <v>0.21214129294995021</v>
      </c>
      <c r="CV3722" s="61">
        <v>0.35679456425939671</v>
      </c>
      <c r="CW3722" s="61">
        <v>0.98881114370524659</v>
      </c>
      <c r="CX3722" s="61">
        <v>0.30781705706942819</v>
      </c>
      <c r="CY3722" s="61">
        <v>0.50450907002819734</v>
      </c>
      <c r="CZ3722" s="61">
        <v>0.16851948064274302</v>
      </c>
      <c r="DA3722" s="61">
        <v>0.72792516747583103</v>
      </c>
      <c r="DB3722" s="61">
        <v>0.78314491490463112</v>
      </c>
      <c r="DC3722" s="61">
        <v>8.3158261397033528E-2</v>
      </c>
      <c r="DD3722" s="61">
        <v>0.30256756979599886</v>
      </c>
      <c r="DE3722" s="61">
        <v>0.56445950167607239</v>
      </c>
      <c r="DF3722" s="61">
        <v>0.95972045750351287</v>
      </c>
      <c r="DG3722" s="61">
        <v>0.93768134535489345</v>
      </c>
      <c r="DH3722" s="61">
        <v>0.78431306455655114</v>
      </c>
      <c r="DI3722" s="61">
        <v>0.22680006968925182</v>
      </c>
      <c r="DJ3722" s="61">
        <v>6.5596521491115389E-2</v>
      </c>
      <c r="DU3722" s="41">
        <f t="shared" si="3399"/>
        <v>0.52139098597137534</v>
      </c>
      <c r="DV3722" s="41">
        <f t="shared" si="3400"/>
        <v>1.35</v>
      </c>
      <c r="DW3722" s="43">
        <f t="shared" si="3356"/>
        <v>1358.0176205575965</v>
      </c>
    </row>
    <row r="3723" spans="40:127" x14ac:dyDescent="0.25">
      <c r="AN3723" s="41">
        <f t="shared" si="3357"/>
        <v>1.875</v>
      </c>
      <c r="AO3723" s="41">
        <f t="shared" si="3358"/>
        <v>2.2799999999999998</v>
      </c>
      <c r="AP3723" s="41">
        <f t="shared" si="3359"/>
        <v>1.875</v>
      </c>
      <c r="AQ3723" s="41">
        <f t="shared" si="3360"/>
        <v>1.56</v>
      </c>
      <c r="AR3723" s="41">
        <f t="shared" si="3361"/>
        <v>1.8</v>
      </c>
      <c r="AS3723" s="41">
        <f t="shared" si="3362"/>
        <v>1.2450000000000001</v>
      </c>
      <c r="AT3723" s="41">
        <f t="shared" si="3363"/>
        <v>1.59</v>
      </c>
      <c r="AU3723" s="41">
        <f t="shared" si="3364"/>
        <v>1.26</v>
      </c>
      <c r="AV3723" s="41">
        <f t="shared" si="3365"/>
        <v>1.35</v>
      </c>
      <c r="AW3723" s="41">
        <f t="shared" si="3366"/>
        <v>1.425</v>
      </c>
      <c r="AX3723" s="41">
        <f t="shared" si="3401"/>
        <v>1.2450000000000001</v>
      </c>
      <c r="AY3723" s="41">
        <f t="shared" si="3367"/>
        <v>5.9864359889531844</v>
      </c>
      <c r="AZ3723" s="41">
        <f t="shared" si="3368"/>
        <v>5.9868839522340105</v>
      </c>
      <c r="BA3723" s="41">
        <f t="shared" si="3369"/>
        <v>6.0049544325762811</v>
      </c>
      <c r="BB3723" s="41">
        <f t="shared" si="3370"/>
        <v>5.975611788701678</v>
      </c>
      <c r="BC3723" s="41">
        <f t="shared" si="3371"/>
        <v>5.9773134452424719</v>
      </c>
      <c r="BD3723" s="41">
        <f t="shared" si="3372"/>
        <v>6.0334800750387654</v>
      </c>
      <c r="BE3723" s="41">
        <f t="shared" si="3373"/>
        <v>5.9802292759683313</v>
      </c>
      <c r="BF3723" s="41">
        <f t="shared" si="3374"/>
        <v>5.9855519876704912</v>
      </c>
      <c r="BG3723" s="41">
        <f t="shared" si="3375"/>
        <v>6.0083828061261233</v>
      </c>
      <c r="BH3723" s="41">
        <f t="shared" si="3376"/>
        <v>6.0443607568103168</v>
      </c>
      <c r="BI3723" s="41">
        <f t="shared" si="3377"/>
        <v>5.975611788701678</v>
      </c>
      <c r="BJ3723" s="41">
        <f t="shared" si="3378"/>
        <v>0.63916154685984095</v>
      </c>
      <c r="BK3723" s="41">
        <f t="shared" si="3379"/>
        <v>0.65380531091199523</v>
      </c>
      <c r="BL3723" s="41">
        <f t="shared" si="3380"/>
        <v>1.6281150389102144</v>
      </c>
      <c r="BM3723" s="41">
        <f t="shared" si="3381"/>
        <v>0.36955092737617345</v>
      </c>
      <c r="BN3723" s="41">
        <f t="shared" si="3382"/>
        <v>0.4028176169228907</v>
      </c>
      <c r="BO3723" s="41">
        <f t="shared" si="3383"/>
        <v>6.8352555656886711</v>
      </c>
      <c r="BP3723" s="41">
        <f t="shared" si="3384"/>
        <v>0.46690448775481069</v>
      </c>
      <c r="BQ3723" s="41">
        <f t="shared" si="3385"/>
        <v>0.61121606785931137</v>
      </c>
      <c r="BR3723" s="41">
        <f t="shared" si="3386"/>
        <v>1.9351981440660098</v>
      </c>
      <c r="BS3723" s="41">
        <f t="shared" si="3387"/>
        <v>11.793415934736441</v>
      </c>
      <c r="BT3723" s="41">
        <f t="shared" si="3388"/>
        <v>6645.4445556143637</v>
      </c>
      <c r="BU3723" s="41">
        <f t="shared" si="3389"/>
        <v>8081.1629182060469</v>
      </c>
      <c r="BV3723" s="41">
        <f t="shared" si="3390"/>
        <v>6655.7151294991336</v>
      </c>
      <c r="BW3723" s="41">
        <f t="shared" si="3391"/>
        <v>5524.0090494716833</v>
      </c>
      <c r="BX3723" s="41">
        <f t="shared" si="3392"/>
        <v>6374.7640626878356</v>
      </c>
      <c r="BY3723" s="41">
        <f t="shared" si="3393"/>
        <v>4429.8792483839652</v>
      </c>
      <c r="BZ3723" s="41">
        <f t="shared" si="3394"/>
        <v>5632.4148780906662</v>
      </c>
      <c r="CA3723" s="41">
        <f t="shared" si="3395"/>
        <v>4465.4090072429872</v>
      </c>
      <c r="CB3723" s="41">
        <f t="shared" si="3396"/>
        <v>4793.482665122604</v>
      </c>
      <c r="CC3723" s="41">
        <f t="shared" si="3397"/>
        <v>5074.9135471792406</v>
      </c>
      <c r="CD3723" s="43">
        <f t="shared" si="3398"/>
        <v>4429.8792483839652</v>
      </c>
      <c r="CE3723" s="43">
        <f t="shared" si="3402"/>
        <v>2088.3172162916339</v>
      </c>
      <c r="CF3723" s="43">
        <f t="shared" si="3403"/>
        <v>2568.3188914476273</v>
      </c>
      <c r="CG3723" s="43">
        <f t="shared" si="3404"/>
        <v>3332.9875641133413</v>
      </c>
      <c r="CH3723" s="43">
        <f t="shared" si="3405"/>
        <v>1321.1484628976141</v>
      </c>
      <c r="CI3723" s="43">
        <f t="shared" si="3406"/>
        <v>1591.536526214245</v>
      </c>
      <c r="CJ3723" s="43">
        <f t="shared" si="3407"/>
        <v>4534.5751870446074</v>
      </c>
      <c r="CK3723" s="43">
        <f t="shared" si="3408"/>
        <v>1513.5648230602012</v>
      </c>
      <c r="CL3723" s="43">
        <f t="shared" si="3409"/>
        <v>1372.3276182343209</v>
      </c>
      <c r="CM3723" s="43">
        <f t="shared" si="3410"/>
        <v>2616.2929151285548</v>
      </c>
      <c r="CN3723" s="43">
        <f t="shared" si="3411"/>
        <v>6817.4906252288665</v>
      </c>
      <c r="CO3723" s="43">
        <f t="shared" si="3412"/>
        <v>1321.1484628976141</v>
      </c>
      <c r="CQ3723" s="61">
        <v>0.82106868074629957</v>
      </c>
      <c r="CR3723" s="61">
        <v>0.96860238212448457</v>
      </c>
      <c r="CS3723" s="61">
        <v>0.82099333987715994</v>
      </c>
      <c r="CT3723" s="61">
        <v>0.47604121992404558</v>
      </c>
      <c r="CU3723" s="61">
        <v>0.76133825376805098</v>
      </c>
      <c r="CV3723" s="61">
        <v>6.0443344696907708E-2</v>
      </c>
      <c r="CW3723" s="61">
        <v>0.51078528110506871</v>
      </c>
      <c r="CX3723" s="61">
        <v>7.6304243485426415E-2</v>
      </c>
      <c r="CY3723" s="61">
        <v>0.16455406505576331</v>
      </c>
      <c r="CZ3723" s="61">
        <v>0.28020989950867148</v>
      </c>
      <c r="DA3723" s="61">
        <v>0.27455534122082825</v>
      </c>
      <c r="DB3723" s="61">
        <v>0.28206735610933564</v>
      </c>
      <c r="DC3723" s="61">
        <v>0.62732598442690446</v>
      </c>
      <c r="DD3723" s="61">
        <v>0.12705366257436723</v>
      </c>
      <c r="DE3723" s="61">
        <v>0.14565274103876269</v>
      </c>
      <c r="DF3723" s="61">
        <v>0.95927592798072503</v>
      </c>
      <c r="DG3723" s="61">
        <v>0.18157437042247493</v>
      </c>
      <c r="DH3723" s="61">
        <v>0.26002544927528604</v>
      </c>
      <c r="DI3723" s="61">
        <v>0.68987852661116744</v>
      </c>
      <c r="DJ3723" s="61">
        <v>0.98873432047569187</v>
      </c>
      <c r="DU3723" s="41">
        <f t="shared" si="3399"/>
        <v>0.26142198742195744</v>
      </c>
      <c r="DV3723" s="41">
        <f t="shared" si="3400"/>
        <v>1.2450000000000001</v>
      </c>
      <c r="DW3723" s="43">
        <f t="shared" si="3356"/>
        <v>886.8093933805892</v>
      </c>
    </row>
    <row r="3724" spans="40:127" x14ac:dyDescent="0.25">
      <c r="AN3724" s="41">
        <f t="shared" si="3357"/>
        <v>1.65</v>
      </c>
      <c r="AO3724" s="41">
        <f t="shared" si="3358"/>
        <v>1.59</v>
      </c>
      <c r="AP3724" s="41">
        <f t="shared" si="3359"/>
        <v>1.5</v>
      </c>
      <c r="AQ3724" s="41">
        <f t="shared" si="3360"/>
        <v>1.35</v>
      </c>
      <c r="AR3724" s="41">
        <f t="shared" si="3361"/>
        <v>1.6950000000000001</v>
      </c>
      <c r="AS3724" s="41">
        <f t="shared" si="3362"/>
        <v>1.59</v>
      </c>
      <c r="AT3724" s="41">
        <f t="shared" si="3363"/>
        <v>1.68</v>
      </c>
      <c r="AU3724" s="41">
        <f t="shared" si="3364"/>
        <v>1.3049999999999999</v>
      </c>
      <c r="AV3724" s="41">
        <f t="shared" si="3365"/>
        <v>1.5449999999999999</v>
      </c>
      <c r="AW3724" s="41">
        <f t="shared" si="3366"/>
        <v>1.5149999999999999</v>
      </c>
      <c r="AX3724" s="41">
        <f t="shared" si="3401"/>
        <v>1.3049999999999999</v>
      </c>
      <c r="AY3724" s="41">
        <f t="shared" si="3367"/>
        <v>6.001391564443102</v>
      </c>
      <c r="AZ3724" s="41">
        <f t="shared" si="3368"/>
        <v>5.9763632116593692</v>
      </c>
      <c r="BA3724" s="41">
        <f t="shared" si="3369"/>
        <v>6.0120939411833181</v>
      </c>
      <c r="BB3724" s="41">
        <f t="shared" si="3370"/>
        <v>6.00797453728135</v>
      </c>
      <c r="BC3724" s="41">
        <f t="shared" si="3371"/>
        <v>6.0105179795099879</v>
      </c>
      <c r="BD3724" s="41">
        <f t="shared" si="3372"/>
        <v>6.0167543469081899</v>
      </c>
      <c r="BE3724" s="41">
        <f t="shared" si="3373"/>
        <v>5.9959390869609752</v>
      </c>
      <c r="BF3724" s="41">
        <f t="shared" si="3374"/>
        <v>5.9954088584633238</v>
      </c>
      <c r="BG3724" s="41">
        <f t="shared" si="3375"/>
        <v>5.9944581740996163</v>
      </c>
      <c r="BH3724" s="41">
        <f t="shared" si="3376"/>
        <v>5.9874687952626138</v>
      </c>
      <c r="BI3724" s="41">
        <f t="shared" si="3377"/>
        <v>5.9763632116593692</v>
      </c>
      <c r="BJ3724" s="41">
        <f t="shared" si="3378"/>
        <v>1.3603651736972353</v>
      </c>
      <c r="BK3724" s="41">
        <f t="shared" si="3379"/>
        <v>0.38388921116748465</v>
      </c>
      <c r="BL3724" s="41">
        <f t="shared" si="3380"/>
        <v>2.3329564797852371</v>
      </c>
      <c r="BM3724" s="41">
        <f t="shared" si="3381"/>
        <v>1.8957954796246521</v>
      </c>
      <c r="BN3724" s="41">
        <f t="shared" si="3382"/>
        <v>2.1549567015702817</v>
      </c>
      <c r="BO3724" s="41">
        <f t="shared" si="3383"/>
        <v>2.9497296505385364</v>
      </c>
      <c r="BP3724" s="41">
        <f t="shared" si="3384"/>
        <v>1.0331235722600034</v>
      </c>
      <c r="BQ3724" s="41">
        <f t="shared" si="3385"/>
        <v>1.0058317271512118</v>
      </c>
      <c r="BR3724" s="41">
        <f t="shared" si="3386"/>
        <v>0.95868512322571764</v>
      </c>
      <c r="BS3724" s="41">
        <f t="shared" si="3387"/>
        <v>0.67342802038401262</v>
      </c>
      <c r="BT3724" s="41">
        <f t="shared" si="3388"/>
        <v>5855.2915056559114</v>
      </c>
      <c r="BU3724" s="41">
        <f t="shared" si="3389"/>
        <v>5630.593978125491</v>
      </c>
      <c r="BV3724" s="41">
        <f t="shared" si="3390"/>
        <v>5327.7364519884923</v>
      </c>
      <c r="BW3724" s="41">
        <f t="shared" si="3391"/>
        <v>4793.3198040883299</v>
      </c>
      <c r="BX3724" s="41">
        <f t="shared" si="3392"/>
        <v>6019.553077129267</v>
      </c>
      <c r="BY3724" s="41">
        <f t="shared" si="3393"/>
        <v>5649.5890679673003</v>
      </c>
      <c r="BZ3724" s="41">
        <f t="shared" si="3394"/>
        <v>5959.0425043326268</v>
      </c>
      <c r="CA3724" s="41">
        <f t="shared" si="3395"/>
        <v>4628.6944139535281</v>
      </c>
      <c r="CB3724" s="41">
        <f t="shared" si="3396"/>
        <v>5479.5140675840184</v>
      </c>
      <c r="CC3724" s="41">
        <f t="shared" si="3397"/>
        <v>5369.9823675140824</v>
      </c>
      <c r="CD3724" s="43">
        <f t="shared" si="3398"/>
        <v>4628.6944139535281</v>
      </c>
      <c r="CE3724" s="43">
        <f t="shared" si="3402"/>
        <v>2681.0293849982713</v>
      </c>
      <c r="CF3724" s="43">
        <f t="shared" si="3403"/>
        <v>1372.4292170342542</v>
      </c>
      <c r="CG3724" s="43">
        <f t="shared" si="3404"/>
        <v>3191.7910671847667</v>
      </c>
      <c r="CH3724" s="43">
        <f t="shared" si="3405"/>
        <v>2589.5207024418905</v>
      </c>
      <c r="CI3724" s="43">
        <f t="shared" si="3406"/>
        <v>3466.4014208117956</v>
      </c>
      <c r="CJ3724" s="43">
        <f t="shared" si="3407"/>
        <v>3804.3293552081441</v>
      </c>
      <c r="CK3724" s="43">
        <f t="shared" si="3408"/>
        <v>2378.895114019263</v>
      </c>
      <c r="CL3724" s="43">
        <f t="shared" si="3409"/>
        <v>1823.3206650214868</v>
      </c>
      <c r="CM3724" s="43">
        <f t="shared" si="3410"/>
        <v>2107.4455133444653</v>
      </c>
      <c r="CN3724" s="43">
        <f t="shared" si="3411"/>
        <v>1732.0008526139227</v>
      </c>
      <c r="CO3724" s="43">
        <f t="shared" si="3412"/>
        <v>1372.4292170342542</v>
      </c>
      <c r="CQ3724" s="61">
        <v>0.59113230636041825</v>
      </c>
      <c r="CR3724" s="61">
        <v>0.50917342695115697</v>
      </c>
      <c r="CS3724" s="61">
        <v>0.38887658977667527</v>
      </c>
      <c r="CT3724" s="61">
        <v>0.17640428126388086</v>
      </c>
      <c r="CU3724" s="61">
        <v>0.64744039566827005</v>
      </c>
      <c r="CV3724" s="61">
        <v>0.50902212073181952</v>
      </c>
      <c r="CW3724" s="61">
        <v>0.6240335368458555</v>
      </c>
      <c r="CX3724" s="61">
        <v>0.12458012094609239</v>
      </c>
      <c r="CY3724" s="61">
        <v>0.44492460999818007</v>
      </c>
      <c r="CZ3724" s="61">
        <v>0.416436571814778</v>
      </c>
      <c r="DA3724" s="61">
        <v>0.55853338634145033</v>
      </c>
      <c r="DB3724" s="61">
        <v>0.13505307963350721</v>
      </c>
      <c r="DC3724" s="61">
        <v>0.75181233211717191</v>
      </c>
      <c r="DD3724" s="61">
        <v>0.68267070805552532</v>
      </c>
      <c r="DE3724" s="61">
        <v>0.72634120830775173</v>
      </c>
      <c r="DF3724" s="61">
        <v>0.81911149718045573</v>
      </c>
      <c r="DG3724" s="61">
        <v>0.45040677879035695</v>
      </c>
      <c r="DH3724" s="61">
        <v>0.43995373965901619</v>
      </c>
      <c r="DI3724" s="61">
        <v>0.42131853459672142</v>
      </c>
      <c r="DJ3724" s="61">
        <v>0.29202036004581755</v>
      </c>
      <c r="DU3724" s="41">
        <f t="shared" si="3399"/>
        <v>0.40081549201402772</v>
      </c>
      <c r="DV3724" s="41">
        <f t="shared" si="3400"/>
        <v>1.3049999999999999</v>
      </c>
      <c r="DW3724" s="43">
        <f t="shared" si="3356"/>
        <v>1150.9928837056086</v>
      </c>
    </row>
    <row r="3725" spans="40:127" x14ac:dyDescent="0.25">
      <c r="AN3725" s="41">
        <f t="shared" si="3357"/>
        <v>1.35</v>
      </c>
      <c r="AO3725" s="41">
        <f t="shared" si="3358"/>
        <v>1.665</v>
      </c>
      <c r="AP3725" s="41">
        <f t="shared" si="3359"/>
        <v>1.365</v>
      </c>
      <c r="AQ3725" s="41">
        <f t="shared" si="3360"/>
        <v>1.74</v>
      </c>
      <c r="AR3725" s="41">
        <f t="shared" si="3361"/>
        <v>2.2349999999999999</v>
      </c>
      <c r="AS3725" s="41">
        <f t="shared" si="3362"/>
        <v>1.95</v>
      </c>
      <c r="AT3725" s="41">
        <f t="shared" si="3363"/>
        <v>2.0099999999999998</v>
      </c>
      <c r="AU3725" s="41">
        <f t="shared" si="3364"/>
        <v>1.9950000000000001</v>
      </c>
      <c r="AV3725" s="41">
        <f t="shared" si="3365"/>
        <v>1.59</v>
      </c>
      <c r="AW3725" s="41">
        <f t="shared" si="3366"/>
        <v>1.23</v>
      </c>
      <c r="AX3725" s="41">
        <f t="shared" si="3401"/>
        <v>1.23</v>
      </c>
      <c r="AY3725" s="41">
        <f t="shared" si="3367"/>
        <v>5.9951812952555663</v>
      </c>
      <c r="AZ3725" s="41">
        <f t="shared" si="3368"/>
        <v>5.9716268549434615</v>
      </c>
      <c r="BA3725" s="41">
        <f t="shared" si="3369"/>
        <v>5.9723329834100962</v>
      </c>
      <c r="BB3725" s="41">
        <f t="shared" si="3370"/>
        <v>5.985496084856373</v>
      </c>
      <c r="BC3725" s="41">
        <f t="shared" si="3371"/>
        <v>5.9912730332140782</v>
      </c>
      <c r="BD3725" s="41">
        <f t="shared" si="3372"/>
        <v>5.9872898525963745</v>
      </c>
      <c r="BE3725" s="41">
        <f t="shared" si="3373"/>
        <v>6.0092674628698983</v>
      </c>
      <c r="BF3725" s="41">
        <f t="shared" si="3374"/>
        <v>6.0014905713296365</v>
      </c>
      <c r="BG3725" s="41">
        <f t="shared" si="3375"/>
        <v>6.0264072323277533</v>
      </c>
      <c r="BH3725" s="41">
        <f t="shared" si="3376"/>
        <v>5.996478576253037</v>
      </c>
      <c r="BI3725" s="41">
        <f t="shared" si="3377"/>
        <v>5.9716268549434615</v>
      </c>
      <c r="BJ3725" s="41">
        <f t="shared" si="3378"/>
        <v>0.99434013789757736</v>
      </c>
      <c r="BK3725" s="41">
        <f t="shared" si="3379"/>
        <v>0.30197387744737686</v>
      </c>
      <c r="BL3725" s="41">
        <f t="shared" si="3380"/>
        <v>0.31297879471933965</v>
      </c>
      <c r="BM3725" s="41">
        <f t="shared" si="3381"/>
        <v>0.60949035511315408</v>
      </c>
      <c r="BN3725" s="41">
        <f t="shared" si="3382"/>
        <v>0.81620443065757975</v>
      </c>
      <c r="BO3725" s="41">
        <f t="shared" si="3383"/>
        <v>0.66736259583004098</v>
      </c>
      <c r="BP3725" s="41">
        <f t="shared" si="3384"/>
        <v>2.0234006462812819</v>
      </c>
      <c r="BQ3725" s="41">
        <f t="shared" si="3385"/>
        <v>1.3671761028312439</v>
      </c>
      <c r="BR3725" s="41">
        <f t="shared" si="3386"/>
        <v>4.7922745288375808</v>
      </c>
      <c r="BS3725" s="41">
        <f t="shared" si="3387"/>
        <v>1.0616496672525897</v>
      </c>
      <c r="BT3725" s="41">
        <f t="shared" si="3388"/>
        <v>4788.2136922657819</v>
      </c>
      <c r="BU3725" s="41">
        <f t="shared" si="3389"/>
        <v>5893.8511622567667</v>
      </c>
      <c r="BV3725" s="41">
        <f t="shared" si="3390"/>
        <v>4832.181668653765</v>
      </c>
      <c r="BW3725" s="41">
        <f t="shared" si="3391"/>
        <v>6166.4884039304543</v>
      </c>
      <c r="BX3725" s="41">
        <f t="shared" si="3392"/>
        <v>7924.5695001833046</v>
      </c>
      <c r="BY3725" s="41">
        <f t="shared" si="3393"/>
        <v>6911.7552074892174</v>
      </c>
      <c r="BZ3725" s="41">
        <f t="shared" si="3394"/>
        <v>7137.4884726481305</v>
      </c>
      <c r="CA3725" s="41">
        <f t="shared" si="3395"/>
        <v>7079.6381263766434</v>
      </c>
      <c r="CB3725" s="41">
        <f t="shared" si="3396"/>
        <v>5654.1191665303159</v>
      </c>
      <c r="CC3725" s="41">
        <f t="shared" si="3397"/>
        <v>4363.0666768753499</v>
      </c>
      <c r="CD3725" s="43">
        <f t="shared" si="3398"/>
        <v>4363.0666768753499</v>
      </c>
      <c r="CE3725" s="43">
        <f t="shared" si="3402"/>
        <v>1875.3879925905565</v>
      </c>
      <c r="CF3725" s="43">
        <f t="shared" si="3403"/>
        <v>1274.643697166669</v>
      </c>
      <c r="CG3725" s="43">
        <f t="shared" si="3404"/>
        <v>1063.8489896995459</v>
      </c>
      <c r="CH3725" s="43">
        <f t="shared" si="3405"/>
        <v>1892.4418529380189</v>
      </c>
      <c r="CI3725" s="43">
        <f t="shared" si="3406"/>
        <v>2812.9815175207223</v>
      </c>
      <c r="CJ3725" s="43">
        <f t="shared" si="3407"/>
        <v>2219.2458656372264</v>
      </c>
      <c r="CK3725" s="43">
        <f t="shared" si="3408"/>
        <v>3983.1519735579964</v>
      </c>
      <c r="CL3725" s="43">
        <f t="shared" si="3409"/>
        <v>3249.7129913024155</v>
      </c>
      <c r="CM3725" s="43">
        <f t="shared" si="3410"/>
        <v>4849.0632170401805</v>
      </c>
      <c r="CN3725" s="43">
        <f t="shared" si="3411"/>
        <v>1765.5726905971455</v>
      </c>
      <c r="CO3725" s="43">
        <f t="shared" si="3412"/>
        <v>1063.8489896995459</v>
      </c>
      <c r="CQ3725" s="61">
        <v>0.16752511312311491</v>
      </c>
      <c r="CR3725" s="61">
        <v>0.60663904014217673</v>
      </c>
      <c r="CS3725" s="61">
        <v>0.18287939948728804</v>
      </c>
      <c r="CT3725" s="61">
        <v>0.69351803115742006</v>
      </c>
      <c r="CU3725" s="61">
        <v>0.96089867501861947</v>
      </c>
      <c r="CV3725" s="61">
        <v>0.86233326977303515</v>
      </c>
      <c r="CW3725" s="61">
        <v>0.89619127959052503</v>
      </c>
      <c r="CX3725" s="61">
        <v>0.88371498337482213</v>
      </c>
      <c r="CY3725" s="61">
        <v>0.5202950134982387</v>
      </c>
      <c r="CZ3725" s="61">
        <v>5.6878089447844449E-2</v>
      </c>
      <c r="DA3725" s="61">
        <v>0.43547959747504794</v>
      </c>
      <c r="DB3725" s="61">
        <v>9.0127563705400093E-2</v>
      </c>
      <c r="DC3725" s="61">
        <v>9.6014242587533216E-2</v>
      </c>
      <c r="DD3725" s="61">
        <v>0.2591200423876423</v>
      </c>
      <c r="DE3725" s="61">
        <v>0.36035841298614779</v>
      </c>
      <c r="DF3725" s="61">
        <v>0.28895785698117049</v>
      </c>
      <c r="DG3725" s="61">
        <v>0.70524440438971692</v>
      </c>
      <c r="DH3725" s="61">
        <v>0.56048008532730631</v>
      </c>
      <c r="DI3725" s="61">
        <v>0.91796151472944243</v>
      </c>
      <c r="DJ3725" s="61">
        <v>0.46107681798525879</v>
      </c>
      <c r="DU3725" s="41">
        <f t="shared" si="3399"/>
        <v>0.33568330363086568</v>
      </c>
      <c r="DV3725" s="41">
        <f t="shared" si="3400"/>
        <v>1.23</v>
      </c>
      <c r="DW3725" s="43">
        <f t="shared" ref="DW3725:DW3788" si="3413">MIN(AN3725:AW3725)*$K$7*SQRT($DU3725)/1000</f>
        <v>992.79563488957513</v>
      </c>
    </row>
    <row r="3726" spans="40:127" x14ac:dyDescent="0.25">
      <c r="AN3726" s="41">
        <f t="shared" ref="AN3726:AN3789" si="3414">INDEX($AI$13:$AI$713,MATCH(CQ3726,$AK$13:$AK$713,1))</f>
        <v>1.71</v>
      </c>
      <c r="AO3726" s="41">
        <f t="shared" ref="AO3726:AO3789" si="3415">INDEX($AI$13:$AI$713,MATCH(CR3726,$AK$13:$AK$713,1))</f>
        <v>1.2</v>
      </c>
      <c r="AP3726" s="41">
        <f t="shared" ref="AP3726:AP3789" si="3416">INDEX($AI$13:$AI$713,MATCH(CS3726,$AK$13:$AK$713,1))</f>
        <v>1.125</v>
      </c>
      <c r="AQ3726" s="41">
        <f t="shared" ref="AQ3726:AQ3789" si="3417">INDEX($AI$13:$AI$713,MATCH(CT3726,$AK$13:$AK$713,1))</f>
        <v>1.365</v>
      </c>
      <c r="AR3726" s="41">
        <f t="shared" ref="AR3726:AR3789" si="3418">INDEX($AI$13:$AI$713,MATCH(CU3726,$AK$13:$AK$713,1))</f>
        <v>1.5449999999999999</v>
      </c>
      <c r="AS3726" s="41">
        <f t="shared" ref="AS3726:AS3789" si="3419">INDEX($AI$13:$AI$713,MATCH(CV3726,$AK$13:$AK$713,1))</f>
        <v>1.8149999999999999</v>
      </c>
      <c r="AT3726" s="41">
        <f t="shared" ref="AT3726:AT3789" si="3420">INDEX($AI$13:$AI$713,MATCH(CW3726,$AK$13:$AK$713,1))</f>
        <v>1.38</v>
      </c>
      <c r="AU3726" s="41">
        <f t="shared" ref="AU3726:AU3789" si="3421">INDEX($AI$13:$AI$713,MATCH(CX3726,$AK$13:$AK$713,1))</f>
        <v>1.5149999999999999</v>
      </c>
      <c r="AV3726" s="41">
        <f t="shared" ref="AV3726:AV3789" si="3422">INDEX($AI$13:$AI$713,MATCH(CY3726,$AK$13:$AK$713,1))</f>
        <v>1.425</v>
      </c>
      <c r="AW3726" s="41">
        <f t="shared" ref="AW3726:AW3789" si="3423">INDEX($AI$13:$AI$713,MATCH(CZ3726,$AK$13:$AK$713,1))</f>
        <v>2.1150000000000002</v>
      </c>
      <c r="AX3726" s="41">
        <f t="shared" si="3401"/>
        <v>1.125</v>
      </c>
      <c r="AY3726" s="41">
        <f t="shared" ref="AY3726:AY3789" si="3424">_xlfn.LOGNORM.INV(DA3726,$X$6,$Y$6)</f>
        <v>6.0122677254956649</v>
      </c>
      <c r="AZ3726" s="41">
        <f t="shared" ref="AZ3726:AZ3789" si="3425">_xlfn.LOGNORM.INV(DB3726,$X$6,$Y$6)</f>
        <v>5.9941269669312875</v>
      </c>
      <c r="BA3726" s="41">
        <f t="shared" ref="BA3726:BA3789" si="3426">_xlfn.LOGNORM.INV(DC3726,$X$6,$Y$6)</f>
        <v>6.0295160425637278</v>
      </c>
      <c r="BB3726" s="41">
        <f t="shared" ref="BB3726:BB3789" si="3427">_xlfn.LOGNORM.INV(DD3726,$X$6,$Y$6)</f>
        <v>6.0007824833809433</v>
      </c>
      <c r="BC3726" s="41">
        <f t="shared" ref="BC3726:BC3789" si="3428">_xlfn.LOGNORM.INV(DE3726,$X$6,$Y$6)</f>
        <v>5.9961718924742184</v>
      </c>
      <c r="BD3726" s="41">
        <f t="shared" ref="BD3726:BD3789" si="3429">_xlfn.LOGNORM.INV(DF3726,$X$6,$Y$6)</f>
        <v>5.9738076884302203</v>
      </c>
      <c r="BE3726" s="41">
        <f t="shared" ref="BE3726:BE3789" si="3430">_xlfn.LOGNORM.INV(DG3726,$X$6,$Y$6)</f>
        <v>6.0040729188232511</v>
      </c>
      <c r="BF3726" s="41">
        <f t="shared" ref="BF3726:BF3789" si="3431">_xlfn.LOGNORM.INV(DH3726,$X$6,$Y$6)</f>
        <v>5.9605633058270202</v>
      </c>
      <c r="BG3726" s="41">
        <f t="shared" ref="BG3726:BG3789" si="3432">_xlfn.LOGNORM.INV(DI3726,$X$6,$Y$6)</f>
        <v>6.00576723538917</v>
      </c>
      <c r="BH3726" s="41">
        <f t="shared" ref="BH3726:BH3789" si="3433">_xlfn.LOGNORM.INV(DJ3726,$X$6,$Y$6)</f>
        <v>6.0151624727280781</v>
      </c>
      <c r="BI3726" s="41">
        <f t="shared" ref="BI3726:BI3789" si="3434">MIN(AY3726:BH3726)</f>
        <v>5.9605633058270202</v>
      </c>
      <c r="BJ3726" s="41">
        <f t="shared" ref="BJ3726:BJ3789" si="3435">_xlfn.LOGNORM.INV(DA3726,$X$7,$Y$7)</f>
        <v>2.3534606776051992</v>
      </c>
      <c r="BK3726" s="41">
        <f t="shared" ref="BK3726:BK3789" si="3436">_xlfn.LOGNORM.INV(DB3726,$X$7,$Y$7)</f>
        <v>0.94278257603514226</v>
      </c>
      <c r="BL3726" s="41">
        <f t="shared" ref="BL3726:BL3789" si="3437">_xlfn.LOGNORM.INV(DC3726,$X$7,$Y$7)</f>
        <v>5.602051079548656</v>
      </c>
      <c r="BM3726" s="41">
        <f t="shared" ref="BM3726:BM3789" si="3438">_xlfn.LOGNORM.INV(DD3726,$X$7,$Y$7)</f>
        <v>1.319202664701808</v>
      </c>
      <c r="BN3726" s="41">
        <f t="shared" ref="BN3726:BN3789" si="3439">_xlfn.LOGNORM.INV(DE3726,$X$7,$Y$7)</f>
        <v>1.0453384970151294</v>
      </c>
      <c r="BO3726" s="41">
        <f t="shared" ref="BO3726:BO3789" si="3440">_xlfn.LOGNORM.INV(DF3726,$X$7,$Y$7)</f>
        <v>0.33726779150725278</v>
      </c>
      <c r="BP3726" s="41">
        <f t="shared" ref="BP3726:BP3789" si="3441">_xlfn.LOGNORM.INV(DG3726,$X$7,$Y$7)</f>
        <v>1.5573404439196545</v>
      </c>
      <c r="BQ3726" s="41">
        <f t="shared" ref="BQ3726:BQ3789" si="3442">_xlfn.LOGNORM.INV(DH3726,$X$7,$Y$7)</f>
        <v>0.17225155155594116</v>
      </c>
      <c r="BR3726" s="41">
        <f t="shared" ref="BR3726:BR3789" si="3443">_xlfn.LOGNORM.INV(DI3726,$X$7,$Y$7)</f>
        <v>1.6962099869410345</v>
      </c>
      <c r="BS3726" s="41">
        <f t="shared" ref="BS3726:BS3789" si="3444">_xlfn.LOGNORM.INV(DJ3726,$X$7,$Y$7)</f>
        <v>2.7226575820188317</v>
      </c>
      <c r="BT3726" s="41">
        <f t="shared" ref="BT3726:BT3789" si="3445">AN3726*$K$6*SQRT(AY3726)/1000</f>
        <v>6073.7073360118911</v>
      </c>
      <c r="BU3726" s="41">
        <f t="shared" ref="BU3726:BU3789" si="3446">AO3726*$K$6*SQRT(AZ3726)/1000</f>
        <v>4255.8156798550181</v>
      </c>
      <c r="BV3726" s="41">
        <f t="shared" ref="BV3726:BV3789" si="3447">AP3726*$K$6*SQRT(BA3726)/1000</f>
        <v>4001.5877536525531</v>
      </c>
      <c r="BW3726" s="41">
        <f t="shared" ref="BW3726:BW3789" si="3448">AQ3726*$K$6*SQRT(BB3726)/1000</f>
        <v>4843.6771618202301</v>
      </c>
      <c r="BX3726" s="41">
        <f t="shared" ref="BX3726:BX3789" si="3449">AR3726*$K$6*SQRT(BC3726)/1000</f>
        <v>5480.2972637151752</v>
      </c>
      <c r="BY3726" s="41">
        <f t="shared" ref="BY3726:BY3789" si="3450">AS3726*$K$6*SQRT(BD3726)/1000</f>
        <v>6426.0018085836145</v>
      </c>
      <c r="BZ3726" s="41">
        <f t="shared" ref="BZ3726:BZ3789" si="3451">AT3726*$K$6*SQRT(BE3726)/1000</f>
        <v>4898.2467699399285</v>
      </c>
      <c r="CA3726" s="41">
        <f t="shared" ref="CA3726:CA3789" si="3452">AU3726*$K$6*SQRT(BF3726)/1000</f>
        <v>5357.9034167249001</v>
      </c>
      <c r="CB3726" s="41">
        <f t="shared" ref="CB3726:CB3789" si="3453">AV3726*$K$6*SQRT(BG3726)/1000</f>
        <v>5058.685823806939</v>
      </c>
      <c r="CC3726" s="41">
        <f t="shared" ref="CC3726:CC3789" si="3454">AW3726*$K$6*SQRT(BH3726)/1000</f>
        <v>7514.0252170735967</v>
      </c>
      <c r="CD3726" s="43">
        <f t="shared" ref="CD3726:CD3789" si="3455">MIN(BT3726:CC3726)</f>
        <v>4001.5877536525531</v>
      </c>
      <c r="CE3726" s="43">
        <f t="shared" si="3402"/>
        <v>3654.5967259028275</v>
      </c>
      <c r="CF3726" s="43">
        <f t="shared" si="3403"/>
        <v>1623.2181759360587</v>
      </c>
      <c r="CG3726" s="43">
        <f t="shared" si="3404"/>
        <v>3709.5047530130951</v>
      </c>
      <c r="CH3726" s="43">
        <f t="shared" si="3405"/>
        <v>2184.1290164215338</v>
      </c>
      <c r="CI3726" s="43">
        <f t="shared" si="3406"/>
        <v>2200.6290074613989</v>
      </c>
      <c r="CJ3726" s="43">
        <f t="shared" si="3407"/>
        <v>1468.4323413012251</v>
      </c>
      <c r="CK3726" s="43">
        <f t="shared" si="3408"/>
        <v>2399.1684673567393</v>
      </c>
      <c r="CL3726" s="43">
        <f t="shared" si="3409"/>
        <v>875.95960952430823</v>
      </c>
      <c r="CM3726" s="43">
        <f t="shared" si="3410"/>
        <v>2585.5000442152909</v>
      </c>
      <c r="CN3726" s="43">
        <f t="shared" si="3411"/>
        <v>4861.7963312782567</v>
      </c>
      <c r="CO3726" s="43">
        <f t="shared" si="3412"/>
        <v>875.95960952430823</v>
      </c>
      <c r="CQ3726" s="61">
        <v>0.67094771473781512</v>
      </c>
      <c r="CR3726" s="61">
        <v>3.6302751755744822E-2</v>
      </c>
      <c r="CS3726" s="61">
        <v>7.4330946702337863E-3</v>
      </c>
      <c r="CT3726" s="61">
        <v>0.19057657479905776</v>
      </c>
      <c r="CU3726" s="61">
        <v>0.45979867333742053</v>
      </c>
      <c r="CV3726" s="61">
        <v>0.77301966001060429</v>
      </c>
      <c r="CW3726" s="61">
        <v>0.20571335162754301</v>
      </c>
      <c r="CX3726" s="61">
        <v>0.39974137055919789</v>
      </c>
      <c r="CY3726" s="61">
        <v>0.26748419721755723</v>
      </c>
      <c r="CZ3726" s="61">
        <v>0.93363007853310576</v>
      </c>
      <c r="DA3726" s="61">
        <v>0.75454121229272941</v>
      </c>
      <c r="DB3726" s="61">
        <v>0.41486453811865043</v>
      </c>
      <c r="DC3726" s="61">
        <v>0.9389182302539183</v>
      </c>
      <c r="DD3726" s="61">
        <v>0.5465273961685867</v>
      </c>
      <c r="DE3726" s="61">
        <v>0.45500739544458557</v>
      </c>
      <c r="DF3726" s="61">
        <v>0.10920798286978961</v>
      </c>
      <c r="DG3726" s="61">
        <v>0.61059337275952963</v>
      </c>
      <c r="DH3726" s="61">
        <v>2.9068657090986938E-2</v>
      </c>
      <c r="DI3726" s="61">
        <v>0.64254293575553778</v>
      </c>
      <c r="DJ3726" s="61">
        <v>0.79753090193123766</v>
      </c>
      <c r="DU3726" s="41">
        <f t="shared" ref="DU3726:DU3789" si="3456">_xlfn.LOGNORM.INV(DA3726,$X$4,$Y$4)</f>
        <v>0.54655023767146016</v>
      </c>
      <c r="DV3726" s="41">
        <f t="shared" ref="DV3726:DV3789" si="3457">AX3726</f>
        <v>1.125</v>
      </c>
      <c r="DW3726" s="43">
        <f t="shared" si="3413"/>
        <v>1158.6638129710302</v>
      </c>
    </row>
    <row r="3727" spans="40:127" x14ac:dyDescent="0.25">
      <c r="AN3727" s="41">
        <f t="shared" si="3414"/>
        <v>1.44</v>
      </c>
      <c r="AO3727" s="41">
        <f t="shared" si="3415"/>
        <v>1.47</v>
      </c>
      <c r="AP3727" s="41">
        <f t="shared" si="3416"/>
        <v>1.7849999999999999</v>
      </c>
      <c r="AQ3727" s="41">
        <f t="shared" si="3417"/>
        <v>1.4550000000000001</v>
      </c>
      <c r="AR3727" s="41">
        <f t="shared" si="3418"/>
        <v>1.365</v>
      </c>
      <c r="AS3727" s="41">
        <f t="shared" si="3419"/>
        <v>1.8</v>
      </c>
      <c r="AT3727" s="41">
        <f t="shared" si="3420"/>
        <v>1.575</v>
      </c>
      <c r="AU3727" s="41">
        <f t="shared" si="3421"/>
        <v>1.62</v>
      </c>
      <c r="AV3727" s="41">
        <f t="shared" si="3422"/>
        <v>1.9650000000000001</v>
      </c>
      <c r="AW3727" s="41">
        <f t="shared" si="3423"/>
        <v>1.5149999999999999</v>
      </c>
      <c r="AX3727" s="41">
        <f t="shared" si="3401"/>
        <v>1.365</v>
      </c>
      <c r="AY3727" s="41">
        <f t="shared" si="3424"/>
        <v>5.9985197587035275</v>
      </c>
      <c r="AZ3727" s="41">
        <f t="shared" si="3425"/>
        <v>5.9939026195037686</v>
      </c>
      <c r="BA3727" s="41">
        <f t="shared" si="3426"/>
        <v>5.9686496420006883</v>
      </c>
      <c r="BB3727" s="41">
        <f t="shared" si="3427"/>
        <v>6.0041201695679023</v>
      </c>
      <c r="BC3727" s="41">
        <f t="shared" si="3428"/>
        <v>6.0323036802631185</v>
      </c>
      <c r="BD3727" s="41">
        <f t="shared" si="3429"/>
        <v>5.9976488084991102</v>
      </c>
      <c r="BE3727" s="41">
        <f t="shared" si="3430"/>
        <v>5.9502561325898542</v>
      </c>
      <c r="BF3727" s="41">
        <f t="shared" si="3431"/>
        <v>6.0013890985963441</v>
      </c>
      <c r="BG3727" s="41">
        <f t="shared" si="3432"/>
        <v>6.0355690064672167</v>
      </c>
      <c r="BH3727" s="41">
        <f t="shared" si="3433"/>
        <v>6.0084100411841996</v>
      </c>
      <c r="BI3727" s="41">
        <f t="shared" si="3434"/>
        <v>5.9502561325898542</v>
      </c>
      <c r="BJ3727" s="41">
        <f t="shared" si="3435"/>
        <v>1.1768659590288901</v>
      </c>
      <c r="BK3727" s="41">
        <f t="shared" si="3436"/>
        <v>0.93216041747304412</v>
      </c>
      <c r="BL3727" s="41">
        <f t="shared" si="3437"/>
        <v>0.25966015147912463</v>
      </c>
      <c r="BM3727" s="41">
        <f t="shared" si="3438"/>
        <v>1.5610550952899953</v>
      </c>
      <c r="BN3727" s="41">
        <f t="shared" si="3439"/>
        <v>6.4434388957089723</v>
      </c>
      <c r="BO3727" s="41">
        <f t="shared" si="3440"/>
        <v>1.1262539630461428</v>
      </c>
      <c r="BP3727" s="41">
        <f t="shared" si="3441"/>
        <v>0.10200408249142208</v>
      </c>
      <c r="BQ3727" s="41">
        <f t="shared" si="3442"/>
        <v>1.3601959743140677</v>
      </c>
      <c r="BR3727" s="41">
        <f t="shared" si="3443"/>
        <v>7.5904285272393199</v>
      </c>
      <c r="BS3727" s="41">
        <f t="shared" si="3444"/>
        <v>1.9378554970420709</v>
      </c>
      <c r="BT3727" s="41">
        <f t="shared" si="3445"/>
        <v>5108.8497960360082</v>
      </c>
      <c r="BU3727" s="41">
        <f t="shared" si="3446"/>
        <v>5213.2766441535887</v>
      </c>
      <c r="BV3727" s="41">
        <f t="shared" si="3447"/>
        <v>6317.0579234535817</v>
      </c>
      <c r="BW3727" s="41">
        <f t="shared" si="3448"/>
        <v>5164.4761550542762</v>
      </c>
      <c r="BX3727" s="41">
        <f t="shared" si="3449"/>
        <v>4856.3820488508582</v>
      </c>
      <c r="BY3727" s="41">
        <f t="shared" si="3450"/>
        <v>6385.5986186549535</v>
      </c>
      <c r="BZ3727" s="41">
        <f t="shared" si="3451"/>
        <v>5565.2795431569884</v>
      </c>
      <c r="CA3727" s="41">
        <f t="shared" si="3452"/>
        <v>5748.8304790608336</v>
      </c>
      <c r="CB3727" s="41">
        <f t="shared" si="3453"/>
        <v>6992.9473733999412</v>
      </c>
      <c r="CC3727" s="41">
        <f t="shared" si="3454"/>
        <v>5379.364960505497</v>
      </c>
      <c r="CD3727" s="43">
        <f t="shared" si="3455"/>
        <v>4856.3820488508582</v>
      </c>
      <c r="CE3727" s="43">
        <f t="shared" si="3402"/>
        <v>2176.285506787247</v>
      </c>
      <c r="CF3727" s="43">
        <f t="shared" si="3403"/>
        <v>1977.20882726227</v>
      </c>
      <c r="CG3727" s="43">
        <f t="shared" si="3404"/>
        <v>1267.1579444467657</v>
      </c>
      <c r="CH3727" s="43">
        <f t="shared" si="3405"/>
        <v>2532.5730794490432</v>
      </c>
      <c r="CI3727" s="43">
        <f t="shared" si="3406"/>
        <v>4827.0454252706331</v>
      </c>
      <c r="CJ3727" s="43">
        <f t="shared" si="3407"/>
        <v>2661.2185891781187</v>
      </c>
      <c r="CK3727" s="43">
        <f t="shared" si="3408"/>
        <v>700.77598781866391</v>
      </c>
      <c r="CL3727" s="43">
        <f t="shared" si="3409"/>
        <v>2632.1196921301685</v>
      </c>
      <c r="CM3727" s="43">
        <f t="shared" si="3410"/>
        <v>7541.9835280821953</v>
      </c>
      <c r="CN3727" s="43">
        <f t="shared" si="3411"/>
        <v>2938.0772114890269</v>
      </c>
      <c r="CO3727" s="43">
        <f t="shared" si="3412"/>
        <v>700.77598781866391</v>
      </c>
      <c r="CQ3727" s="61">
        <v>0.28934182444308532</v>
      </c>
      <c r="CR3727" s="61">
        <v>0.33704134155630805</v>
      </c>
      <c r="CS3727" s="61">
        <v>0.74217901015855381</v>
      </c>
      <c r="CT3727" s="61">
        <v>0.32491477968757887</v>
      </c>
      <c r="CU3727" s="61">
        <v>0.18631935472502359</v>
      </c>
      <c r="CV3727" s="61">
        <v>0.7582848830226584</v>
      </c>
      <c r="CW3727" s="61">
        <v>0.48312274007551026</v>
      </c>
      <c r="CX3727" s="61">
        <v>0.54827884208391842</v>
      </c>
      <c r="CY3727" s="61">
        <v>0.87012672335385199</v>
      </c>
      <c r="CZ3727" s="61">
        <v>0.40456213256281126</v>
      </c>
      <c r="DA3727" s="61">
        <v>0.50162817946882987</v>
      </c>
      <c r="DB3727" s="61">
        <v>0.4105055446876591</v>
      </c>
      <c r="DC3727" s="61">
        <v>6.8225677527343098E-2</v>
      </c>
      <c r="DD3727" s="61">
        <v>0.61149586637478004</v>
      </c>
      <c r="DE3727" s="61">
        <v>0.95391081542606526</v>
      </c>
      <c r="DF3727" s="61">
        <v>0.48430466460976884</v>
      </c>
      <c r="DG3727" s="61">
        <v>7.9248726039211626E-3</v>
      </c>
      <c r="DH3727" s="61">
        <v>0.55848488356239923</v>
      </c>
      <c r="DI3727" s="61">
        <v>0.96754586961307487</v>
      </c>
      <c r="DJ3727" s="61">
        <v>0.69035678795275923</v>
      </c>
      <c r="DU3727" s="41">
        <f t="shared" si="3456"/>
        <v>0.36926707560973571</v>
      </c>
      <c r="DV3727" s="41">
        <f t="shared" si="3457"/>
        <v>1.365</v>
      </c>
      <c r="DW3727" s="43">
        <f t="shared" si="3413"/>
        <v>1155.5608565375273</v>
      </c>
    </row>
    <row r="3728" spans="40:127" x14ac:dyDescent="0.25">
      <c r="AN3728" s="41">
        <f t="shared" si="3414"/>
        <v>1.7849999999999999</v>
      </c>
      <c r="AO3728" s="41">
        <f t="shared" si="3415"/>
        <v>1.47</v>
      </c>
      <c r="AP3728" s="41">
        <f t="shared" si="3416"/>
        <v>1.9350000000000001</v>
      </c>
      <c r="AQ3728" s="41">
        <f t="shared" si="3417"/>
        <v>1.9950000000000001</v>
      </c>
      <c r="AR3728" s="41">
        <f t="shared" si="3418"/>
        <v>1.7849999999999999</v>
      </c>
      <c r="AS3728" s="41">
        <f t="shared" si="3419"/>
        <v>1.335</v>
      </c>
      <c r="AT3728" s="41">
        <f t="shared" si="3420"/>
        <v>1.2749999999999999</v>
      </c>
      <c r="AU3728" s="41">
        <f t="shared" si="3421"/>
        <v>1.8</v>
      </c>
      <c r="AV3728" s="41">
        <f t="shared" si="3422"/>
        <v>1.425</v>
      </c>
      <c r="AW3728" s="41">
        <f t="shared" si="3423"/>
        <v>2.085</v>
      </c>
      <c r="AX3728" s="41">
        <f t="shared" si="3401"/>
        <v>1.2749999999999999</v>
      </c>
      <c r="AY3728" s="41">
        <f t="shared" si="3424"/>
        <v>5.9459732881382621</v>
      </c>
      <c r="AZ3728" s="41">
        <f t="shared" si="3425"/>
        <v>5.990466562254916</v>
      </c>
      <c r="BA3728" s="41">
        <f t="shared" si="3426"/>
        <v>6.0212558999736778</v>
      </c>
      <c r="BB3728" s="41">
        <f t="shared" si="3427"/>
        <v>5.9709995339186381</v>
      </c>
      <c r="BC3728" s="41">
        <f t="shared" si="3428"/>
        <v>5.9987812039556401</v>
      </c>
      <c r="BD3728" s="41">
        <f t="shared" si="3429"/>
        <v>6.0099656272823463</v>
      </c>
      <c r="BE3728" s="41">
        <f t="shared" si="3430"/>
        <v>5.9840868964342802</v>
      </c>
      <c r="BF3728" s="41">
        <f t="shared" si="3431"/>
        <v>6.0145253003263335</v>
      </c>
      <c r="BG3728" s="41">
        <f t="shared" si="3432"/>
        <v>5.9840091733615282</v>
      </c>
      <c r="BH3728" s="41">
        <f t="shared" si="3433"/>
        <v>6.0057831505058452</v>
      </c>
      <c r="BI3728" s="41">
        <f t="shared" si="3434"/>
        <v>5.9459732881382621</v>
      </c>
      <c r="BJ3728" s="41">
        <f t="shared" si="3435"/>
        <v>8.2026030970151972E-2</v>
      </c>
      <c r="BK3728" s="41">
        <f t="shared" si="3436"/>
        <v>0.78361065911320338</v>
      </c>
      <c r="BL3728" s="41">
        <f t="shared" si="3437"/>
        <v>3.6992221077579805</v>
      </c>
      <c r="BM3728" s="41">
        <f t="shared" si="3438"/>
        <v>0.29252113811848507</v>
      </c>
      <c r="BN3728" s="41">
        <f t="shared" si="3439"/>
        <v>1.1924966619485393</v>
      </c>
      <c r="BO3728" s="41">
        <f t="shared" si="3440"/>
        <v>2.0958289406339441</v>
      </c>
      <c r="BP3728" s="41">
        <f t="shared" si="3441"/>
        <v>0.56755731618834548</v>
      </c>
      <c r="BQ3728" s="41">
        <f t="shared" si="3442"/>
        <v>2.6367292154668647</v>
      </c>
      <c r="BR3728" s="41">
        <f t="shared" si="3443"/>
        <v>0.56533007551079173</v>
      </c>
      <c r="BS3728" s="41">
        <f t="shared" si="3444"/>
        <v>1.6975712769419586</v>
      </c>
      <c r="BT3728" s="41">
        <f t="shared" si="3445"/>
        <v>6305.0464831046984</v>
      </c>
      <c r="BU3728" s="41">
        <f t="shared" si="3446"/>
        <v>5211.7821516593258</v>
      </c>
      <c r="BV3728" s="41">
        <f t="shared" si="3447"/>
        <v>6878.0148178475074</v>
      </c>
      <c r="BW3728" s="41">
        <f t="shared" si="3448"/>
        <v>7061.6309007153595</v>
      </c>
      <c r="BX3728" s="41">
        <f t="shared" si="3449"/>
        <v>6332.983066569619</v>
      </c>
      <c r="BY3728" s="41">
        <f t="shared" si="3450"/>
        <v>4740.8460767811912</v>
      </c>
      <c r="BZ3728" s="41">
        <f t="shared" si="3451"/>
        <v>4518.0155965171161</v>
      </c>
      <c r="CA3728" s="41">
        <f t="shared" si="3452"/>
        <v>6394.576370027311</v>
      </c>
      <c r="CB3728" s="41">
        <f t="shared" si="3453"/>
        <v>5049.5140505632544</v>
      </c>
      <c r="CC3728" s="41">
        <f t="shared" si="3454"/>
        <v>7401.6659071817048</v>
      </c>
      <c r="CD3728" s="43">
        <f t="shared" si="3455"/>
        <v>4518.0155965171161</v>
      </c>
      <c r="CE3728" s="43">
        <f t="shared" si="3402"/>
        <v>712.20324237269165</v>
      </c>
      <c r="CF3728" s="43">
        <f t="shared" si="3403"/>
        <v>1812.8312515372181</v>
      </c>
      <c r="CG3728" s="43">
        <f t="shared" si="3404"/>
        <v>5184.7288723161819</v>
      </c>
      <c r="CH3728" s="43">
        <f t="shared" si="3405"/>
        <v>1503.1814388332323</v>
      </c>
      <c r="CI3728" s="43">
        <f t="shared" si="3406"/>
        <v>2715.5429972398288</v>
      </c>
      <c r="CJ3728" s="43">
        <f t="shared" si="3407"/>
        <v>2692.4587568057432</v>
      </c>
      <c r="CK3728" s="43">
        <f t="shared" si="3408"/>
        <v>1338.1503906064802</v>
      </c>
      <c r="CL3728" s="43">
        <f t="shared" si="3409"/>
        <v>4071.8816623291209</v>
      </c>
      <c r="CM3728" s="43">
        <f t="shared" si="3410"/>
        <v>1492.6424439884895</v>
      </c>
      <c r="CN3728" s="43">
        <f t="shared" si="3411"/>
        <v>3784.5125146198952</v>
      </c>
      <c r="CO3728" s="43">
        <f t="shared" si="3412"/>
        <v>712.20324237269165</v>
      </c>
      <c r="CQ3728" s="61">
        <v>0.73944589810923778</v>
      </c>
      <c r="CR3728" s="61">
        <v>0.34739000509313323</v>
      </c>
      <c r="CS3728" s="61">
        <v>0.8585863768348887</v>
      </c>
      <c r="CT3728" s="61">
        <v>0.88637147519217796</v>
      </c>
      <c r="CU3728" s="61">
        <v>0.7456215108435611</v>
      </c>
      <c r="CV3728" s="61">
        <v>0.14628515769634687</v>
      </c>
      <c r="CW3728" s="61">
        <v>9.5991836181870793E-2</v>
      </c>
      <c r="CX3728" s="61">
        <v>0.75679334399513631</v>
      </c>
      <c r="CY3728" s="61">
        <v>0.27463660095555531</v>
      </c>
      <c r="CZ3728" s="61">
        <v>0.92111936669470773</v>
      </c>
      <c r="DA3728" s="61">
        <v>4.2977794122230906E-3</v>
      </c>
      <c r="DB3728" s="61">
        <v>0.34540074965489564</v>
      </c>
      <c r="DC3728" s="61">
        <v>0.87195763347199751</v>
      </c>
      <c r="DD3728" s="61">
        <v>8.512603673868635E-2</v>
      </c>
      <c r="DE3728" s="61">
        <v>0.50682881766742982</v>
      </c>
      <c r="DF3728" s="61">
        <v>0.71711582001044016</v>
      </c>
      <c r="DG3728" s="61">
        <v>0.23684376207424451</v>
      </c>
      <c r="DH3728" s="61">
        <v>0.78847684290772002</v>
      </c>
      <c r="DI3728" s="61">
        <v>0.23564638352752931</v>
      </c>
      <c r="DJ3728" s="61">
        <v>0.64283871207548748</v>
      </c>
      <c r="DU3728" s="41">
        <f t="shared" si="3456"/>
        <v>8.1819374525713362E-2</v>
      </c>
      <c r="DV3728" s="41">
        <f t="shared" si="3457"/>
        <v>1.2749999999999999</v>
      </c>
      <c r="DW3728" s="43">
        <f t="shared" si="3413"/>
        <v>508.07536706286766</v>
      </c>
    </row>
    <row r="3729" spans="40:127" x14ac:dyDescent="0.25">
      <c r="AN3729" s="41">
        <f t="shared" si="3414"/>
        <v>1.38</v>
      </c>
      <c r="AO3729" s="41">
        <f t="shared" si="3415"/>
        <v>1.32</v>
      </c>
      <c r="AP3729" s="41">
        <f t="shared" si="3416"/>
        <v>1.7549999999999999</v>
      </c>
      <c r="AQ3729" s="41">
        <f t="shared" si="3417"/>
        <v>1.7250000000000001</v>
      </c>
      <c r="AR3729" s="41">
        <f t="shared" si="3418"/>
        <v>1.905</v>
      </c>
      <c r="AS3729" s="41">
        <f t="shared" si="3419"/>
        <v>1.5149999999999999</v>
      </c>
      <c r="AT3729" s="41">
        <f t="shared" si="3420"/>
        <v>2.085</v>
      </c>
      <c r="AU3729" s="41">
        <f t="shared" si="3421"/>
        <v>1.41</v>
      </c>
      <c r="AV3729" s="41">
        <f t="shared" si="3422"/>
        <v>1.665</v>
      </c>
      <c r="AW3729" s="41">
        <f t="shared" si="3423"/>
        <v>1.35</v>
      </c>
      <c r="AX3729" s="41">
        <f t="shared" si="3401"/>
        <v>1.32</v>
      </c>
      <c r="AY3729" s="41">
        <f t="shared" si="3424"/>
        <v>6.009698945604927</v>
      </c>
      <c r="AZ3729" s="41">
        <f t="shared" si="3425"/>
        <v>6.0022267886064018</v>
      </c>
      <c r="BA3729" s="41">
        <f t="shared" si="3426"/>
        <v>6.0229933441205175</v>
      </c>
      <c r="BB3729" s="41">
        <f t="shared" si="3427"/>
        <v>5.9762457271729499</v>
      </c>
      <c r="BC3729" s="41">
        <f t="shared" si="3428"/>
        <v>5.9777903440301801</v>
      </c>
      <c r="BD3729" s="41">
        <f t="shared" si="3429"/>
        <v>5.978562377915889</v>
      </c>
      <c r="BE3729" s="41">
        <f t="shared" si="3430"/>
        <v>6.0469732194374881</v>
      </c>
      <c r="BF3729" s="41">
        <f t="shared" si="3431"/>
        <v>6.001627908153071</v>
      </c>
      <c r="BG3729" s="41">
        <f t="shared" si="3432"/>
        <v>6.0137850103766617</v>
      </c>
      <c r="BH3729" s="41">
        <f t="shared" si="3433"/>
        <v>6.0194445487375532</v>
      </c>
      <c r="BI3729" s="41">
        <f t="shared" si="3434"/>
        <v>5.9762457271729499</v>
      </c>
      <c r="BJ3729" s="41">
        <f t="shared" si="3435"/>
        <v>2.0678630301729317</v>
      </c>
      <c r="BK3729" s="41">
        <f t="shared" si="3436"/>
        <v>1.4188997752927524</v>
      </c>
      <c r="BL3729" s="41">
        <f t="shared" si="3437"/>
        <v>4.0368446549345203</v>
      </c>
      <c r="BM3729" s="41">
        <f t="shared" si="3438"/>
        <v>0.38161139777802577</v>
      </c>
      <c r="BN3729" s="41">
        <f t="shared" si="3439"/>
        <v>0.41266503907854907</v>
      </c>
      <c r="BO3729" s="41">
        <f t="shared" si="3440"/>
        <v>0.42911778783290988</v>
      </c>
      <c r="BP3729" s="41">
        <f t="shared" si="3441"/>
        <v>13.441645068092754</v>
      </c>
      <c r="BQ3729" s="41">
        <f t="shared" si="3442"/>
        <v>1.3766801502508892</v>
      </c>
      <c r="BR3729" s="41">
        <f t="shared" si="3443"/>
        <v>2.5402836431063682</v>
      </c>
      <c r="BS3729" s="41">
        <f t="shared" si="3444"/>
        <v>3.3771752225850271</v>
      </c>
      <c r="BT3729" s="41">
        <f t="shared" si="3445"/>
        <v>4900.5411470470308</v>
      </c>
      <c r="BU3729" s="41">
        <f t="shared" si="3446"/>
        <v>4684.5591496495445</v>
      </c>
      <c r="BV3729" s="41">
        <f t="shared" si="3447"/>
        <v>6239.0994428414278</v>
      </c>
      <c r="BW3729" s="41">
        <f t="shared" si="3448"/>
        <v>6108.6032352267666</v>
      </c>
      <c r="BX3729" s="41">
        <f t="shared" si="3449"/>
        <v>6746.8944334018743</v>
      </c>
      <c r="BY3729" s="41">
        <f t="shared" si="3450"/>
        <v>5365.9869309715396</v>
      </c>
      <c r="BZ3729" s="41">
        <f t="shared" si="3451"/>
        <v>7427.0043324344042</v>
      </c>
      <c r="CA3729" s="41">
        <f t="shared" si="3452"/>
        <v>5003.7112650761383</v>
      </c>
      <c r="CB3729" s="41">
        <f t="shared" si="3453"/>
        <v>5914.6191121064521</v>
      </c>
      <c r="CC3729" s="41">
        <f t="shared" si="3454"/>
        <v>4797.893160467127</v>
      </c>
      <c r="CD3729" s="43">
        <f t="shared" si="3455"/>
        <v>4684.5591496495445</v>
      </c>
      <c r="CE3729" s="43">
        <f t="shared" si="3402"/>
        <v>2764.5843681830702</v>
      </c>
      <c r="CF3729" s="43">
        <f t="shared" si="3403"/>
        <v>2190.4818972636754</v>
      </c>
      <c r="CG3729" s="43">
        <f t="shared" si="3404"/>
        <v>4912.3354584727058</v>
      </c>
      <c r="CH3729" s="43">
        <f t="shared" si="3405"/>
        <v>1484.5322798900995</v>
      </c>
      <c r="CI3729" s="43">
        <f t="shared" si="3406"/>
        <v>1704.8402719209303</v>
      </c>
      <c r="CJ3729" s="43">
        <f t="shared" si="3407"/>
        <v>1382.58158703398</v>
      </c>
      <c r="CK3729" s="43">
        <f t="shared" si="3408"/>
        <v>10649.326645240164</v>
      </c>
      <c r="CL3729" s="43">
        <f t="shared" si="3409"/>
        <v>2304.7589767008926</v>
      </c>
      <c r="CM3729" s="43">
        <f t="shared" si="3410"/>
        <v>3696.9639950462888</v>
      </c>
      <c r="CN3729" s="43">
        <f t="shared" si="3411"/>
        <v>3456.212550257088</v>
      </c>
      <c r="CO3729" s="43">
        <f t="shared" si="3412"/>
        <v>1382.58158703398</v>
      </c>
      <c r="CQ3729" s="61">
        <v>0.21156357383764857</v>
      </c>
      <c r="CR3729" s="61">
        <v>0.12983505838034437</v>
      </c>
      <c r="CS3729" s="61">
        <v>0.70995861493413703</v>
      </c>
      <c r="CT3729" s="61">
        <v>0.68203095005388925</v>
      </c>
      <c r="CU3729" s="61">
        <v>0.8331549467356546</v>
      </c>
      <c r="CV3729" s="61">
        <v>0.41554784645371579</v>
      </c>
      <c r="CW3729" s="61">
        <v>0.92077634034197198</v>
      </c>
      <c r="CX3729" s="61">
        <v>0.25589853168992804</v>
      </c>
      <c r="CY3729" s="61">
        <v>0.61487904444443342</v>
      </c>
      <c r="CZ3729" s="61">
        <v>0.17318198853261335</v>
      </c>
      <c r="DA3729" s="61">
        <v>0.71260855623062225</v>
      </c>
      <c r="DB3729" s="61">
        <v>0.57490584128323885</v>
      </c>
      <c r="DC3729" s="61">
        <v>0.88914490924774747</v>
      </c>
      <c r="DD3729" s="61">
        <v>0.13378016683772376</v>
      </c>
      <c r="DE3729" s="61">
        <v>0.15117717547195841</v>
      </c>
      <c r="DF3729" s="61">
        <v>0.16041136126362188</v>
      </c>
      <c r="DG3729" s="61">
        <v>0.99203565705055563</v>
      </c>
      <c r="DH3729" s="61">
        <v>0.56317795489184286</v>
      </c>
      <c r="DI3729" s="61">
        <v>0.77766416683757611</v>
      </c>
      <c r="DJ3729" s="61">
        <v>0.85214949422149766</v>
      </c>
      <c r="DU3729" s="41">
        <f t="shared" si="3456"/>
        <v>0.50797394682383201</v>
      </c>
      <c r="DV3729" s="41">
        <f t="shared" si="3457"/>
        <v>1.32</v>
      </c>
      <c r="DW3729" s="43">
        <f t="shared" si="3413"/>
        <v>1310.643348261774</v>
      </c>
    </row>
    <row r="3730" spans="40:127" x14ac:dyDescent="0.25">
      <c r="AN3730" s="41">
        <f t="shared" si="3414"/>
        <v>1.53</v>
      </c>
      <c r="AO3730" s="41">
        <f t="shared" si="3415"/>
        <v>1.635</v>
      </c>
      <c r="AP3730" s="41">
        <f t="shared" si="3416"/>
        <v>1.335</v>
      </c>
      <c r="AQ3730" s="41">
        <f t="shared" si="3417"/>
        <v>2.16</v>
      </c>
      <c r="AR3730" s="41">
        <f t="shared" si="3418"/>
        <v>1.6950000000000001</v>
      </c>
      <c r="AS3730" s="41">
        <f t="shared" si="3419"/>
        <v>1.4850000000000001</v>
      </c>
      <c r="AT3730" s="41">
        <f t="shared" si="3420"/>
        <v>1.47</v>
      </c>
      <c r="AU3730" s="41">
        <f t="shared" si="3421"/>
        <v>1.5449999999999999</v>
      </c>
      <c r="AV3730" s="41">
        <f t="shared" si="3422"/>
        <v>1.41</v>
      </c>
      <c r="AW3730" s="41">
        <f t="shared" si="3423"/>
        <v>1.2</v>
      </c>
      <c r="AX3730" s="41">
        <f t="shared" si="3401"/>
        <v>1.2</v>
      </c>
      <c r="AY3730" s="41">
        <f t="shared" si="3424"/>
        <v>5.9917905634527751</v>
      </c>
      <c r="AZ3730" s="41">
        <f t="shared" si="3425"/>
        <v>5.9886296983224057</v>
      </c>
      <c r="BA3730" s="41">
        <f t="shared" si="3426"/>
        <v>5.977386865578092</v>
      </c>
      <c r="BB3730" s="41">
        <f t="shared" si="3427"/>
        <v>6.0007370487801035</v>
      </c>
      <c r="BC3730" s="41">
        <f t="shared" si="3428"/>
        <v>6.0094046319170742</v>
      </c>
      <c r="BD3730" s="41">
        <f t="shared" si="3429"/>
        <v>5.9848929634800134</v>
      </c>
      <c r="BE3730" s="41">
        <f t="shared" si="3430"/>
        <v>6.0095503157001682</v>
      </c>
      <c r="BF3730" s="41">
        <f t="shared" si="3431"/>
        <v>5.9971860910221855</v>
      </c>
      <c r="BG3730" s="41">
        <f t="shared" si="3432"/>
        <v>6.0366965204098131</v>
      </c>
      <c r="BH3730" s="41">
        <f t="shared" si="3433"/>
        <v>6.0048234043887678</v>
      </c>
      <c r="BI3730" s="41">
        <f t="shared" si="3434"/>
        <v>5.977386865578092</v>
      </c>
      <c r="BJ3730" s="41">
        <f t="shared" si="3435"/>
        <v>0.83782879857138859</v>
      </c>
      <c r="BK3730" s="41">
        <f t="shared" si="3436"/>
        <v>0.71413460105161297</v>
      </c>
      <c r="BL3730" s="41">
        <f t="shared" si="3437"/>
        <v>0.4043182686034491</v>
      </c>
      <c r="BM3730" s="41">
        <f t="shared" si="3438"/>
        <v>1.3161823622486883</v>
      </c>
      <c r="BN3730" s="41">
        <f t="shared" si="3439"/>
        <v>2.037431011110757</v>
      </c>
      <c r="BO3730" s="41">
        <f t="shared" si="3440"/>
        <v>0.59117809503059426</v>
      </c>
      <c r="BP3730" s="41">
        <f t="shared" si="3441"/>
        <v>2.0524385016035516</v>
      </c>
      <c r="BQ3730" s="41">
        <f t="shared" si="3442"/>
        <v>1.100253439070447</v>
      </c>
      <c r="BR3730" s="41">
        <f t="shared" si="3443"/>
        <v>8.0320220201029962</v>
      </c>
      <c r="BS3730" s="41">
        <f t="shared" si="3444"/>
        <v>1.6173957172264208</v>
      </c>
      <c r="BT3730" s="41">
        <f t="shared" si="3445"/>
        <v>5425.1073777156425</v>
      </c>
      <c r="BU3730" s="41">
        <f t="shared" si="3446"/>
        <v>5795.8893028139037</v>
      </c>
      <c r="BV3730" s="41">
        <f t="shared" si="3447"/>
        <v>4727.9790501693287</v>
      </c>
      <c r="BW3730" s="41">
        <f t="shared" si="3448"/>
        <v>7664.6908878572731</v>
      </c>
      <c r="BX3730" s="41">
        <f t="shared" si="3449"/>
        <v>6018.9955407129419</v>
      </c>
      <c r="BY3730" s="41">
        <f t="shared" si="3450"/>
        <v>5262.5137409579092</v>
      </c>
      <c r="BZ3730" s="41">
        <f t="shared" si="3451"/>
        <v>5220.0771048216084</v>
      </c>
      <c r="CA3730" s="41">
        <f t="shared" si="3452"/>
        <v>5480.7607156158847</v>
      </c>
      <c r="CB3730" s="41">
        <f t="shared" si="3453"/>
        <v>5018.3087733285211</v>
      </c>
      <c r="CC3730" s="41">
        <f t="shared" si="3454"/>
        <v>4259.6112097316018</v>
      </c>
      <c r="CD3730" s="43">
        <f t="shared" si="3455"/>
        <v>4259.6112097316018</v>
      </c>
      <c r="CE3730" s="43">
        <f t="shared" si="3402"/>
        <v>1951.0075505960654</v>
      </c>
      <c r="CF3730" s="43">
        <f t="shared" si="3403"/>
        <v>1924.8534605230072</v>
      </c>
      <c r="CG3730" s="43">
        <f t="shared" si="3404"/>
        <v>1182.5862505868602</v>
      </c>
      <c r="CH3730" s="43">
        <f t="shared" si="3405"/>
        <v>3452.2454167523597</v>
      </c>
      <c r="CI3730" s="43">
        <f t="shared" si="3406"/>
        <v>3370.5520320460778</v>
      </c>
      <c r="CJ3730" s="43">
        <f t="shared" si="3407"/>
        <v>1590.6531789374085</v>
      </c>
      <c r="CK3730" s="43">
        <f t="shared" si="3408"/>
        <v>2933.8796073447434</v>
      </c>
      <c r="CL3730" s="43">
        <f t="shared" si="3409"/>
        <v>2257.6921781063511</v>
      </c>
      <c r="CM3730" s="43">
        <f t="shared" si="3410"/>
        <v>5567.0027405760702</v>
      </c>
      <c r="CN3730" s="43">
        <f t="shared" si="3411"/>
        <v>2126.078362824042</v>
      </c>
      <c r="CO3730" s="43">
        <f t="shared" si="3412"/>
        <v>1182.5862505868602</v>
      </c>
      <c r="CQ3730" s="61">
        <v>0.41990897347326694</v>
      </c>
      <c r="CR3730" s="61">
        <v>0.56511240977433186</v>
      </c>
      <c r="CS3730" s="61">
        <v>0.15467654892340832</v>
      </c>
      <c r="CT3730" s="61">
        <v>0.9461675041608103</v>
      </c>
      <c r="CU3730" s="61">
        <v>0.6493486694099595</v>
      </c>
      <c r="CV3730" s="61">
        <v>0.35569322599151265</v>
      </c>
      <c r="CW3730" s="61">
        <v>0.32866471667451846</v>
      </c>
      <c r="CX3730" s="61">
        <v>0.4412110888245101</v>
      </c>
      <c r="CY3730" s="61">
        <v>0.24194055417529792</v>
      </c>
      <c r="CZ3730" s="61">
        <v>3.7254441861751864E-2</v>
      </c>
      <c r="DA3730" s="61">
        <v>0.37007157688008008</v>
      </c>
      <c r="DB3730" s="61">
        <v>0.31224335096834543</v>
      </c>
      <c r="DC3730" s="61">
        <v>0.14649432101080084</v>
      </c>
      <c r="DD3730" s="61">
        <v>0.54562991068085787</v>
      </c>
      <c r="DE3730" s="61">
        <v>0.70759495776067927</v>
      </c>
      <c r="DF3730" s="61">
        <v>0.24945597133005715</v>
      </c>
      <c r="DG3730" s="61">
        <v>0.71008177688951291</v>
      </c>
      <c r="DH3730" s="61">
        <v>0.47510998661857584</v>
      </c>
      <c r="DI3730" s="61">
        <v>0.97139895769560924</v>
      </c>
      <c r="DJ3730" s="61">
        <v>0.62485329870523798</v>
      </c>
      <c r="DU3730" s="41">
        <f t="shared" si="3456"/>
        <v>0.30468209839212018</v>
      </c>
      <c r="DV3730" s="41">
        <f t="shared" si="3457"/>
        <v>1.2</v>
      </c>
      <c r="DW3730" s="43">
        <f t="shared" si="3413"/>
        <v>922.77239132637396</v>
      </c>
    </row>
    <row r="3731" spans="40:127" x14ac:dyDescent="0.25">
      <c r="AN3731" s="41">
        <f t="shared" si="3414"/>
        <v>1.44</v>
      </c>
      <c r="AO3731" s="41">
        <f t="shared" si="3415"/>
        <v>1.44</v>
      </c>
      <c r="AP3731" s="41">
        <f t="shared" si="3416"/>
        <v>1.9650000000000001</v>
      </c>
      <c r="AQ3731" s="41">
        <f t="shared" si="3417"/>
        <v>1.65</v>
      </c>
      <c r="AR3731" s="41">
        <f t="shared" si="3418"/>
        <v>1.4550000000000001</v>
      </c>
      <c r="AS3731" s="41">
        <f t="shared" si="3419"/>
        <v>1.605</v>
      </c>
      <c r="AT3731" s="41">
        <f t="shared" si="3420"/>
        <v>1.2150000000000001</v>
      </c>
      <c r="AU3731" s="41">
        <f t="shared" si="3421"/>
        <v>1.95</v>
      </c>
      <c r="AV3731" s="41">
        <f t="shared" si="3422"/>
        <v>1.17</v>
      </c>
      <c r="AW3731" s="41">
        <f t="shared" si="3423"/>
        <v>1.635</v>
      </c>
      <c r="AX3731" s="41">
        <f t="shared" si="3401"/>
        <v>1.17</v>
      </c>
      <c r="AY3731" s="41">
        <f t="shared" si="3424"/>
        <v>6.002218008246464</v>
      </c>
      <c r="AZ3731" s="41">
        <f t="shared" si="3425"/>
        <v>5.9801934448882674</v>
      </c>
      <c r="BA3731" s="41">
        <f t="shared" si="3426"/>
        <v>5.9666267782038416</v>
      </c>
      <c r="BB3731" s="41">
        <f t="shared" si="3427"/>
        <v>6.02901989891462</v>
      </c>
      <c r="BC3731" s="41">
        <f t="shared" si="3428"/>
        <v>6.0206638566149966</v>
      </c>
      <c r="BD3731" s="41">
        <f t="shared" si="3429"/>
        <v>5.9712451413593275</v>
      </c>
      <c r="BE3731" s="41">
        <f t="shared" si="3430"/>
        <v>6.0459149162315846</v>
      </c>
      <c r="BF3731" s="41">
        <f t="shared" si="3431"/>
        <v>6.0072227920682231</v>
      </c>
      <c r="BG3731" s="41">
        <f t="shared" si="3432"/>
        <v>6.0128749472966891</v>
      </c>
      <c r="BH3731" s="41">
        <f t="shared" si="3433"/>
        <v>6.022878718364888</v>
      </c>
      <c r="BI3731" s="41">
        <f t="shared" si="3434"/>
        <v>5.9666267782038416</v>
      </c>
      <c r="BJ3731" s="41">
        <f t="shared" si="3435"/>
        <v>1.4182715551358867</v>
      </c>
      <c r="BK3731" s="41">
        <f t="shared" si="3436"/>
        <v>0.46605836441798432</v>
      </c>
      <c r="BL3731" s="41">
        <f t="shared" si="3437"/>
        <v>0.23433610939021218</v>
      </c>
      <c r="BM3731" s="41">
        <f t="shared" si="3438"/>
        <v>5.4642198077491724</v>
      </c>
      <c r="BN3731" s="41">
        <f t="shared" si="3439"/>
        <v>3.5907279528440963</v>
      </c>
      <c r="BO3731" s="41">
        <f t="shared" si="3440"/>
        <v>0.29618640509973448</v>
      </c>
      <c r="BP3731" s="41">
        <f t="shared" si="3441"/>
        <v>12.74795819784158</v>
      </c>
      <c r="BQ3731" s="41">
        <f t="shared" si="3442"/>
        <v>1.8253233423654862</v>
      </c>
      <c r="BR3731" s="41">
        <f t="shared" si="3443"/>
        <v>2.426525101834192</v>
      </c>
      <c r="BS3731" s="41">
        <f t="shared" si="3444"/>
        <v>4.0136535419482717</v>
      </c>
      <c r="BT3731" s="41">
        <f t="shared" si="3445"/>
        <v>5110.4244253567058</v>
      </c>
      <c r="BU3731" s="41">
        <f t="shared" si="3446"/>
        <v>5101.039702194058</v>
      </c>
      <c r="BV3731" s="41">
        <f t="shared" si="3447"/>
        <v>6952.89364892704</v>
      </c>
      <c r="BW3731" s="41">
        <f t="shared" si="3448"/>
        <v>5868.7538995188479</v>
      </c>
      <c r="BX3731" s="41">
        <f t="shared" si="3449"/>
        <v>5171.5863311545436</v>
      </c>
      <c r="BY3731" s="41">
        <f t="shared" si="3450"/>
        <v>5681.2785435921087</v>
      </c>
      <c r="BZ3731" s="41">
        <f t="shared" si="3451"/>
        <v>4327.5878101234357</v>
      </c>
      <c r="CA3731" s="41">
        <f t="shared" si="3452"/>
        <v>6923.2509864185658</v>
      </c>
      <c r="CB3731" s="41">
        <f t="shared" si="3453"/>
        <v>4155.9043443762994</v>
      </c>
      <c r="CC3731" s="41">
        <f t="shared" si="3454"/>
        <v>5812.4390426327</v>
      </c>
      <c r="CD3731" s="43">
        <f t="shared" si="3455"/>
        <v>4155.9043443762994</v>
      </c>
      <c r="CE3731" s="43">
        <f t="shared" si="3402"/>
        <v>2389.0875533302642</v>
      </c>
      <c r="CF3731" s="43">
        <f t="shared" si="3403"/>
        <v>1369.5330671657762</v>
      </c>
      <c r="CG3731" s="43">
        <f t="shared" si="3404"/>
        <v>1325.1713548991033</v>
      </c>
      <c r="CH3731" s="43">
        <f t="shared" si="3405"/>
        <v>5373.2605749458135</v>
      </c>
      <c r="CI3731" s="43">
        <f t="shared" si="3406"/>
        <v>3840.9983609557494</v>
      </c>
      <c r="CJ3731" s="43">
        <f t="shared" si="3407"/>
        <v>1216.879218108324</v>
      </c>
      <c r="CK3731" s="43">
        <f t="shared" si="3408"/>
        <v>6043.4713904232185</v>
      </c>
      <c r="CL3731" s="43">
        <f t="shared" si="3409"/>
        <v>3670.2393945078097</v>
      </c>
      <c r="CM3731" s="43">
        <f t="shared" si="3410"/>
        <v>2539.0317587291702</v>
      </c>
      <c r="CN3731" s="43">
        <f t="shared" si="3411"/>
        <v>4563.2848056733692</v>
      </c>
      <c r="CO3731" s="43">
        <f t="shared" si="3412"/>
        <v>1216.879218108324</v>
      </c>
      <c r="CQ3731" s="61">
        <v>0.29534467292444821</v>
      </c>
      <c r="CR3731" s="61">
        <v>0.30185399724750051</v>
      </c>
      <c r="CS3731" s="61">
        <v>0.87237781441957263</v>
      </c>
      <c r="CT3731" s="61">
        <v>0.58654863828313875</v>
      </c>
      <c r="CU3731" s="61">
        <v>0.31500663064946022</v>
      </c>
      <c r="CV3731" s="61">
        <v>0.52884103234662838</v>
      </c>
      <c r="CW3731" s="61">
        <v>4.2036291554677363E-2</v>
      </c>
      <c r="CX3731" s="61">
        <v>0.86205126050513381</v>
      </c>
      <c r="CY3731" s="61">
        <v>1.9691739633853289E-2</v>
      </c>
      <c r="CZ3731" s="61">
        <v>0.57874003783823424</v>
      </c>
      <c r="DA3731" s="61">
        <v>0.57473435540441598</v>
      </c>
      <c r="DB3731" s="61">
        <v>0.18110190407918247</v>
      </c>
      <c r="DC3731" s="61">
        <v>5.5857639798954195E-2</v>
      </c>
      <c r="DD3731" s="61">
        <v>0.93588782652672409</v>
      </c>
      <c r="DE3731" s="61">
        <v>0.86569757073355125</v>
      </c>
      <c r="DF3731" s="61">
        <v>8.7058925645421947E-2</v>
      </c>
      <c r="DG3731" s="61">
        <v>0.99081786974353603</v>
      </c>
      <c r="DH3731" s="61">
        <v>0.66921639014693046</v>
      </c>
      <c r="DI3731" s="61">
        <v>0.76394770971723902</v>
      </c>
      <c r="DJ3731" s="61">
        <v>0.88806476672264933</v>
      </c>
      <c r="DU3731" s="41">
        <f t="shared" si="3456"/>
        <v>0.41038112803833959</v>
      </c>
      <c r="DV3731" s="41">
        <f t="shared" si="3457"/>
        <v>1.17</v>
      </c>
      <c r="DW3731" s="43">
        <f t="shared" si="3413"/>
        <v>1044.165715741198</v>
      </c>
    </row>
    <row r="3732" spans="40:127" x14ac:dyDescent="0.25">
      <c r="AN3732" s="41">
        <f t="shared" si="3414"/>
        <v>1.65</v>
      </c>
      <c r="AO3732" s="41">
        <f t="shared" si="3415"/>
        <v>2.34</v>
      </c>
      <c r="AP3732" s="41">
        <f t="shared" si="3416"/>
        <v>1.6950000000000001</v>
      </c>
      <c r="AQ3732" s="41">
        <f t="shared" si="3417"/>
        <v>2.2349999999999999</v>
      </c>
      <c r="AR3732" s="41">
        <f t="shared" si="3418"/>
        <v>2.19</v>
      </c>
      <c r="AS3732" s="41">
        <f t="shared" si="3419"/>
        <v>1.1850000000000001</v>
      </c>
      <c r="AT3732" s="41">
        <f t="shared" si="3420"/>
        <v>1.47</v>
      </c>
      <c r="AU3732" s="41">
        <f t="shared" si="3421"/>
        <v>1.605</v>
      </c>
      <c r="AV3732" s="41">
        <f t="shared" si="3422"/>
        <v>1.77</v>
      </c>
      <c r="AW3732" s="41">
        <f t="shared" si="3423"/>
        <v>1.845</v>
      </c>
      <c r="AX3732" s="41">
        <f t="shared" si="3401"/>
        <v>1.1850000000000001</v>
      </c>
      <c r="AY3732" s="41">
        <f t="shared" si="3424"/>
        <v>5.9853092835805457</v>
      </c>
      <c r="AZ3732" s="41">
        <f t="shared" si="3425"/>
        <v>5.9958825657856565</v>
      </c>
      <c r="BA3732" s="41">
        <f t="shared" si="3426"/>
        <v>5.9920772200172499</v>
      </c>
      <c r="BB3732" s="41">
        <f t="shared" si="3427"/>
        <v>5.9536877988821137</v>
      </c>
      <c r="BC3732" s="41">
        <f t="shared" si="3428"/>
        <v>6.0239075059917662</v>
      </c>
      <c r="BD3732" s="41">
        <f t="shared" si="3429"/>
        <v>5.9725744269285315</v>
      </c>
      <c r="BE3732" s="41">
        <f t="shared" si="3430"/>
        <v>5.9490478924912038</v>
      </c>
      <c r="BF3732" s="41">
        <f t="shared" si="3431"/>
        <v>6.0145455536922672</v>
      </c>
      <c r="BG3732" s="41">
        <f t="shared" si="3432"/>
        <v>5.9895673025135645</v>
      </c>
      <c r="BH3732" s="41">
        <f t="shared" si="3433"/>
        <v>6.0020669256415813</v>
      </c>
      <c r="BI3732" s="41">
        <f t="shared" si="3434"/>
        <v>5.9490478924912038</v>
      </c>
      <c r="BJ3732" s="41">
        <f t="shared" si="3435"/>
        <v>0.6037589729483297</v>
      </c>
      <c r="BK3732" s="41">
        <f t="shared" si="3436"/>
        <v>1.030179524648335</v>
      </c>
      <c r="BL3732" s="41">
        <f t="shared" si="3437"/>
        <v>0.85005115424208832</v>
      </c>
      <c r="BM3732" s="41">
        <f t="shared" si="3438"/>
        <v>0.12145635256622032</v>
      </c>
      <c r="BN3732" s="41">
        <f t="shared" si="3439"/>
        <v>4.2266422904010534</v>
      </c>
      <c r="BO3732" s="41">
        <f t="shared" si="3440"/>
        <v>0.31683263714247578</v>
      </c>
      <c r="BP3732" s="41">
        <f t="shared" si="3441"/>
        <v>9.592197657632813E-2</v>
      </c>
      <c r="BQ3732" s="41">
        <f t="shared" si="3442"/>
        <v>2.6394185083725108</v>
      </c>
      <c r="BR3732" s="41">
        <f t="shared" si="3443"/>
        <v>0.74879440752662685</v>
      </c>
      <c r="BS3732" s="41">
        <f t="shared" si="3444"/>
        <v>1.4075051682638635</v>
      </c>
      <c r="BT3732" s="41">
        <f t="shared" si="3445"/>
        <v>5847.4408586836353</v>
      </c>
      <c r="BU3732" s="41">
        <f t="shared" si="3446"/>
        <v>8300.0557959191738</v>
      </c>
      <c r="BV3732" s="41">
        <f t="shared" si="3447"/>
        <v>6010.3117434379774</v>
      </c>
      <c r="BW3732" s="41">
        <f t="shared" si="3448"/>
        <v>7899.6736730522416</v>
      </c>
      <c r="BX3732" s="41">
        <f t="shared" si="3449"/>
        <v>7786.1337117102639</v>
      </c>
      <c r="BY3732" s="41">
        <f t="shared" si="3450"/>
        <v>4195.0556933527814</v>
      </c>
      <c r="BZ3732" s="41">
        <f t="shared" si="3451"/>
        <v>5193.7335151170846</v>
      </c>
      <c r="CA3732" s="41">
        <f t="shared" si="3452"/>
        <v>5701.8401967971085</v>
      </c>
      <c r="CB3732" s="41">
        <f t="shared" si="3453"/>
        <v>6274.9401274037355</v>
      </c>
      <c r="CC3732" s="41">
        <f t="shared" si="3454"/>
        <v>6547.6488875745563</v>
      </c>
      <c r="CD3732" s="43">
        <f t="shared" si="3455"/>
        <v>4195.0556933527814</v>
      </c>
      <c r="CE3732" s="43">
        <f t="shared" si="3402"/>
        <v>1786.0993834187361</v>
      </c>
      <c r="CF3732" s="43">
        <f t="shared" si="3403"/>
        <v>3308.736570073967</v>
      </c>
      <c r="CG3732" s="43">
        <f t="shared" si="3404"/>
        <v>2177.1187118048706</v>
      </c>
      <c r="CH3732" s="43">
        <f t="shared" si="3405"/>
        <v>1085.1193853062086</v>
      </c>
      <c r="CI3732" s="43">
        <f t="shared" si="3406"/>
        <v>6272.371013379704</v>
      </c>
      <c r="CJ3732" s="43">
        <f t="shared" si="3407"/>
        <v>929.22991700016576</v>
      </c>
      <c r="CK3732" s="43">
        <f t="shared" si="3408"/>
        <v>634.25846422726147</v>
      </c>
      <c r="CL3732" s="43">
        <f t="shared" si="3409"/>
        <v>3632.6122475560837</v>
      </c>
      <c r="CM3732" s="43">
        <f t="shared" si="3410"/>
        <v>2133.7544490868754</v>
      </c>
      <c r="CN3732" s="43">
        <f t="shared" si="3411"/>
        <v>3049.377888505247</v>
      </c>
      <c r="CO3732" s="43">
        <f t="shared" si="3412"/>
        <v>634.25846422726147</v>
      </c>
      <c r="CQ3732" s="61">
        <v>0.60012016009914926</v>
      </c>
      <c r="CR3732" s="61">
        <v>0.99173535339959251</v>
      </c>
      <c r="CS3732" s="61">
        <v>0.65366598030636047</v>
      </c>
      <c r="CT3732" s="61">
        <v>0.95961214596098476</v>
      </c>
      <c r="CU3732" s="61">
        <v>0.95197154555075081</v>
      </c>
      <c r="CV3732" s="61">
        <v>2.9139215097011006E-2</v>
      </c>
      <c r="CW3732" s="61">
        <v>0.34161406552234974</v>
      </c>
      <c r="CX3732" s="61">
        <v>0.52919953757074867</v>
      </c>
      <c r="CY3732" s="61">
        <v>0.72839270638442921</v>
      </c>
      <c r="CZ3732" s="61">
        <v>0.79162627386716589</v>
      </c>
      <c r="DA3732" s="61">
        <v>0.25610639776551092</v>
      </c>
      <c r="DB3732" s="61">
        <v>0.449290781918115</v>
      </c>
      <c r="DC3732" s="61">
        <v>0.37548761340487902</v>
      </c>
      <c r="DD3732" s="61">
        <v>1.2548833133714576E-2</v>
      </c>
      <c r="DE3732" s="61">
        <v>0.89749205942089638</v>
      </c>
      <c r="DF3732" s="61">
        <v>9.8090387554019776E-2</v>
      </c>
      <c r="DG3732" s="61">
        <v>6.6972970110719121E-3</v>
      </c>
      <c r="DH3732" s="61">
        <v>0.78876825231859238</v>
      </c>
      <c r="DI3732" s="61">
        <v>0.32900093463879965</v>
      </c>
      <c r="DJ3732" s="61">
        <v>0.57178139083407875</v>
      </c>
      <c r="DU3732" s="41">
        <f t="shared" si="3456"/>
        <v>0.25312826562004237</v>
      </c>
      <c r="DV3732" s="41">
        <f t="shared" si="3457"/>
        <v>1.1850000000000001</v>
      </c>
      <c r="DW3732" s="43">
        <f t="shared" si="3413"/>
        <v>830.57441561526014</v>
      </c>
    </row>
    <row r="3733" spans="40:127" x14ac:dyDescent="0.25">
      <c r="AN3733" s="41">
        <f t="shared" si="3414"/>
        <v>2.0699999999999998</v>
      </c>
      <c r="AO3733" s="41">
        <f t="shared" si="3415"/>
        <v>1.5</v>
      </c>
      <c r="AP3733" s="41">
        <f t="shared" si="3416"/>
        <v>1.74</v>
      </c>
      <c r="AQ3733" s="41">
        <f t="shared" si="3417"/>
        <v>1.7849999999999999</v>
      </c>
      <c r="AR3733" s="41">
        <f t="shared" si="3418"/>
        <v>1.635</v>
      </c>
      <c r="AS3733" s="41">
        <f t="shared" si="3419"/>
        <v>1.5</v>
      </c>
      <c r="AT3733" s="41">
        <f t="shared" si="3420"/>
        <v>2.0699999999999998</v>
      </c>
      <c r="AU3733" s="41">
        <f t="shared" si="3421"/>
        <v>1.56</v>
      </c>
      <c r="AV3733" s="41">
        <f t="shared" si="3422"/>
        <v>1.62</v>
      </c>
      <c r="AW3733" s="41">
        <f t="shared" si="3423"/>
        <v>1.59</v>
      </c>
      <c r="AX3733" s="41">
        <f t="shared" si="3401"/>
        <v>1.5</v>
      </c>
      <c r="AY3733" s="41">
        <f t="shared" si="3424"/>
        <v>5.9738493879399188</v>
      </c>
      <c r="AZ3733" s="41">
        <f t="shared" si="3425"/>
        <v>5.9912980579491144</v>
      </c>
      <c r="BA3733" s="41">
        <f t="shared" si="3426"/>
        <v>5.9737911261600685</v>
      </c>
      <c r="BB3733" s="41">
        <f t="shared" si="3427"/>
        <v>6.0115903496225531</v>
      </c>
      <c r="BC3733" s="41">
        <f t="shared" si="3428"/>
        <v>5.9812408479448811</v>
      </c>
      <c r="BD3733" s="41">
        <f t="shared" si="3429"/>
        <v>5.9845013814776022</v>
      </c>
      <c r="BE3733" s="41">
        <f t="shared" si="3430"/>
        <v>6.0320465225869295</v>
      </c>
      <c r="BF3733" s="41">
        <f t="shared" si="3431"/>
        <v>6.0108639011862834</v>
      </c>
      <c r="BG3733" s="41">
        <f t="shared" si="3432"/>
        <v>5.9796922578401146</v>
      </c>
      <c r="BH3733" s="41">
        <f t="shared" si="3433"/>
        <v>6.0020897913070641</v>
      </c>
      <c r="BI3733" s="41">
        <f t="shared" si="3434"/>
        <v>5.9737911261600685</v>
      </c>
      <c r="BJ3733" s="41">
        <f t="shared" si="3435"/>
        <v>0.33798124896908677</v>
      </c>
      <c r="BK3733" s="41">
        <f t="shared" si="3436"/>
        <v>0.81723714234265221</v>
      </c>
      <c r="BL3733" s="41">
        <f t="shared" si="3437"/>
        <v>0.33698483614672614</v>
      </c>
      <c r="BM3733" s="41">
        <f t="shared" si="3438"/>
        <v>2.274539560708535</v>
      </c>
      <c r="BN3733" s="41">
        <f t="shared" si="3439"/>
        <v>0.49143419986850106</v>
      </c>
      <c r="BO3733" s="41">
        <f t="shared" si="3440"/>
        <v>0.5795833598339637</v>
      </c>
      <c r="BP3733" s="41">
        <f t="shared" si="3441"/>
        <v>6.360816094612824</v>
      </c>
      <c r="BQ3733" s="41">
        <f t="shared" si="3442"/>
        <v>2.1928303139417262</v>
      </c>
      <c r="BR3733" s="41">
        <f t="shared" si="3443"/>
        <v>0.45438216994948361</v>
      </c>
      <c r="BS3733" s="41">
        <f t="shared" si="3444"/>
        <v>1.4091293652908938</v>
      </c>
      <c r="BT3733" s="41">
        <f t="shared" si="3445"/>
        <v>7328.8540879604898</v>
      </c>
      <c r="BU3733" s="41">
        <f t="shared" si="3446"/>
        <v>5318.5141275786136</v>
      </c>
      <c r="BV3733" s="41">
        <f t="shared" si="3447"/>
        <v>6160.4560038737945</v>
      </c>
      <c r="BW3733" s="41">
        <f t="shared" si="3448"/>
        <v>6339.7408430459691</v>
      </c>
      <c r="BX3733" s="41">
        <f t="shared" si="3449"/>
        <v>5792.312676884736</v>
      </c>
      <c r="BY3733" s="41">
        <f t="shared" si="3450"/>
        <v>5315.4965446473343</v>
      </c>
      <c r="BZ3733" s="41">
        <f t="shared" si="3451"/>
        <v>7364.4663478614093</v>
      </c>
      <c r="CA3733" s="41">
        <f t="shared" si="3452"/>
        <v>5540.2790683993671</v>
      </c>
      <c r="CB3733" s="41">
        <f t="shared" si="3453"/>
        <v>5738.4291871978521</v>
      </c>
      <c r="CC3733" s="41">
        <f t="shared" si="3454"/>
        <v>5642.7000335011007</v>
      </c>
      <c r="CD3733" s="43">
        <f t="shared" si="3455"/>
        <v>5315.4965446473343</v>
      </c>
      <c r="CE3733" s="43">
        <f t="shared" si="3402"/>
        <v>1676.5114580403863</v>
      </c>
      <c r="CF3733" s="43">
        <f t="shared" si="3403"/>
        <v>1889.1010288325901</v>
      </c>
      <c r="CG3733" s="43">
        <f t="shared" si="3404"/>
        <v>1407.1626682111132</v>
      </c>
      <c r="CH3733" s="43">
        <f t="shared" si="3405"/>
        <v>3750.3762961839393</v>
      </c>
      <c r="CI3733" s="43">
        <f t="shared" si="3406"/>
        <v>1596.7624922014925</v>
      </c>
      <c r="CJ3733" s="43">
        <f t="shared" si="3407"/>
        <v>1590.8861111682672</v>
      </c>
      <c r="CK3733" s="43">
        <f t="shared" si="3408"/>
        <v>7273.0511577422712</v>
      </c>
      <c r="CL3733" s="43">
        <f t="shared" si="3409"/>
        <v>3218.2293313953915</v>
      </c>
      <c r="CM3733" s="43">
        <f t="shared" si="3410"/>
        <v>1521.3023368793399</v>
      </c>
      <c r="CN3733" s="43">
        <f t="shared" si="3411"/>
        <v>2629.4349684442277</v>
      </c>
      <c r="CO3733" s="43">
        <f t="shared" si="3412"/>
        <v>1407.1626682111132</v>
      </c>
      <c r="CQ3733" s="61">
        <v>0.9154575987553023</v>
      </c>
      <c r="CR3733" s="61">
        <v>0.37289470508868539</v>
      </c>
      <c r="CS3733" s="61">
        <v>0.69523697053576627</v>
      </c>
      <c r="CT3733" s="61">
        <v>0.74448024216968545</v>
      </c>
      <c r="CU3733" s="61">
        <v>0.58414344605848134</v>
      </c>
      <c r="CV3733" s="61">
        <v>0.37405752711906981</v>
      </c>
      <c r="CW3733" s="61">
        <v>0.91583262927691744</v>
      </c>
      <c r="CX3733" s="61">
        <v>0.46369799554311752</v>
      </c>
      <c r="CY3733" s="61">
        <v>0.55060503607922628</v>
      </c>
      <c r="CZ3733" s="61">
        <v>0.51483662207480962</v>
      </c>
      <c r="DA3733" s="61">
        <v>0.10959906639217531</v>
      </c>
      <c r="DB3733" s="61">
        <v>0.36082609464963078</v>
      </c>
      <c r="DC3733" s="61">
        <v>0.10905292955293155</v>
      </c>
      <c r="DD3733" s="61">
        <v>0.74381363559045399</v>
      </c>
      <c r="DE3733" s="61">
        <v>0.19522854060007089</v>
      </c>
      <c r="DF3733" s="61">
        <v>0.24328507039393144</v>
      </c>
      <c r="DG3733" s="61">
        <v>0.95266535117126783</v>
      </c>
      <c r="DH3733" s="61">
        <v>0.7320415723030349</v>
      </c>
      <c r="DI3733" s="61">
        <v>0.17457390869454803</v>
      </c>
      <c r="DJ3733" s="61">
        <v>0.57222857585705256</v>
      </c>
      <c r="DU3733" s="41">
        <f t="shared" si="3456"/>
        <v>0.18229703394001637</v>
      </c>
      <c r="DV3733" s="41">
        <f t="shared" si="3457"/>
        <v>1.5</v>
      </c>
      <c r="DW3733" s="43">
        <f t="shared" si="3413"/>
        <v>892.21791147742931</v>
      </c>
    </row>
    <row r="3734" spans="40:127" x14ac:dyDescent="0.25">
      <c r="AN3734" s="41">
        <f t="shared" si="3414"/>
        <v>1.26</v>
      </c>
      <c r="AO3734" s="41">
        <f t="shared" si="3415"/>
        <v>1.47</v>
      </c>
      <c r="AP3734" s="41">
        <f t="shared" si="3416"/>
        <v>1.2150000000000001</v>
      </c>
      <c r="AQ3734" s="41">
        <f t="shared" si="3417"/>
        <v>1.2</v>
      </c>
      <c r="AR3734" s="41">
        <f t="shared" si="3418"/>
        <v>1.4850000000000001</v>
      </c>
      <c r="AS3734" s="41">
        <f t="shared" si="3419"/>
        <v>1.365</v>
      </c>
      <c r="AT3734" s="41">
        <f t="shared" si="3420"/>
        <v>1.125</v>
      </c>
      <c r="AU3734" s="41">
        <f t="shared" si="3421"/>
        <v>1.86</v>
      </c>
      <c r="AV3734" s="41">
        <f t="shared" si="3422"/>
        <v>1.665</v>
      </c>
      <c r="AW3734" s="41">
        <f t="shared" si="3423"/>
        <v>1.53</v>
      </c>
      <c r="AX3734" s="41">
        <f t="shared" si="3401"/>
        <v>1.125</v>
      </c>
      <c r="AY3734" s="41">
        <f t="shared" si="3424"/>
        <v>6.005476358175561</v>
      </c>
      <c r="AZ3734" s="41">
        <f t="shared" si="3425"/>
        <v>6.0189195364787667</v>
      </c>
      <c r="BA3734" s="41">
        <f t="shared" si="3426"/>
        <v>6.0219236549229285</v>
      </c>
      <c r="BB3734" s="41">
        <f t="shared" si="3427"/>
        <v>5.9866053071631624</v>
      </c>
      <c r="BC3734" s="41">
        <f t="shared" si="3428"/>
        <v>6.0206517063636023</v>
      </c>
      <c r="BD3734" s="41">
        <f t="shared" si="3429"/>
        <v>5.9862132889144339</v>
      </c>
      <c r="BE3734" s="41">
        <f t="shared" si="3430"/>
        <v>6.0016613384354072</v>
      </c>
      <c r="BF3734" s="41">
        <f t="shared" si="3431"/>
        <v>5.9727965807565253</v>
      </c>
      <c r="BG3734" s="41">
        <f t="shared" si="3432"/>
        <v>5.9755567093066544</v>
      </c>
      <c r="BH3734" s="41">
        <f t="shared" si="3433"/>
        <v>6.0032785060992717</v>
      </c>
      <c r="BI3734" s="41">
        <f t="shared" si="3434"/>
        <v>5.9727965807565253</v>
      </c>
      <c r="BJ3734" s="41">
        <f t="shared" si="3435"/>
        <v>1.6715207663752298</v>
      </c>
      <c r="BK3734" s="41">
        <f t="shared" si="3436"/>
        <v>3.28916756735148</v>
      </c>
      <c r="BL3734" s="41">
        <f t="shared" si="3437"/>
        <v>3.825516083350875</v>
      </c>
      <c r="BM3734" s="41">
        <f t="shared" si="3438"/>
        <v>0.64465767029489951</v>
      </c>
      <c r="BN3734" s="41">
        <f t="shared" si="3439"/>
        <v>3.5885349093860119</v>
      </c>
      <c r="BO3734" s="41">
        <f t="shared" si="3440"/>
        <v>0.63200368162974585</v>
      </c>
      <c r="BP3734" s="41">
        <f t="shared" si="3441"/>
        <v>1.3790035562642926</v>
      </c>
      <c r="BQ3734" s="41">
        <f t="shared" si="3442"/>
        <v>0.32042034869725539</v>
      </c>
      <c r="BR3734" s="41">
        <f t="shared" si="3443"/>
        <v>0.36852117365454073</v>
      </c>
      <c r="BS3734" s="41">
        <f t="shared" si="3444"/>
        <v>1.496190053268879</v>
      </c>
      <c r="BT3734" s="41">
        <f t="shared" si="3445"/>
        <v>4472.8349344339422</v>
      </c>
      <c r="BU3734" s="41">
        <f t="shared" si="3446"/>
        <v>5224.144714256915</v>
      </c>
      <c r="BV3734" s="41">
        <f t="shared" si="3447"/>
        <v>4318.9929576827335</v>
      </c>
      <c r="BW3734" s="41">
        <f t="shared" si="3448"/>
        <v>4253.1446615269788</v>
      </c>
      <c r="BX3734" s="41">
        <f t="shared" si="3449"/>
        <v>5278.2116511922668</v>
      </c>
      <c r="BY3734" s="41">
        <f t="shared" si="3450"/>
        <v>4837.7936491479222</v>
      </c>
      <c r="BZ3734" s="41">
        <f t="shared" si="3451"/>
        <v>3992.3339368875372</v>
      </c>
      <c r="CA3734" s="41">
        <f t="shared" si="3452"/>
        <v>6584.766838386995</v>
      </c>
      <c r="CB3734" s="41">
        <f t="shared" si="3453"/>
        <v>5895.7901788655345</v>
      </c>
      <c r="CC3734" s="41">
        <f t="shared" si="3454"/>
        <v>5430.3056133288865</v>
      </c>
      <c r="CD3734" s="43">
        <f t="shared" si="3455"/>
        <v>3992.3339368875372</v>
      </c>
      <c r="CE3734" s="43">
        <f t="shared" si="3402"/>
        <v>2269.4274865531074</v>
      </c>
      <c r="CF3734" s="43">
        <f t="shared" si="3403"/>
        <v>3714.0710850616592</v>
      </c>
      <c r="CG3734" s="43">
        <f t="shared" si="3404"/>
        <v>3310.6340025780523</v>
      </c>
      <c r="CH3734" s="43">
        <f t="shared" si="3405"/>
        <v>1342.257070888613</v>
      </c>
      <c r="CI3734" s="43">
        <f t="shared" si="3406"/>
        <v>3918.9968878289587</v>
      </c>
      <c r="CJ3734" s="43">
        <f t="shared" si="3407"/>
        <v>1511.7581991132104</v>
      </c>
      <c r="CK3734" s="43">
        <f t="shared" si="3408"/>
        <v>1840.4545319549507</v>
      </c>
      <c r="CL3734" s="43">
        <f t="shared" si="3409"/>
        <v>1466.772860942322</v>
      </c>
      <c r="CM3734" s="43">
        <f t="shared" si="3410"/>
        <v>1408.1059638256409</v>
      </c>
      <c r="CN3734" s="43">
        <f t="shared" si="3411"/>
        <v>2607.2020543099634</v>
      </c>
      <c r="CO3734" s="43">
        <f t="shared" si="3412"/>
        <v>1342.257070888613</v>
      </c>
      <c r="CQ3734" s="61">
        <v>7.5011254978922026E-2</v>
      </c>
      <c r="CR3734" s="61">
        <v>0.34521960441546218</v>
      </c>
      <c r="CS3734" s="61">
        <v>4.7323247984342509E-2</v>
      </c>
      <c r="CT3734" s="61">
        <v>3.2873320041035936E-2</v>
      </c>
      <c r="CU3734" s="61">
        <v>0.35243578472569026</v>
      </c>
      <c r="CV3734" s="61">
        <v>0.18130034875758483</v>
      </c>
      <c r="CW3734" s="61">
        <v>8.8613423414988235E-3</v>
      </c>
      <c r="CX3734" s="61">
        <v>0.81056418848959788</v>
      </c>
      <c r="CY3734" s="61">
        <v>0.60457185213871234</v>
      </c>
      <c r="CZ3734" s="61">
        <v>0.43577864036145186</v>
      </c>
      <c r="DA3734" s="61">
        <v>0.63712203216482233</v>
      </c>
      <c r="DB3734" s="61">
        <v>0.84604245815904089</v>
      </c>
      <c r="DC3734" s="61">
        <v>0.87877085906307584</v>
      </c>
      <c r="DD3734" s="61">
        <v>0.27738311749780353</v>
      </c>
      <c r="DE3734" s="61">
        <v>0.86556692782027533</v>
      </c>
      <c r="DF3734" s="61">
        <v>0.2708577043578998</v>
      </c>
      <c r="DG3734" s="61">
        <v>0.56383421661081223</v>
      </c>
      <c r="DH3734" s="61">
        <v>0.10002947078309909</v>
      </c>
      <c r="DI3734" s="61">
        <v>0.12648051664048787</v>
      </c>
      <c r="DJ3734" s="61">
        <v>0.59533323087166734</v>
      </c>
      <c r="DU3734" s="41">
        <f t="shared" si="3456"/>
        <v>0.45035748535229159</v>
      </c>
      <c r="DV3734" s="41">
        <f t="shared" si="3457"/>
        <v>1.125</v>
      </c>
      <c r="DW3734" s="43">
        <f t="shared" si="3413"/>
        <v>1051.7707587750219</v>
      </c>
    </row>
    <row r="3735" spans="40:127" x14ac:dyDescent="0.25">
      <c r="AN3735" s="41">
        <f t="shared" si="3414"/>
        <v>1.425</v>
      </c>
      <c r="AO3735" s="41">
        <f t="shared" si="3415"/>
        <v>1.5149999999999999</v>
      </c>
      <c r="AP3735" s="41">
        <f t="shared" si="3416"/>
        <v>1.77</v>
      </c>
      <c r="AQ3735" s="41">
        <f t="shared" si="3417"/>
        <v>1.62</v>
      </c>
      <c r="AR3735" s="41">
        <f t="shared" si="3418"/>
        <v>1.4850000000000001</v>
      </c>
      <c r="AS3735" s="41">
        <f t="shared" si="3419"/>
        <v>1.425</v>
      </c>
      <c r="AT3735" s="41">
        <f t="shared" si="3420"/>
        <v>1.8</v>
      </c>
      <c r="AU3735" s="41">
        <f t="shared" si="3421"/>
        <v>1.1399999999999999</v>
      </c>
      <c r="AV3735" s="41">
        <f t="shared" si="3422"/>
        <v>2.1</v>
      </c>
      <c r="AW3735" s="41">
        <f t="shared" si="3423"/>
        <v>1.365</v>
      </c>
      <c r="AX3735" s="41">
        <f t="shared" si="3401"/>
        <v>1.1399999999999999</v>
      </c>
      <c r="AY3735" s="41">
        <f t="shared" si="3424"/>
        <v>6.013625160467063</v>
      </c>
      <c r="AZ3735" s="41">
        <f t="shared" si="3425"/>
        <v>6.0372497232113735</v>
      </c>
      <c r="BA3735" s="41">
        <f t="shared" si="3426"/>
        <v>6.0233738181997003</v>
      </c>
      <c r="BB3735" s="41">
        <f t="shared" si="3427"/>
        <v>5.9955398765449406</v>
      </c>
      <c r="BC3735" s="41">
        <f t="shared" si="3428"/>
        <v>6.0188688001842978</v>
      </c>
      <c r="BD3735" s="41">
        <f t="shared" si="3429"/>
        <v>6.0092888931716564</v>
      </c>
      <c r="BE3735" s="41">
        <f t="shared" si="3430"/>
        <v>5.9565679353121048</v>
      </c>
      <c r="BF3735" s="41">
        <f t="shared" si="3431"/>
        <v>6.0222490181515296</v>
      </c>
      <c r="BG3735" s="41">
        <f t="shared" si="3432"/>
        <v>5.9937656458729869</v>
      </c>
      <c r="BH3735" s="41">
        <f t="shared" si="3433"/>
        <v>6.0279097299222233</v>
      </c>
      <c r="BI3735" s="41">
        <f t="shared" si="3434"/>
        <v>5.9565679353121048</v>
      </c>
      <c r="BJ3735" s="41">
        <f t="shared" si="3435"/>
        <v>2.5199243652320771</v>
      </c>
      <c r="BK3735" s="41">
        <f t="shared" si="3436"/>
        <v>8.2579572131130128</v>
      </c>
      <c r="BL3735" s="41">
        <f t="shared" si="3437"/>
        <v>4.1147839004123306</v>
      </c>
      <c r="BM3735" s="41">
        <f t="shared" si="3438"/>
        <v>1.0125078822862303</v>
      </c>
      <c r="BN3735" s="41">
        <f t="shared" si="3439"/>
        <v>3.2807847482365382</v>
      </c>
      <c r="BO3735" s="41">
        <f t="shared" si="3440"/>
        <v>2.0255862850503061</v>
      </c>
      <c r="BP3735" s="41">
        <f t="shared" si="3441"/>
        <v>0.14060681145084811</v>
      </c>
      <c r="BQ3735" s="41">
        <f t="shared" si="3442"/>
        <v>3.8886007916596474</v>
      </c>
      <c r="BR3735" s="41">
        <f t="shared" si="3443"/>
        <v>0.92573387192382262</v>
      </c>
      <c r="BS3735" s="41">
        <f t="shared" si="3444"/>
        <v>5.1679297656395331</v>
      </c>
      <c r="BT3735" s="41">
        <f t="shared" si="3445"/>
        <v>5061.9941255354242</v>
      </c>
      <c r="BU3735" s="41">
        <f t="shared" si="3446"/>
        <v>5392.2596744789143</v>
      </c>
      <c r="BV3735" s="41">
        <f t="shared" si="3447"/>
        <v>6292.6238230428971</v>
      </c>
      <c r="BW3735" s="41">
        <f t="shared" si="3448"/>
        <v>5746.0282625367463</v>
      </c>
      <c r="BX3735" s="41">
        <f t="shared" si="3449"/>
        <v>5277.4300702752907</v>
      </c>
      <c r="BY3735" s="41">
        <f t="shared" si="3450"/>
        <v>5060.1687608561706</v>
      </c>
      <c r="BZ3735" s="41">
        <f t="shared" si="3451"/>
        <v>6363.6919748462615</v>
      </c>
      <c r="CA3735" s="41">
        <f t="shared" si="3452"/>
        <v>4052.497927477883</v>
      </c>
      <c r="CB3735" s="41">
        <f t="shared" si="3453"/>
        <v>7447.4529664190277</v>
      </c>
      <c r="CC3735" s="41">
        <f t="shared" si="3454"/>
        <v>4854.613024121526</v>
      </c>
      <c r="CD3735" s="43">
        <f t="shared" si="3455"/>
        <v>4052.497927477883</v>
      </c>
      <c r="CE3735" s="43">
        <f t="shared" si="3402"/>
        <v>3151.3634555295248</v>
      </c>
      <c r="CF3735" s="43">
        <f t="shared" si="3403"/>
        <v>6065.1119883029205</v>
      </c>
      <c r="CG3735" s="43">
        <f t="shared" si="3404"/>
        <v>5001.9190573699207</v>
      </c>
      <c r="CH3735" s="43">
        <f t="shared" si="3405"/>
        <v>2270.9318334303489</v>
      </c>
      <c r="CI3735" s="43">
        <f t="shared" si="3406"/>
        <v>3747.1855576948838</v>
      </c>
      <c r="CJ3735" s="43">
        <f t="shared" si="3407"/>
        <v>2825.4011362290016</v>
      </c>
      <c r="CK3735" s="43">
        <f t="shared" si="3408"/>
        <v>940.29810799088375</v>
      </c>
      <c r="CL3735" s="43">
        <f t="shared" si="3409"/>
        <v>3131.7811709357502</v>
      </c>
      <c r="CM3735" s="43">
        <f t="shared" si="3410"/>
        <v>2814.8305069323628</v>
      </c>
      <c r="CN3735" s="43">
        <f t="shared" si="3411"/>
        <v>4322.9561471916104</v>
      </c>
      <c r="CO3735" s="43">
        <f t="shared" si="3412"/>
        <v>940.29810799088375</v>
      </c>
      <c r="CQ3735" s="61">
        <v>0.28380097809303373</v>
      </c>
      <c r="CR3735" s="61">
        <v>0.39988101184106906</v>
      </c>
      <c r="CS3735" s="61">
        <v>0.72979113606370982</v>
      </c>
      <c r="CT3735" s="61">
        <v>0.5463680714680218</v>
      </c>
      <c r="CU3735" s="61">
        <v>0.3620918128756484</v>
      </c>
      <c r="CV3735" s="61">
        <v>0.27038819289050176</v>
      </c>
      <c r="CW3735" s="61">
        <v>0.74990848597374815</v>
      </c>
      <c r="CX3735" s="61">
        <v>1.1863338069493246E-2</v>
      </c>
      <c r="CY3735" s="61">
        <v>0.92661995486169779</v>
      </c>
      <c r="CZ3735" s="61">
        <v>0.18773363475644866</v>
      </c>
      <c r="DA3735" s="61">
        <v>0.77528849752502349</v>
      </c>
      <c r="DB3735" s="61">
        <v>0.97314534594341617</v>
      </c>
      <c r="DC3735" s="61">
        <v>0.89267647343439704</v>
      </c>
      <c r="DD3735" s="61">
        <v>0.44253314222691098</v>
      </c>
      <c r="DE3735" s="61">
        <v>0.84544353497633451</v>
      </c>
      <c r="DF3735" s="61">
        <v>0.70561221518825801</v>
      </c>
      <c r="DG3735" s="61">
        <v>1.8075304374482348E-2</v>
      </c>
      <c r="DH3735" s="61">
        <v>0.88199629213428177</v>
      </c>
      <c r="DI3735" s="61">
        <v>0.40784950259664632</v>
      </c>
      <c r="DJ3735" s="61">
        <v>0.92868361593873028</v>
      </c>
      <c r="DU3735" s="41">
        <f t="shared" si="3456"/>
        <v>0.56809747580269176</v>
      </c>
      <c r="DV3735" s="41">
        <f t="shared" si="3457"/>
        <v>1.1399999999999999</v>
      </c>
      <c r="DW3735" s="43">
        <f t="shared" si="3413"/>
        <v>1197.0330967380678</v>
      </c>
    </row>
    <row r="3736" spans="40:127" x14ac:dyDescent="0.25">
      <c r="AN3736" s="41">
        <f t="shared" si="3414"/>
        <v>1.2450000000000001</v>
      </c>
      <c r="AO3736" s="41">
        <f t="shared" si="3415"/>
        <v>1.3049999999999999</v>
      </c>
      <c r="AP3736" s="41">
        <f t="shared" si="3416"/>
        <v>1.365</v>
      </c>
      <c r="AQ3736" s="41">
        <f t="shared" si="3417"/>
        <v>1.4850000000000001</v>
      </c>
      <c r="AR3736" s="41">
        <f t="shared" si="3418"/>
        <v>1.7849999999999999</v>
      </c>
      <c r="AS3736" s="41">
        <f t="shared" si="3419"/>
        <v>1.56</v>
      </c>
      <c r="AT3736" s="41">
        <f t="shared" si="3420"/>
        <v>1.74</v>
      </c>
      <c r="AU3736" s="41">
        <f t="shared" si="3421"/>
        <v>1.86</v>
      </c>
      <c r="AV3736" s="41">
        <f t="shared" si="3422"/>
        <v>1.635</v>
      </c>
      <c r="AW3736" s="41">
        <f t="shared" si="3423"/>
        <v>1.425</v>
      </c>
      <c r="AX3736" s="41">
        <f t="shared" si="3401"/>
        <v>1.2450000000000001</v>
      </c>
      <c r="AY3736" s="41">
        <f t="shared" si="3424"/>
        <v>5.9783773215798091</v>
      </c>
      <c r="AZ3736" s="41">
        <f t="shared" si="3425"/>
        <v>5.9589431351207667</v>
      </c>
      <c r="BA3736" s="41">
        <f t="shared" si="3426"/>
        <v>6.0245484449002298</v>
      </c>
      <c r="BB3736" s="41">
        <f t="shared" si="3427"/>
        <v>5.9768284980401303</v>
      </c>
      <c r="BC3736" s="41">
        <f t="shared" si="3428"/>
        <v>5.991803467792189</v>
      </c>
      <c r="BD3736" s="41">
        <f t="shared" si="3429"/>
        <v>5.9829373225802742</v>
      </c>
      <c r="BE3736" s="41">
        <f t="shared" si="3430"/>
        <v>6.0116171038968469</v>
      </c>
      <c r="BF3736" s="41">
        <f t="shared" si="3431"/>
        <v>5.9818411345284028</v>
      </c>
      <c r="BG3736" s="41">
        <f t="shared" si="3432"/>
        <v>5.9789375367435795</v>
      </c>
      <c r="BH3736" s="41">
        <f t="shared" si="3433"/>
        <v>5.9638015843176042</v>
      </c>
      <c r="BI3736" s="41">
        <f t="shared" si="3434"/>
        <v>5.9589431351207667</v>
      </c>
      <c r="BJ3736" s="41">
        <f t="shared" si="3435"/>
        <v>0.42511545426934089</v>
      </c>
      <c r="BK3736" s="41">
        <f t="shared" si="3436"/>
        <v>0.15864326288031988</v>
      </c>
      <c r="BL3736" s="41">
        <f t="shared" si="3437"/>
        <v>4.3649924215225475</v>
      </c>
      <c r="BM3736" s="41">
        <f t="shared" si="3438"/>
        <v>0.39304416595851455</v>
      </c>
      <c r="BN3736" s="41">
        <f t="shared" si="3439"/>
        <v>0.83837522490835226</v>
      </c>
      <c r="BO3736" s="41">
        <f t="shared" si="3440"/>
        <v>0.53548885875039054</v>
      </c>
      <c r="BP3736" s="41">
        <f t="shared" si="3441"/>
        <v>2.2776060749607181</v>
      </c>
      <c r="BQ3736" s="41">
        <f t="shared" si="3442"/>
        <v>0.50659355918867688</v>
      </c>
      <c r="BR3736" s="41">
        <f t="shared" si="3443"/>
        <v>0.43734719998757493</v>
      </c>
      <c r="BS3736" s="41">
        <f t="shared" si="3444"/>
        <v>0.20303529763729117</v>
      </c>
      <c r="BT3736" s="41">
        <f t="shared" si="3445"/>
        <v>4409.6041808999098</v>
      </c>
      <c r="BU3736" s="41">
        <f t="shared" si="3446"/>
        <v>4614.596448975477</v>
      </c>
      <c r="BV3736" s="41">
        <f t="shared" si="3447"/>
        <v>4853.2593199200001</v>
      </c>
      <c r="BW3736" s="41">
        <f t="shared" si="3448"/>
        <v>5258.9670053241844</v>
      </c>
      <c r="BX3736" s="41">
        <f t="shared" si="3449"/>
        <v>6329.2987562675762</v>
      </c>
      <c r="BY3736" s="41">
        <f t="shared" si="3450"/>
        <v>5527.3939682462669</v>
      </c>
      <c r="BZ3736" s="41">
        <f t="shared" si="3451"/>
        <v>6179.929195324391</v>
      </c>
      <c r="CA3736" s="41">
        <f t="shared" si="3452"/>
        <v>6589.7505798895636</v>
      </c>
      <c r="CB3736" s="41">
        <f t="shared" si="3453"/>
        <v>5791.1972909912893</v>
      </c>
      <c r="CC3736" s="41">
        <f t="shared" si="3454"/>
        <v>5040.9809089966093</v>
      </c>
      <c r="CD3736" s="43">
        <f t="shared" si="3455"/>
        <v>4409.6041808999098</v>
      </c>
      <c r="CE3736" s="43">
        <f t="shared" si="3402"/>
        <v>1130.8699794743361</v>
      </c>
      <c r="CF3736" s="43">
        <f t="shared" si="3403"/>
        <v>724.1211053894757</v>
      </c>
      <c r="CG3736" s="43">
        <f t="shared" si="3404"/>
        <v>3972.9607596998021</v>
      </c>
      <c r="CH3736" s="43">
        <f t="shared" si="3405"/>
        <v>1296.9911361354839</v>
      </c>
      <c r="CI3736" s="43">
        <f t="shared" si="3406"/>
        <v>2276.9176079200024</v>
      </c>
      <c r="CJ3736" s="43">
        <f t="shared" si="3407"/>
        <v>1590.3389487054428</v>
      </c>
      <c r="CK3736" s="43">
        <f t="shared" si="3408"/>
        <v>3658.2925428112667</v>
      </c>
      <c r="CL3736" s="43">
        <f t="shared" si="3409"/>
        <v>1844.3046167039267</v>
      </c>
      <c r="CM3736" s="43">
        <f t="shared" si="3410"/>
        <v>1506.3323719354801</v>
      </c>
      <c r="CN3736" s="43">
        <f t="shared" si="3411"/>
        <v>894.52094681798542</v>
      </c>
      <c r="CO3736" s="43">
        <f t="shared" si="3412"/>
        <v>724.1211053894757</v>
      </c>
      <c r="CQ3736" s="61">
        <v>6.9797287779217787E-2</v>
      </c>
      <c r="CR3736" s="61">
        <v>0.1129317988073909</v>
      </c>
      <c r="CS3736" s="61">
        <v>0.19604435666982978</v>
      </c>
      <c r="CT3736" s="61">
        <v>0.36722426764093252</v>
      </c>
      <c r="CU3736" s="61">
        <v>0.74291287894966918</v>
      </c>
      <c r="CV3736" s="61">
        <v>0.46407228862281835</v>
      </c>
      <c r="CW3736" s="61">
        <v>0.69973960431617754</v>
      </c>
      <c r="CX3736" s="61">
        <v>0.80459091340999989</v>
      </c>
      <c r="CY3736" s="61">
        <v>0.58050589906386052</v>
      </c>
      <c r="CZ3736" s="61">
        <v>0.27451034031488231</v>
      </c>
      <c r="DA3736" s="61">
        <v>0.1581651422236785</v>
      </c>
      <c r="DB3736" s="61">
        <v>2.4078649906403182E-2</v>
      </c>
      <c r="DC3736" s="61">
        <v>0.90306483928971415</v>
      </c>
      <c r="DD3736" s="61">
        <v>0.14017551225179259</v>
      </c>
      <c r="DE3736" s="61">
        <v>0.37031485081528948</v>
      </c>
      <c r="DF3736" s="61">
        <v>0.21947712658566998</v>
      </c>
      <c r="DG3736" s="61">
        <v>0.74424195391830616</v>
      </c>
      <c r="DH3736" s="61">
        <v>0.20361728249267996</v>
      </c>
      <c r="DI3736" s="61">
        <v>0.16502847495145079</v>
      </c>
      <c r="DJ3736" s="61">
        <v>4.1619192462861943E-2</v>
      </c>
      <c r="DU3736" s="41">
        <f t="shared" si="3456"/>
        <v>0.20755811926647486</v>
      </c>
      <c r="DV3736" s="41">
        <f t="shared" si="3457"/>
        <v>1.2450000000000001</v>
      </c>
      <c r="DW3736" s="43">
        <f t="shared" si="3413"/>
        <v>790.18556549812138</v>
      </c>
    </row>
    <row r="3737" spans="40:127" x14ac:dyDescent="0.25">
      <c r="AN3737" s="41">
        <f t="shared" si="3414"/>
        <v>1.59</v>
      </c>
      <c r="AO3737" s="41">
        <f t="shared" si="3415"/>
        <v>1.1399999999999999</v>
      </c>
      <c r="AP3737" s="41">
        <f t="shared" si="3416"/>
        <v>1.62</v>
      </c>
      <c r="AQ3737" s="41">
        <f t="shared" si="3417"/>
        <v>1.875</v>
      </c>
      <c r="AR3737" s="41">
        <f t="shared" si="3418"/>
        <v>1.92</v>
      </c>
      <c r="AS3737" s="41">
        <f t="shared" si="3419"/>
        <v>1.425</v>
      </c>
      <c r="AT3737" s="41">
        <f t="shared" si="3420"/>
        <v>2.1</v>
      </c>
      <c r="AU3737" s="41">
        <f t="shared" si="3421"/>
        <v>1.68</v>
      </c>
      <c r="AV3737" s="41">
        <f t="shared" si="3422"/>
        <v>1.47</v>
      </c>
      <c r="AW3737" s="41">
        <f t="shared" si="3423"/>
        <v>1.41</v>
      </c>
      <c r="AX3737" s="41">
        <f t="shared" si="3401"/>
        <v>1.1399999999999999</v>
      </c>
      <c r="AY3737" s="41">
        <f t="shared" si="3424"/>
        <v>6.0081658418993777</v>
      </c>
      <c r="AZ3737" s="41">
        <f t="shared" si="3425"/>
        <v>6.0141650698517859</v>
      </c>
      <c r="BA3737" s="41">
        <f t="shared" si="3426"/>
        <v>6.0192580321760074</v>
      </c>
      <c r="BB3737" s="41">
        <f t="shared" si="3427"/>
        <v>6.0029554752744483</v>
      </c>
      <c r="BC3737" s="41">
        <f t="shared" si="3428"/>
        <v>6.0178910892471063</v>
      </c>
      <c r="BD3737" s="41">
        <f t="shared" si="3429"/>
        <v>5.9966022598603912</v>
      </c>
      <c r="BE3737" s="41">
        <f t="shared" si="3430"/>
        <v>6.0256850160548971</v>
      </c>
      <c r="BF3737" s="41">
        <f t="shared" si="3431"/>
        <v>5.9964748489271011</v>
      </c>
      <c r="BG3737" s="41">
        <f t="shared" si="3432"/>
        <v>6.014009164315139</v>
      </c>
      <c r="BH3737" s="41">
        <f t="shared" si="3433"/>
        <v>5.990403184920674</v>
      </c>
      <c r="BI3737" s="41">
        <f t="shared" si="3434"/>
        <v>5.990403184920674</v>
      </c>
      <c r="BJ3737" s="41">
        <f t="shared" si="3435"/>
        <v>1.9141580233953044</v>
      </c>
      <c r="BK3737" s="41">
        <f t="shared" si="3436"/>
        <v>2.5893506054507256</v>
      </c>
      <c r="BL3737" s="41">
        <f t="shared" si="3437"/>
        <v>3.3456439115214196</v>
      </c>
      <c r="BM3737" s="41">
        <f t="shared" si="3438"/>
        <v>1.4720144428175792</v>
      </c>
      <c r="BN3737" s="41">
        <f t="shared" si="3439"/>
        <v>3.1233396353909586</v>
      </c>
      <c r="BO3737" s="41">
        <f t="shared" si="3440"/>
        <v>1.0682994164217776</v>
      </c>
      <c r="BP3737" s="41">
        <f t="shared" si="3441"/>
        <v>4.6215177834662802</v>
      </c>
      <c r="BQ3737" s="41">
        <f t="shared" si="3442"/>
        <v>1.0614499122529533</v>
      </c>
      <c r="BR3737" s="41">
        <f t="shared" si="3443"/>
        <v>2.569109429503774</v>
      </c>
      <c r="BS3737" s="41">
        <f t="shared" si="3444"/>
        <v>0.78110491495751211</v>
      </c>
      <c r="BT3737" s="41">
        <f t="shared" si="3445"/>
        <v>5645.5554271647015</v>
      </c>
      <c r="BU3737" s="41">
        <f t="shared" si="3446"/>
        <v>4049.7770847411502</v>
      </c>
      <c r="BV3737" s="41">
        <f t="shared" si="3447"/>
        <v>5757.3825922903297</v>
      </c>
      <c r="BW3737" s="41">
        <f t="shared" si="3448"/>
        <v>6654.6072445096652</v>
      </c>
      <c r="BX3737" s="41">
        <f t="shared" si="3449"/>
        <v>6822.7897114048292</v>
      </c>
      <c r="BY3737" s="41">
        <f t="shared" si="3450"/>
        <v>5054.8244992506079</v>
      </c>
      <c r="BZ3737" s="41">
        <f t="shared" si="3451"/>
        <v>7467.2570740980309</v>
      </c>
      <c r="CA3737" s="41">
        <f t="shared" si="3452"/>
        <v>5959.3087309375505</v>
      </c>
      <c r="CB3737" s="41">
        <f t="shared" si="3453"/>
        <v>5222.0132911056053</v>
      </c>
      <c r="CC3737" s="41">
        <f t="shared" si="3454"/>
        <v>4999.0299052246291</v>
      </c>
      <c r="CD3737" s="43">
        <f t="shared" si="3455"/>
        <v>4049.7770847411502</v>
      </c>
      <c r="CE3737" s="43">
        <f t="shared" si="3402"/>
        <v>3064.6148071560897</v>
      </c>
      <c r="CF3737" s="43">
        <f t="shared" si="3403"/>
        <v>2555.583986426409</v>
      </c>
      <c r="CG3737" s="43">
        <f t="shared" si="3404"/>
        <v>4128.048105105182</v>
      </c>
      <c r="CH3737" s="43">
        <f t="shared" si="3405"/>
        <v>3169.1820311485631</v>
      </c>
      <c r="CI3737" s="43">
        <f t="shared" si="3406"/>
        <v>4727.1644634186105</v>
      </c>
      <c r="CJ3737" s="43">
        <f t="shared" si="3407"/>
        <v>2051.8765925679413</v>
      </c>
      <c r="CK3737" s="43">
        <f t="shared" si="3408"/>
        <v>6289.2880545768703</v>
      </c>
      <c r="CL3737" s="43">
        <f t="shared" si="3409"/>
        <v>2411.287038642914</v>
      </c>
      <c r="CM3737" s="43">
        <f t="shared" si="3410"/>
        <v>3282.4529789661783</v>
      </c>
      <c r="CN3737" s="43">
        <f t="shared" si="3411"/>
        <v>1736.0557802957251</v>
      </c>
      <c r="CO3737" s="43">
        <f t="shared" si="3412"/>
        <v>1736.0557802957251</v>
      </c>
      <c r="CQ3737" s="61">
        <v>0.50656453666731527</v>
      </c>
      <c r="CR3737" s="61">
        <v>1.2992229934594923E-2</v>
      </c>
      <c r="CS3737" s="61">
        <v>0.55867551604773891</v>
      </c>
      <c r="CT3737" s="61">
        <v>0.81894797584059031</v>
      </c>
      <c r="CU3737" s="61">
        <v>0.844195240384086</v>
      </c>
      <c r="CV3737" s="61">
        <v>0.27772715676509929</v>
      </c>
      <c r="CW3737" s="61">
        <v>0.92576396416480722</v>
      </c>
      <c r="CX3737" s="61">
        <v>0.6383223985505373</v>
      </c>
      <c r="CY3737" s="61">
        <v>0.33006417093961815</v>
      </c>
      <c r="CZ3737" s="61">
        <v>0.24977961985430031</v>
      </c>
      <c r="DA3737" s="61">
        <v>0.6860570234243748</v>
      </c>
      <c r="DB3737" s="61">
        <v>0.78325440805471325</v>
      </c>
      <c r="DC3737" s="61">
        <v>0.84999880266057903</v>
      </c>
      <c r="DD3737" s="61">
        <v>0.58908428390065715</v>
      </c>
      <c r="DE3737" s="61">
        <v>0.83360056612331002</v>
      </c>
      <c r="DF3737" s="61">
        <v>0.46352713809843893</v>
      </c>
      <c r="DG3737" s="61">
        <v>0.91239318695773453</v>
      </c>
      <c r="DH3737" s="61">
        <v>0.46100299687898605</v>
      </c>
      <c r="DI3737" s="61">
        <v>0.78097115240396264</v>
      </c>
      <c r="DJ3737" s="61">
        <v>0.3442350097642668</v>
      </c>
      <c r="DU3737" s="41">
        <f t="shared" si="3456"/>
        <v>0.48625357378873862</v>
      </c>
      <c r="DV3737" s="41">
        <f t="shared" si="3457"/>
        <v>1.1399999999999999</v>
      </c>
      <c r="DW3737" s="43">
        <f t="shared" si="3413"/>
        <v>1107.4551107591437</v>
      </c>
    </row>
    <row r="3738" spans="40:127" x14ac:dyDescent="0.25">
      <c r="AN3738" s="41">
        <f t="shared" si="3414"/>
        <v>1.5</v>
      </c>
      <c r="AO3738" s="41">
        <f t="shared" si="3415"/>
        <v>1.41</v>
      </c>
      <c r="AP3738" s="41">
        <f t="shared" si="3416"/>
        <v>2.04</v>
      </c>
      <c r="AQ3738" s="41">
        <f t="shared" si="3417"/>
        <v>1.56</v>
      </c>
      <c r="AR3738" s="41">
        <f t="shared" si="3418"/>
        <v>1.4550000000000001</v>
      </c>
      <c r="AS3738" s="41">
        <f t="shared" si="3419"/>
        <v>1.65</v>
      </c>
      <c r="AT3738" s="41">
        <f t="shared" si="3420"/>
        <v>1.605</v>
      </c>
      <c r="AU3738" s="41">
        <f t="shared" si="3421"/>
        <v>1.29</v>
      </c>
      <c r="AV3738" s="41">
        <f t="shared" si="3422"/>
        <v>1.2450000000000001</v>
      </c>
      <c r="AW3738" s="41">
        <f t="shared" si="3423"/>
        <v>1.68</v>
      </c>
      <c r="AX3738" s="41">
        <f t="shared" si="3401"/>
        <v>1.2450000000000001</v>
      </c>
      <c r="AY3738" s="41">
        <f t="shared" si="3424"/>
        <v>6.013297266009447</v>
      </c>
      <c r="AZ3738" s="41">
        <f t="shared" si="3425"/>
        <v>5.9661142290191052</v>
      </c>
      <c r="BA3738" s="41">
        <f t="shared" si="3426"/>
        <v>6.0227272965703165</v>
      </c>
      <c r="BB3738" s="41">
        <f t="shared" si="3427"/>
        <v>6.0099124537044863</v>
      </c>
      <c r="BC3738" s="41">
        <f t="shared" si="3428"/>
        <v>5.9905070323223741</v>
      </c>
      <c r="BD3738" s="41">
        <f t="shared" si="3429"/>
        <v>5.9697750858107002</v>
      </c>
      <c r="BE3738" s="41">
        <f t="shared" si="3430"/>
        <v>6.0347110727041153</v>
      </c>
      <c r="BF3738" s="41">
        <f t="shared" si="3431"/>
        <v>6.0117752987411075</v>
      </c>
      <c r="BG3738" s="41">
        <f t="shared" si="3432"/>
        <v>6.0251773035007758</v>
      </c>
      <c r="BH3738" s="41">
        <f t="shared" si="3433"/>
        <v>6.0069472687723291</v>
      </c>
      <c r="BI3738" s="41">
        <f t="shared" si="3434"/>
        <v>5.9661142290191052</v>
      </c>
      <c r="BJ3738" s="41">
        <f t="shared" si="3435"/>
        <v>2.478669645578337</v>
      </c>
      <c r="BK3738" s="41">
        <f t="shared" si="3436"/>
        <v>0.22832041701282249</v>
      </c>
      <c r="BL3738" s="41">
        <f t="shared" si="3437"/>
        <v>3.9832212958286695</v>
      </c>
      <c r="BM3738" s="41">
        <f t="shared" si="3438"/>
        <v>2.0902229000907631</v>
      </c>
      <c r="BN3738" s="41">
        <f t="shared" si="3439"/>
        <v>0.78521491039755975</v>
      </c>
      <c r="BO3738" s="41">
        <f t="shared" si="3440"/>
        <v>0.27491195766190007</v>
      </c>
      <c r="BP3738" s="41">
        <f t="shared" si="3441"/>
        <v>7.2707029788313164</v>
      </c>
      <c r="BQ3738" s="41">
        <f t="shared" si="3442"/>
        <v>2.2958224085294758</v>
      </c>
      <c r="BR3738" s="41">
        <f t="shared" si="3443"/>
        <v>4.505120422179222</v>
      </c>
      <c r="BS3738" s="41">
        <f t="shared" si="3444"/>
        <v>1.8001535988291222</v>
      </c>
      <c r="BT3738" s="41">
        <f t="shared" si="3445"/>
        <v>5328.2696004092541</v>
      </c>
      <c r="BU3738" s="41">
        <f t="shared" si="3446"/>
        <v>4988.8849664539193</v>
      </c>
      <c r="BV3738" s="41">
        <f t="shared" si="3447"/>
        <v>7252.1263561479891</v>
      </c>
      <c r="BW3738" s="41">
        <f t="shared" si="3448"/>
        <v>5539.8405712659687</v>
      </c>
      <c r="BX3738" s="41">
        <f t="shared" si="3449"/>
        <v>5158.6181261994689</v>
      </c>
      <c r="BY3738" s="41">
        <f t="shared" si="3450"/>
        <v>5839.8477408301196</v>
      </c>
      <c r="BZ3738" s="41">
        <f t="shared" si="3451"/>
        <v>5711.3907397780667</v>
      </c>
      <c r="CA3738" s="41">
        <f t="shared" si="3452"/>
        <v>4581.731927429897</v>
      </c>
      <c r="CB3738" s="41">
        <f t="shared" si="3453"/>
        <v>4426.8301840726172</v>
      </c>
      <c r="CC3738" s="41">
        <f t="shared" si="3454"/>
        <v>5964.5102168437124</v>
      </c>
      <c r="CD3738" s="43">
        <f t="shared" si="3455"/>
        <v>4426.8301840726172</v>
      </c>
      <c r="CE3738" s="43">
        <f t="shared" si="3402"/>
        <v>3289.9588084404804</v>
      </c>
      <c r="CF3738" s="43">
        <f t="shared" si="3403"/>
        <v>938.60176030741718</v>
      </c>
      <c r="CG3738" s="43">
        <f t="shared" si="3404"/>
        <v>5672.0135836208756</v>
      </c>
      <c r="CH3738" s="43">
        <f t="shared" si="3405"/>
        <v>3142.0332482171029</v>
      </c>
      <c r="CI3738" s="43">
        <f t="shared" si="3406"/>
        <v>1796.1687634425211</v>
      </c>
      <c r="CJ3738" s="43">
        <f t="shared" si="3407"/>
        <v>1205.2319517541032</v>
      </c>
      <c r="CK3738" s="43">
        <f t="shared" si="3408"/>
        <v>6029.1087236843769</v>
      </c>
      <c r="CL3738" s="43">
        <f t="shared" si="3409"/>
        <v>2723.0068433670463</v>
      </c>
      <c r="CM3738" s="43">
        <f t="shared" si="3410"/>
        <v>3681.3951070471639</v>
      </c>
      <c r="CN3738" s="43">
        <f t="shared" si="3411"/>
        <v>3140.1756418226091</v>
      </c>
      <c r="CO3738" s="43">
        <f t="shared" si="3412"/>
        <v>938.60176030741718</v>
      </c>
      <c r="CQ3738" s="61">
        <v>0.39371494881159841</v>
      </c>
      <c r="CR3738" s="61">
        <v>0.25074283991744051</v>
      </c>
      <c r="CS3738" s="61">
        <v>0.90874251892261027</v>
      </c>
      <c r="CT3738" s="61">
        <v>0.46760254686329639</v>
      </c>
      <c r="CU3738" s="61">
        <v>0.30866958027753566</v>
      </c>
      <c r="CV3738" s="61">
        <v>0.59578535044059211</v>
      </c>
      <c r="CW3738" s="61">
        <v>0.53986685789924826</v>
      </c>
      <c r="CX3738" s="61">
        <v>0.10485749616812867</v>
      </c>
      <c r="CY3738" s="61">
        <v>6.4061860289158834E-2</v>
      </c>
      <c r="CZ3738" s="61">
        <v>0.62840642579182393</v>
      </c>
      <c r="DA3738" s="61">
        <v>0.77037039712596778</v>
      </c>
      <c r="DB3738" s="61">
        <v>5.3022634698423943E-2</v>
      </c>
      <c r="DC3738" s="61">
        <v>0.88662634741851076</v>
      </c>
      <c r="DD3738" s="61">
        <v>0.71621984891435386</v>
      </c>
      <c r="DE3738" s="61">
        <v>0.34614590384981025</v>
      </c>
      <c r="DF3738" s="61">
        <v>7.5966064791486154E-2</v>
      </c>
      <c r="DG3738" s="61">
        <v>0.96433473921801194</v>
      </c>
      <c r="DH3738" s="61">
        <v>0.74676684945795124</v>
      </c>
      <c r="DI3738" s="61">
        <v>0.9083126598042387</v>
      </c>
      <c r="DJ3738" s="61">
        <v>0.66422833015629412</v>
      </c>
      <c r="DU3738" s="41">
        <f t="shared" si="3456"/>
        <v>0.56281652195352194</v>
      </c>
      <c r="DV3738" s="41">
        <f t="shared" si="3457"/>
        <v>1.2450000000000001</v>
      </c>
      <c r="DW3738" s="43">
        <f t="shared" si="3413"/>
        <v>1301.1957846656719</v>
      </c>
    </row>
    <row r="3739" spans="40:127" x14ac:dyDescent="0.25">
      <c r="AN3739" s="41">
        <f t="shared" si="3414"/>
        <v>1.74</v>
      </c>
      <c r="AO3739" s="41">
        <f t="shared" si="3415"/>
        <v>1.62</v>
      </c>
      <c r="AP3739" s="41">
        <f t="shared" si="3416"/>
        <v>1.35</v>
      </c>
      <c r="AQ3739" s="41">
        <f t="shared" si="3417"/>
        <v>1.56</v>
      </c>
      <c r="AR3739" s="41">
        <f t="shared" si="3418"/>
        <v>1.4850000000000001</v>
      </c>
      <c r="AS3739" s="41">
        <f t="shared" si="3419"/>
        <v>1.47</v>
      </c>
      <c r="AT3739" s="41">
        <f t="shared" si="3420"/>
        <v>1.9650000000000001</v>
      </c>
      <c r="AU3739" s="41">
        <f t="shared" si="3421"/>
        <v>1.395</v>
      </c>
      <c r="AV3739" s="41">
        <f t="shared" si="3422"/>
        <v>1.32</v>
      </c>
      <c r="AW3739" s="41">
        <f t="shared" si="3423"/>
        <v>1.38</v>
      </c>
      <c r="AX3739" s="41">
        <f t="shared" si="3401"/>
        <v>1.32</v>
      </c>
      <c r="AY3739" s="41">
        <f t="shared" si="3424"/>
        <v>6.0225283857635832</v>
      </c>
      <c r="AZ3739" s="41">
        <f t="shared" si="3425"/>
        <v>5.9811956848882666</v>
      </c>
      <c r="BA3739" s="41">
        <f t="shared" si="3426"/>
        <v>6.0162315100889758</v>
      </c>
      <c r="BB3739" s="41">
        <f t="shared" si="3427"/>
        <v>6.0103901250652223</v>
      </c>
      <c r="BC3739" s="41">
        <f t="shared" si="3428"/>
        <v>6.0348983091230446</v>
      </c>
      <c r="BD3739" s="41">
        <f t="shared" si="3429"/>
        <v>5.9705988651801913</v>
      </c>
      <c r="BE3739" s="41">
        <f t="shared" si="3430"/>
        <v>5.9543610090938657</v>
      </c>
      <c r="BF3739" s="41">
        <f t="shared" si="3431"/>
        <v>6.0239441913120215</v>
      </c>
      <c r="BG3739" s="41">
        <f t="shared" si="3432"/>
        <v>6.0013297382965236</v>
      </c>
      <c r="BH3739" s="41">
        <f t="shared" si="3433"/>
        <v>5.9686718044242433</v>
      </c>
      <c r="BI3739" s="41">
        <f t="shared" si="3434"/>
        <v>5.9543610090938657</v>
      </c>
      <c r="BJ3739" s="41">
        <f t="shared" si="3435"/>
        <v>3.9435940807884644</v>
      </c>
      <c r="BK3739" s="41">
        <f t="shared" si="3436"/>
        <v>0.49031213271431628</v>
      </c>
      <c r="BL3739" s="41">
        <f t="shared" si="3437"/>
        <v>2.8731416078977858</v>
      </c>
      <c r="BM3739" s="41">
        <f t="shared" si="3438"/>
        <v>2.1411240461387204</v>
      </c>
      <c r="BN3739" s="41">
        <f t="shared" si="3439"/>
        <v>7.3393150836055625</v>
      </c>
      <c r="BO3739" s="41">
        <f t="shared" si="3440"/>
        <v>0.28663863022792752</v>
      </c>
      <c r="BP3739" s="41">
        <f t="shared" si="3441"/>
        <v>0.12568567073444084</v>
      </c>
      <c r="BQ3739" s="41">
        <f t="shared" si="3442"/>
        <v>4.2344417526137343</v>
      </c>
      <c r="BR3739" s="41">
        <f t="shared" si="3443"/>
        <v>1.3561291636667556</v>
      </c>
      <c r="BS3739" s="41">
        <f t="shared" si="3444"/>
        <v>0.25995219383803464</v>
      </c>
      <c r="BT3739" s="41">
        <f t="shared" si="3445"/>
        <v>6185.53503969145</v>
      </c>
      <c r="BU3739" s="41">
        <f t="shared" si="3446"/>
        <v>5739.1505259453943</v>
      </c>
      <c r="BV3739" s="41">
        <f t="shared" si="3447"/>
        <v>4796.6124879955059</v>
      </c>
      <c r="BW3739" s="41">
        <f t="shared" si="3448"/>
        <v>5540.0607217777742</v>
      </c>
      <c r="BX3739" s="41">
        <f t="shared" si="3449"/>
        <v>5284.4528487135785</v>
      </c>
      <c r="BY3739" s="41">
        <f t="shared" si="3450"/>
        <v>5203.1323992047573</v>
      </c>
      <c r="BZ3739" s="41">
        <f t="shared" si="3451"/>
        <v>6945.7433388857098</v>
      </c>
      <c r="CA3739" s="41">
        <f t="shared" si="3452"/>
        <v>4959.6756170229919</v>
      </c>
      <c r="CB3739" s="41">
        <f t="shared" si="3453"/>
        <v>4684.2090760512347</v>
      </c>
      <c r="CC3739" s="41">
        <f t="shared" si="3454"/>
        <v>4883.7849406543774</v>
      </c>
      <c r="CD3739" s="43">
        <f t="shared" si="3455"/>
        <v>4684.2090760512347</v>
      </c>
      <c r="CE3739" s="43">
        <f t="shared" si="3402"/>
        <v>4813.7688088483746</v>
      </c>
      <c r="CF3739" s="43">
        <f t="shared" si="3403"/>
        <v>1580.3060827381034</v>
      </c>
      <c r="CG3739" s="43">
        <f t="shared" si="3404"/>
        <v>3187.8814416729538</v>
      </c>
      <c r="CH3739" s="43">
        <f t="shared" si="3405"/>
        <v>3180.0605557082076</v>
      </c>
      <c r="CI3739" s="43">
        <f t="shared" si="3406"/>
        <v>5604.5932223089403</v>
      </c>
      <c r="CJ3739" s="43">
        <f t="shared" si="3407"/>
        <v>1096.4139987499304</v>
      </c>
      <c r="CK3739" s="43">
        <f t="shared" si="3408"/>
        <v>970.49949896279247</v>
      </c>
      <c r="CL3739" s="43">
        <f t="shared" si="3409"/>
        <v>3999.0991012010595</v>
      </c>
      <c r="CM3739" s="43">
        <f t="shared" si="3410"/>
        <v>2141.4815458988028</v>
      </c>
      <c r="CN3739" s="43">
        <f t="shared" si="3411"/>
        <v>980.20227717110731</v>
      </c>
      <c r="CO3739" s="43">
        <f t="shared" si="3412"/>
        <v>970.49949896279247</v>
      </c>
      <c r="CQ3739" s="61">
        <v>0.69543751605990978</v>
      </c>
      <c r="CR3739" s="61">
        <v>0.55267288201758935</v>
      </c>
      <c r="CS3739" s="61">
        <v>0.16967353462957446</v>
      </c>
      <c r="CT3739" s="61">
        <v>0.46153809967908066</v>
      </c>
      <c r="CU3739" s="61">
        <v>0.36922449844946303</v>
      </c>
      <c r="CV3739" s="61">
        <v>0.32991228202580947</v>
      </c>
      <c r="CW3739" s="61">
        <v>0.87326711263614198</v>
      </c>
      <c r="CX3739" s="61">
        <v>0.23752451220407378</v>
      </c>
      <c r="CY3739" s="61">
        <v>0.13334706388349926</v>
      </c>
      <c r="CZ3739" s="61">
        <v>0.20832206278294063</v>
      </c>
      <c r="DA3739" s="61">
        <v>0.88471678755922789</v>
      </c>
      <c r="DB3739" s="61">
        <v>0.19460598366659443</v>
      </c>
      <c r="DC3739" s="61">
        <v>0.81218866764378284</v>
      </c>
      <c r="DD3739" s="61">
        <v>0.72421915851559415</v>
      </c>
      <c r="DE3739" s="61">
        <v>0.96505693785915159</v>
      </c>
      <c r="DF3739" s="61">
        <v>8.2041971658170953E-2</v>
      </c>
      <c r="DG3739" s="61">
        <v>1.3689370822395408E-2</v>
      </c>
      <c r="DH3739" s="61">
        <v>0.89781719870050558</v>
      </c>
      <c r="DI3739" s="61">
        <v>0.55731700769486048</v>
      </c>
      <c r="DJ3739" s="61">
        <v>6.8372005117241286E-2</v>
      </c>
      <c r="DU3739" s="41">
        <f t="shared" si="3456"/>
        <v>0.73193146672086762</v>
      </c>
      <c r="DV3739" s="41">
        <f t="shared" si="3457"/>
        <v>1.32</v>
      </c>
      <c r="DW3739" s="43">
        <f t="shared" si="3413"/>
        <v>1573.2546268986976</v>
      </c>
    </row>
    <row r="3740" spans="40:127" x14ac:dyDescent="0.25">
      <c r="AN3740" s="41">
        <f t="shared" si="3414"/>
        <v>1.395</v>
      </c>
      <c r="AO3740" s="41">
        <f t="shared" si="3415"/>
        <v>1.35</v>
      </c>
      <c r="AP3740" s="41">
        <f t="shared" si="3416"/>
        <v>1.605</v>
      </c>
      <c r="AQ3740" s="41">
        <f t="shared" si="3417"/>
        <v>1.2450000000000001</v>
      </c>
      <c r="AR3740" s="41">
        <f t="shared" si="3418"/>
        <v>1.575</v>
      </c>
      <c r="AS3740" s="41">
        <f t="shared" si="3419"/>
        <v>1.335</v>
      </c>
      <c r="AT3740" s="41">
        <f t="shared" si="3420"/>
        <v>1.71</v>
      </c>
      <c r="AU3740" s="41">
        <f t="shared" si="3421"/>
        <v>1.7549999999999999</v>
      </c>
      <c r="AV3740" s="41">
        <f t="shared" si="3422"/>
        <v>1.395</v>
      </c>
      <c r="AW3740" s="41">
        <f t="shared" si="3423"/>
        <v>1.605</v>
      </c>
      <c r="AX3740" s="41">
        <f t="shared" si="3401"/>
        <v>1.2450000000000001</v>
      </c>
      <c r="AY3740" s="41">
        <f t="shared" si="3424"/>
        <v>5.9812399543219783</v>
      </c>
      <c r="AZ3740" s="41">
        <f t="shared" si="3425"/>
        <v>6.0147410868317293</v>
      </c>
      <c r="BA3740" s="41">
        <f t="shared" si="3426"/>
        <v>6.0009724628681855</v>
      </c>
      <c r="BB3740" s="41">
        <f t="shared" si="3427"/>
        <v>6.0109002804670206</v>
      </c>
      <c r="BC3740" s="41">
        <f t="shared" si="3428"/>
        <v>5.9940669631673904</v>
      </c>
      <c r="BD3740" s="41">
        <f t="shared" si="3429"/>
        <v>5.9741186170221035</v>
      </c>
      <c r="BE3740" s="41">
        <f t="shared" si="3430"/>
        <v>5.9572158314199148</v>
      </c>
      <c r="BF3740" s="41">
        <f t="shared" si="3431"/>
        <v>6.0027020425385489</v>
      </c>
      <c r="BG3740" s="41">
        <f t="shared" si="3432"/>
        <v>5.9878881294656807</v>
      </c>
      <c r="BH3740" s="41">
        <f t="shared" si="3433"/>
        <v>6.032572424597352</v>
      </c>
      <c r="BI3740" s="41">
        <f t="shared" si="3434"/>
        <v>5.9572158314199148</v>
      </c>
      <c r="BJ3740" s="41">
        <f t="shared" si="3435"/>
        <v>0.49141197318535063</v>
      </c>
      <c r="BK3740" s="41">
        <f t="shared" si="3436"/>
        <v>2.6655229048550493</v>
      </c>
      <c r="BL3740" s="41">
        <f t="shared" si="3437"/>
        <v>1.3319067192409477</v>
      </c>
      <c r="BM3740" s="41">
        <f t="shared" si="3438"/>
        <v>2.1968516920873431</v>
      </c>
      <c r="BN3740" s="41">
        <f t="shared" si="3439"/>
        <v>0.93992982117220114</v>
      </c>
      <c r="BO3740" s="41">
        <f t="shared" si="3440"/>
        <v>0.34262396935707856</v>
      </c>
      <c r="BP3740" s="41">
        <f t="shared" si="3441"/>
        <v>0.14531352250095877</v>
      </c>
      <c r="BQ3740" s="41">
        <f t="shared" si="3442"/>
        <v>1.4533204311580863</v>
      </c>
      <c r="BR3740" s="41">
        <f t="shared" si="3443"/>
        <v>0.68785784188198562</v>
      </c>
      <c r="BS3740" s="41">
        <f t="shared" si="3444"/>
        <v>6.5309276234379317</v>
      </c>
      <c r="BT3740" s="41">
        <f t="shared" si="3445"/>
        <v>4942.0645753151775</v>
      </c>
      <c r="BU3740" s="41">
        <f t="shared" si="3446"/>
        <v>4796.0183099280603</v>
      </c>
      <c r="BV3740" s="41">
        <f t="shared" si="3447"/>
        <v>5695.4028603337174</v>
      </c>
      <c r="BW3740" s="41">
        <f t="shared" si="3448"/>
        <v>4421.5822521064274</v>
      </c>
      <c r="BX3740" s="41">
        <f t="shared" si="3449"/>
        <v>5585.7301218310376</v>
      </c>
      <c r="BY3740" s="41">
        <f t="shared" si="3450"/>
        <v>4726.6863177575515</v>
      </c>
      <c r="BZ3740" s="41">
        <f t="shared" si="3451"/>
        <v>6045.8361521909301</v>
      </c>
      <c r="CA3740" s="41">
        <f t="shared" si="3452"/>
        <v>6228.5808976035441</v>
      </c>
      <c r="CB3740" s="41">
        <f t="shared" si="3453"/>
        <v>4944.8103760497888</v>
      </c>
      <c r="CC3740" s="41">
        <f t="shared" si="3454"/>
        <v>5710.3786169747873</v>
      </c>
      <c r="CD3740" s="43">
        <f t="shared" si="3455"/>
        <v>4421.5822521064274</v>
      </c>
      <c r="CE3740" s="43">
        <f t="shared" si="3402"/>
        <v>1362.3445281440056</v>
      </c>
      <c r="CF3740" s="43">
        <f t="shared" si="3403"/>
        <v>3070.5406772695146</v>
      </c>
      <c r="CG3740" s="43">
        <f t="shared" si="3404"/>
        <v>2580.4878519712051</v>
      </c>
      <c r="CH3740" s="43">
        <f t="shared" si="3405"/>
        <v>2570.7485419643922</v>
      </c>
      <c r="CI3740" s="43">
        <f t="shared" si="3406"/>
        <v>2127.2481258262728</v>
      </c>
      <c r="CJ3740" s="43">
        <f t="shared" si="3407"/>
        <v>1088.6292875089093</v>
      </c>
      <c r="CK3740" s="43">
        <f t="shared" si="3408"/>
        <v>908.1111391187585</v>
      </c>
      <c r="CL3740" s="43">
        <f t="shared" si="3409"/>
        <v>2947.458422410205</v>
      </c>
      <c r="CM3740" s="43">
        <f t="shared" si="3410"/>
        <v>1611.8084610607807</v>
      </c>
      <c r="CN3740" s="43">
        <f t="shared" si="3411"/>
        <v>5714.1593774307457</v>
      </c>
      <c r="CO3740" s="43">
        <f t="shared" si="3412"/>
        <v>908.1111391187585</v>
      </c>
      <c r="CQ3740" s="61">
        <v>0.23524913204512399</v>
      </c>
      <c r="CR3740" s="61">
        <v>0.17835299326782472</v>
      </c>
      <c r="CS3740" s="61">
        <v>0.52730174318382317</v>
      </c>
      <c r="CT3740" s="61">
        <v>6.7990827847767443E-2</v>
      </c>
      <c r="CU3740" s="61">
        <v>0.48998069273871336</v>
      </c>
      <c r="CV3740" s="61">
        <v>0.16197938752394392</v>
      </c>
      <c r="CW3740" s="61">
        <v>0.66352153366788214</v>
      </c>
      <c r="CX3740" s="61">
        <v>0.70901628063830779</v>
      </c>
      <c r="CY3740" s="61">
        <v>0.23661618641469451</v>
      </c>
      <c r="CZ3740" s="61">
        <v>0.52869018454467087</v>
      </c>
      <c r="DA3740" s="61">
        <v>0.19521621064225669</v>
      </c>
      <c r="DB3740" s="61">
        <v>0.79156945154263725</v>
      </c>
      <c r="DC3740" s="61">
        <v>0.55027742802154189</v>
      </c>
      <c r="DD3740" s="61">
        <v>0.73263754602307873</v>
      </c>
      <c r="DE3740" s="61">
        <v>0.41369765069005426</v>
      </c>
      <c r="DF3740" s="61">
        <v>0.11214821328407687</v>
      </c>
      <c r="DG3740" s="61">
        <v>1.9570772978909301E-2</v>
      </c>
      <c r="DH3740" s="61">
        <v>0.58416549555002051</v>
      </c>
      <c r="DI3740" s="61">
        <v>0.29925522396088378</v>
      </c>
      <c r="DJ3740" s="61">
        <v>0.95518407198888</v>
      </c>
      <c r="DU3740" s="41">
        <f t="shared" si="3456"/>
        <v>0.2252939280664418</v>
      </c>
      <c r="DV3740" s="41">
        <f t="shared" si="3457"/>
        <v>1.2450000000000001</v>
      </c>
      <c r="DW3740" s="43">
        <f t="shared" si="3413"/>
        <v>823.25423260639957</v>
      </c>
    </row>
    <row r="3741" spans="40:127" x14ac:dyDescent="0.25">
      <c r="AN3741" s="41">
        <f t="shared" si="3414"/>
        <v>1.8149999999999999</v>
      </c>
      <c r="AO3741" s="41">
        <f t="shared" si="3415"/>
        <v>1.41</v>
      </c>
      <c r="AP3741" s="41">
        <f t="shared" si="3416"/>
        <v>1.9950000000000001</v>
      </c>
      <c r="AQ3741" s="41">
        <f t="shared" si="3417"/>
        <v>1.98</v>
      </c>
      <c r="AR3741" s="41">
        <f t="shared" si="3418"/>
        <v>1.4550000000000001</v>
      </c>
      <c r="AS3741" s="41">
        <f t="shared" si="3419"/>
        <v>1.98</v>
      </c>
      <c r="AT3741" s="41">
        <f t="shared" si="3420"/>
        <v>1.2450000000000001</v>
      </c>
      <c r="AU3741" s="41">
        <f t="shared" si="3421"/>
        <v>1.365</v>
      </c>
      <c r="AV3741" s="41">
        <f t="shared" si="3422"/>
        <v>1.665</v>
      </c>
      <c r="AW3741" s="41">
        <f t="shared" si="3423"/>
        <v>1.1399999999999999</v>
      </c>
      <c r="AX3741" s="41">
        <f t="shared" ref="AX3741:AX3804" si="3458">MIN(AN3741:AW3741)</f>
        <v>1.1399999999999999</v>
      </c>
      <c r="AY3741" s="41">
        <f t="shared" si="3424"/>
        <v>5.9994934546824634</v>
      </c>
      <c r="AZ3741" s="41">
        <f t="shared" si="3425"/>
        <v>6.003630144803334</v>
      </c>
      <c r="BA3741" s="41">
        <f t="shared" si="3426"/>
        <v>5.9827801944700187</v>
      </c>
      <c r="BB3741" s="41">
        <f t="shared" si="3427"/>
        <v>6.0134579765486604</v>
      </c>
      <c r="BC3741" s="41">
        <f t="shared" si="3428"/>
        <v>5.9689366213026016</v>
      </c>
      <c r="BD3741" s="41">
        <f t="shared" si="3429"/>
        <v>6.0006572310917035</v>
      </c>
      <c r="BE3741" s="41">
        <f t="shared" si="3430"/>
        <v>6.0102372408892419</v>
      </c>
      <c r="BF3741" s="41">
        <f t="shared" si="3431"/>
        <v>5.995664412901375</v>
      </c>
      <c r="BG3741" s="41">
        <f t="shared" si="3432"/>
        <v>6.0196135431950148</v>
      </c>
      <c r="BH3741" s="41">
        <f t="shared" si="3433"/>
        <v>6.0265906087175516</v>
      </c>
      <c r="BI3741" s="41">
        <f t="shared" si="3434"/>
        <v>5.9689366213026016</v>
      </c>
      <c r="BJ3741" s="41">
        <f t="shared" si="3435"/>
        <v>1.2361367266119911</v>
      </c>
      <c r="BK3741" s="41">
        <f t="shared" si="3436"/>
        <v>1.5229567256621301</v>
      </c>
      <c r="BL3741" s="41">
        <f t="shared" si="3437"/>
        <v>0.53124826826031002</v>
      </c>
      <c r="BM3741" s="41">
        <f t="shared" si="3438"/>
        <v>2.4988049704522606</v>
      </c>
      <c r="BN3741" s="41">
        <f t="shared" si="3439"/>
        <v>0.26346721298971032</v>
      </c>
      <c r="BO3741" s="41">
        <f t="shared" si="3440"/>
        <v>1.310893095458747</v>
      </c>
      <c r="BP3741" s="41">
        <f t="shared" si="3441"/>
        <v>2.1246995438291534</v>
      </c>
      <c r="BQ3741" s="41">
        <f t="shared" si="3442"/>
        <v>1.0188946922134239</v>
      </c>
      <c r="BR3741" s="41">
        <f t="shared" si="3443"/>
        <v>3.4060000320759132</v>
      </c>
      <c r="BS3741" s="41">
        <f t="shared" si="3444"/>
        <v>4.8366229232069902</v>
      </c>
      <c r="BT3741" s="41">
        <f t="shared" si="3445"/>
        <v>6439.802029855302</v>
      </c>
      <c r="BU3741" s="41">
        <f t="shared" si="3446"/>
        <v>5004.5458535230946</v>
      </c>
      <c r="BV3741" s="41">
        <f t="shared" si="3447"/>
        <v>7068.5936950648947</v>
      </c>
      <c r="BW3741" s="41">
        <f t="shared" si="3448"/>
        <v>7033.4098576189663</v>
      </c>
      <c r="BX3741" s="41">
        <f t="shared" si="3449"/>
        <v>5149.3222635221819</v>
      </c>
      <c r="BY3741" s="41">
        <f t="shared" si="3450"/>
        <v>7025.9199197524513</v>
      </c>
      <c r="BZ3741" s="41">
        <f t="shared" si="3451"/>
        <v>4421.3383814096132</v>
      </c>
      <c r="CA3741" s="41">
        <f t="shared" si="3452"/>
        <v>4841.6111338205983</v>
      </c>
      <c r="CB3741" s="41">
        <f t="shared" si="3453"/>
        <v>5917.4846288057406</v>
      </c>
      <c r="CC3741" s="41">
        <f t="shared" si="3454"/>
        <v>4053.9584380628385</v>
      </c>
      <c r="CD3741" s="43">
        <f t="shared" si="3455"/>
        <v>4053.9584380628385</v>
      </c>
      <c r="CE3741" s="43">
        <f t="shared" ref="CE3741:CE3804" si="3459">AN3741*$K$7*SQRT(BJ3741)/1000</f>
        <v>2811.2518971921231</v>
      </c>
      <c r="CF3741" s="43">
        <f t="shared" ref="CF3741:CF3804" si="3460">AO3741*$K$7*SQRT(BK3741)/1000</f>
        <v>2424.1125025176598</v>
      </c>
      <c r="CG3741" s="43">
        <f t="shared" ref="CG3741:CG3804" si="3461">AP3741*$K$7*SQRT(BL3741)/1000</f>
        <v>2025.7299119333911</v>
      </c>
      <c r="CH3741" s="43">
        <f t="shared" ref="CH3741:CH3804" si="3462">AQ3741*$K$7*SQRT(BM3741)/1000</f>
        <v>4360.3489669377959</v>
      </c>
      <c r="CI3741" s="43">
        <f t="shared" ref="CI3741:CI3804" si="3463">AR3741*$K$7*SQRT(BN3741)/1000</f>
        <v>1040.4378890132712</v>
      </c>
      <c r="CJ3741" s="43">
        <f t="shared" ref="CJ3741:CJ3804" si="3464">AS3741*$K$7*SQRT(BO3741)/1000</f>
        <v>3158.1932828401127</v>
      </c>
      <c r="CK3741" s="43">
        <f t="shared" ref="CK3741:CK3804" si="3465">AT3741*$K$7*SQRT(BP3741)/1000</f>
        <v>2528.1799977500104</v>
      </c>
      <c r="CL3741" s="43">
        <f t="shared" ref="CL3741:CL3804" si="3466">AU3741*$K$7*SQRT(BQ3741)/1000</f>
        <v>1919.4958545754091</v>
      </c>
      <c r="CM3741" s="43">
        <f t="shared" ref="CM3741:CM3804" si="3467">AV3741*$K$7*SQRT(BR3741)/1000</f>
        <v>4280.8147949028607</v>
      </c>
      <c r="CN3741" s="43">
        <f t="shared" ref="CN3741:CN3804" si="3468">AW3741*$K$7*SQRT(BS3741)/1000</f>
        <v>3492.7366672880294</v>
      </c>
      <c r="CO3741" s="43">
        <f t="shared" ref="CO3741:CO3804" si="3469">MIN(CE3741:CN3741)</f>
        <v>1040.4378890132712</v>
      </c>
      <c r="CQ3741" s="61">
        <v>0.76469677441449735</v>
      </c>
      <c r="CR3741" s="61">
        <v>0.24489663348044421</v>
      </c>
      <c r="CS3741" s="61">
        <v>0.88723131540392519</v>
      </c>
      <c r="CT3741" s="61">
        <v>0.88054552882428494</v>
      </c>
      <c r="CU3741" s="61">
        <v>0.30748032300734252</v>
      </c>
      <c r="CV3741" s="61">
        <v>0.87729471751449295</v>
      </c>
      <c r="CW3741" s="61">
        <v>6.4394673225860011E-2</v>
      </c>
      <c r="CX3741" s="61">
        <v>0.19440392680078544</v>
      </c>
      <c r="CY3741" s="61">
        <v>0.60666854976514473</v>
      </c>
      <c r="CZ3741" s="61">
        <v>1.3928121406241445E-2</v>
      </c>
      <c r="DA3741" s="61">
        <v>0.52098721549267824</v>
      </c>
      <c r="DB3741" s="61">
        <v>0.60210762501320925</v>
      </c>
      <c r="DC3741" s="61">
        <v>0.21716131289621088</v>
      </c>
      <c r="DD3741" s="61">
        <v>0.7727884326921528</v>
      </c>
      <c r="DE3741" s="61">
        <v>7.0139204328544147E-2</v>
      </c>
      <c r="DF3741" s="61">
        <v>0.54405266614285541</v>
      </c>
      <c r="DG3741" s="61">
        <v>0.72167105120311459</v>
      </c>
      <c r="DH3741" s="61">
        <v>0.44498714632924841</v>
      </c>
      <c r="DI3741" s="61">
        <v>0.85408017167927774</v>
      </c>
      <c r="DJ3741" s="61">
        <v>0.9193318663900002</v>
      </c>
      <c r="DU3741" s="41">
        <f t="shared" si="3456"/>
        <v>0.37967686071349216</v>
      </c>
      <c r="DV3741" s="41">
        <f t="shared" si="3457"/>
        <v>1.1399999999999999</v>
      </c>
      <c r="DW3741" s="43">
        <f t="shared" si="3413"/>
        <v>978.592298548293</v>
      </c>
    </row>
    <row r="3742" spans="40:127" x14ac:dyDescent="0.25">
      <c r="AN3742" s="41">
        <f t="shared" si="3414"/>
        <v>1.38</v>
      </c>
      <c r="AO3742" s="41">
        <f t="shared" si="3415"/>
        <v>1.605</v>
      </c>
      <c r="AP3742" s="41">
        <f t="shared" si="3416"/>
        <v>1.635</v>
      </c>
      <c r="AQ3742" s="41">
        <f t="shared" si="3417"/>
        <v>1.56</v>
      </c>
      <c r="AR3742" s="41">
        <f t="shared" si="3418"/>
        <v>2.0699999999999998</v>
      </c>
      <c r="AS3742" s="41">
        <f t="shared" si="3419"/>
        <v>1.5449999999999999</v>
      </c>
      <c r="AT3742" s="41">
        <f t="shared" si="3420"/>
        <v>1.98</v>
      </c>
      <c r="AU3742" s="41">
        <f t="shared" si="3421"/>
        <v>1.2749999999999999</v>
      </c>
      <c r="AV3742" s="41">
        <f t="shared" si="3422"/>
        <v>1.41</v>
      </c>
      <c r="AW3742" s="41">
        <f t="shared" si="3423"/>
        <v>1.53</v>
      </c>
      <c r="AX3742" s="41">
        <f t="shared" si="3458"/>
        <v>1.2749999999999999</v>
      </c>
      <c r="AY3742" s="41">
        <f t="shared" si="3424"/>
        <v>6.0396512362924168</v>
      </c>
      <c r="AZ3742" s="41">
        <f t="shared" si="3425"/>
        <v>6.014560166115702</v>
      </c>
      <c r="BA3742" s="41">
        <f t="shared" si="3426"/>
        <v>6.0113717151315527</v>
      </c>
      <c r="BB3742" s="41">
        <f t="shared" si="3427"/>
        <v>5.9709939862420942</v>
      </c>
      <c r="BC3742" s="41">
        <f t="shared" si="3428"/>
        <v>5.9872021273029015</v>
      </c>
      <c r="BD3742" s="41">
        <f t="shared" si="3429"/>
        <v>6.0151449803281931</v>
      </c>
      <c r="BE3742" s="41">
        <f t="shared" si="3430"/>
        <v>6.0023933942187391</v>
      </c>
      <c r="BF3742" s="41">
        <f t="shared" si="3431"/>
        <v>6.0268379171176738</v>
      </c>
      <c r="BG3742" s="41">
        <f t="shared" si="3432"/>
        <v>5.9940483637975515</v>
      </c>
      <c r="BH3742" s="41">
        <f t="shared" si="3433"/>
        <v>5.9803455584248599</v>
      </c>
      <c r="BI3742" s="41">
        <f t="shared" si="3434"/>
        <v>5.9709939862420942</v>
      </c>
      <c r="BJ3742" s="41">
        <f t="shared" si="3435"/>
        <v>9.3145175223066907</v>
      </c>
      <c r="BK3742" s="41">
        <f t="shared" si="3436"/>
        <v>2.6413604803091557</v>
      </c>
      <c r="BL3742" s="41">
        <f t="shared" si="3437"/>
        <v>2.2496338964120368</v>
      </c>
      <c r="BM3742" s="41">
        <f t="shared" si="3438"/>
        <v>0.29243887284493947</v>
      </c>
      <c r="BN3742" s="41">
        <f t="shared" si="3439"/>
        <v>0.66440898797056425</v>
      </c>
      <c r="BO3742" s="41">
        <f t="shared" si="3440"/>
        <v>2.7202617265858771</v>
      </c>
      <c r="BP3742" s="41">
        <f t="shared" si="3441"/>
        <v>1.4308728288647836</v>
      </c>
      <c r="BQ3742" s="41">
        <f t="shared" si="3442"/>
        <v>4.8970813586934367</v>
      </c>
      <c r="BR3742" s="41">
        <f t="shared" si="3443"/>
        <v>0.93904730057754104</v>
      </c>
      <c r="BS3742" s="41">
        <f t="shared" si="3444"/>
        <v>0.46966096935439555</v>
      </c>
      <c r="BT3742" s="41">
        <f t="shared" si="3445"/>
        <v>4912.7380971791436</v>
      </c>
      <c r="BU3742" s="41">
        <f t="shared" si="3446"/>
        <v>5701.847123143576</v>
      </c>
      <c r="BV3742" s="41">
        <f t="shared" si="3447"/>
        <v>5806.8839140382106</v>
      </c>
      <c r="BW3742" s="41">
        <f t="shared" si="3448"/>
        <v>5521.8742293462265</v>
      </c>
      <c r="BX3742" s="41">
        <f t="shared" si="3449"/>
        <v>7337.0402380336391</v>
      </c>
      <c r="BY3742" s="41">
        <f t="shared" si="3450"/>
        <v>5488.9607944861054</v>
      </c>
      <c r="BZ3742" s="41">
        <f t="shared" si="3451"/>
        <v>7026.9362468344234</v>
      </c>
      <c r="CA3742" s="41">
        <f t="shared" si="3452"/>
        <v>4534.1254924085215</v>
      </c>
      <c r="CB3742" s="41">
        <f t="shared" si="3453"/>
        <v>5000.5506365014498</v>
      </c>
      <c r="CC3742" s="41">
        <f t="shared" si="3454"/>
        <v>5419.9236134601933</v>
      </c>
      <c r="CD3742" s="43">
        <f t="shared" si="3455"/>
        <v>4534.1254924085215</v>
      </c>
      <c r="CE3742" s="43">
        <f t="shared" si="3459"/>
        <v>5867.4465986385731</v>
      </c>
      <c r="CF3742" s="43">
        <f t="shared" si="3460"/>
        <v>3633.9483626717069</v>
      </c>
      <c r="CG3742" s="43">
        <f t="shared" si="3461"/>
        <v>3416.3594450092764</v>
      </c>
      <c r="CH3742" s="43">
        <f t="shared" si="3462"/>
        <v>1175.2547800518812</v>
      </c>
      <c r="CI3742" s="43">
        <f t="shared" si="3463"/>
        <v>2350.5958881541337</v>
      </c>
      <c r="CJ3742" s="43">
        <f t="shared" si="3464"/>
        <v>3549.962018970165</v>
      </c>
      <c r="CK3742" s="43">
        <f t="shared" si="3465"/>
        <v>3299.5566254273213</v>
      </c>
      <c r="CL3742" s="43">
        <f t="shared" si="3466"/>
        <v>3930.6893465632338</v>
      </c>
      <c r="CM3742" s="43">
        <f t="shared" si="3467"/>
        <v>1903.4993119971459</v>
      </c>
      <c r="CN3742" s="43">
        <f t="shared" si="3468"/>
        <v>1460.7420895077839</v>
      </c>
      <c r="CO3742" s="43">
        <f t="shared" si="3469"/>
        <v>1175.2547800518812</v>
      </c>
      <c r="CQ3742" s="61">
        <v>0.20912519372233651</v>
      </c>
      <c r="CR3742" s="61">
        <v>0.52569612898703999</v>
      </c>
      <c r="CS3742" s="61">
        <v>0.5821684398741066</v>
      </c>
      <c r="CT3742" s="61">
        <v>0.46329120731883688</v>
      </c>
      <c r="CU3742" s="61">
        <v>0.91703352051956044</v>
      </c>
      <c r="CV3742" s="61">
        <v>0.44411977927059854</v>
      </c>
      <c r="CW3742" s="61">
        <v>0.87855534156433646</v>
      </c>
      <c r="CX3742" s="61">
        <v>8.6022258709583799E-2</v>
      </c>
      <c r="CY3742" s="61">
        <v>0.25724026995219229</v>
      </c>
      <c r="CZ3742" s="61">
        <v>0.43265121449928001</v>
      </c>
      <c r="DA3742" s="61">
        <v>0.9797266189749313</v>
      </c>
      <c r="DB3742" s="61">
        <v>0.78897835197806687</v>
      </c>
      <c r="DC3742" s="61">
        <v>0.74029940280836992</v>
      </c>
      <c r="DD3742" s="61">
        <v>8.5082751005273183E-2</v>
      </c>
      <c r="DE3742" s="61">
        <v>0.28746199518218762</v>
      </c>
      <c r="DF3742" s="61">
        <v>0.79728548715471959</v>
      </c>
      <c r="DG3742" s="61">
        <v>0.57815698315161235</v>
      </c>
      <c r="DH3742" s="61">
        <v>0.92115244005579555</v>
      </c>
      <c r="DI3742" s="61">
        <v>0.41333610232319107</v>
      </c>
      <c r="DJ3742" s="61">
        <v>0.18311295126651761</v>
      </c>
      <c r="DU3742" s="41">
        <f t="shared" si="3456"/>
        <v>1.1903081305030099</v>
      </c>
      <c r="DV3742" s="41">
        <f t="shared" si="3457"/>
        <v>1.2749999999999999</v>
      </c>
      <c r="DW3742" s="43">
        <f t="shared" si="3413"/>
        <v>1937.8928575258192</v>
      </c>
    </row>
    <row r="3743" spans="40:127" x14ac:dyDescent="0.25">
      <c r="AN3743" s="41">
        <f t="shared" si="3414"/>
        <v>2.0550000000000002</v>
      </c>
      <c r="AO3743" s="41">
        <f t="shared" si="3415"/>
        <v>1.335</v>
      </c>
      <c r="AP3743" s="41">
        <f t="shared" si="3416"/>
        <v>1.7849999999999999</v>
      </c>
      <c r="AQ3743" s="41">
        <f t="shared" si="3417"/>
        <v>1.5</v>
      </c>
      <c r="AR3743" s="41">
        <f t="shared" si="3418"/>
        <v>1.2749999999999999</v>
      </c>
      <c r="AS3743" s="41">
        <f t="shared" si="3419"/>
        <v>1.98</v>
      </c>
      <c r="AT3743" s="41">
        <f t="shared" si="3420"/>
        <v>1.68</v>
      </c>
      <c r="AU3743" s="41">
        <f t="shared" si="3421"/>
        <v>1.68</v>
      </c>
      <c r="AV3743" s="41">
        <f t="shared" si="3422"/>
        <v>1.47</v>
      </c>
      <c r="AW3743" s="41">
        <f t="shared" si="3423"/>
        <v>1.5149999999999999</v>
      </c>
      <c r="AX3743" s="41">
        <f t="shared" si="3458"/>
        <v>1.2749999999999999</v>
      </c>
      <c r="AY3743" s="41">
        <f t="shared" si="3424"/>
        <v>5.9730968843505901</v>
      </c>
      <c r="AZ3743" s="41">
        <f t="shared" si="3425"/>
        <v>6.0020917781086673</v>
      </c>
      <c r="BA3743" s="41">
        <f t="shared" si="3426"/>
        <v>5.9583622629257205</v>
      </c>
      <c r="BB3743" s="41">
        <f t="shared" si="3427"/>
        <v>5.9969352649653258</v>
      </c>
      <c r="BC3743" s="41">
        <f t="shared" si="3428"/>
        <v>5.9889625999170901</v>
      </c>
      <c r="BD3743" s="41">
        <f t="shared" si="3429"/>
        <v>5.9989594429213797</v>
      </c>
      <c r="BE3743" s="41">
        <f t="shared" si="3430"/>
        <v>5.9874058153025738</v>
      </c>
      <c r="BF3743" s="41">
        <f t="shared" si="3431"/>
        <v>5.9454803614503628</v>
      </c>
      <c r="BG3743" s="41">
        <f t="shared" si="3432"/>
        <v>5.9854157206766123</v>
      </c>
      <c r="BH3743" s="41">
        <f t="shared" si="3433"/>
        <v>6.0235659525615786</v>
      </c>
      <c r="BI3743" s="41">
        <f t="shared" si="3434"/>
        <v>5.9454803614503628</v>
      </c>
      <c r="BJ3743" s="41">
        <f t="shared" si="3435"/>
        <v>0.32533459955394767</v>
      </c>
      <c r="BK3743" s="41">
        <f t="shared" si="3436"/>
        <v>1.4092705802284042</v>
      </c>
      <c r="BL3743" s="41">
        <f t="shared" si="3437"/>
        <v>0.15402989934690023</v>
      </c>
      <c r="BM3743" s="41">
        <f t="shared" si="3438"/>
        <v>1.0864102397506432</v>
      </c>
      <c r="BN3743" s="41">
        <f t="shared" si="3439"/>
        <v>0.72625374012006416</v>
      </c>
      <c r="BO3743" s="41">
        <f t="shared" si="3440"/>
        <v>1.2032712598605393</v>
      </c>
      <c r="BP3743" s="41">
        <f t="shared" si="3441"/>
        <v>0.67128701691354642</v>
      </c>
      <c r="BQ3743" s="41">
        <f t="shared" si="3442"/>
        <v>7.9992987536595728E-2</v>
      </c>
      <c r="BR3743" s="41">
        <f t="shared" si="3443"/>
        <v>0.60701802838401964</v>
      </c>
      <c r="BS3743" s="41">
        <f t="shared" si="3444"/>
        <v>4.154710281277965</v>
      </c>
      <c r="BT3743" s="41">
        <f t="shared" si="3445"/>
        <v>7275.2881858499632</v>
      </c>
      <c r="BU3743" s="41">
        <f t="shared" si="3446"/>
        <v>4737.7394915126251</v>
      </c>
      <c r="BV3743" s="41">
        <f t="shared" si="3447"/>
        <v>6311.6116332955244</v>
      </c>
      <c r="BW3743" s="41">
        <f t="shared" si="3448"/>
        <v>5321.015631908288</v>
      </c>
      <c r="BX3743" s="41">
        <f t="shared" si="3449"/>
        <v>4519.8558120338121</v>
      </c>
      <c r="BY3743" s="41">
        <f t="shared" si="3450"/>
        <v>7024.9259146684481</v>
      </c>
      <c r="BZ3743" s="41">
        <f t="shared" si="3451"/>
        <v>5954.8006138779856</v>
      </c>
      <c r="CA3743" s="41">
        <f t="shared" si="3452"/>
        <v>5933.9154170296224</v>
      </c>
      <c r="CB3743" s="41">
        <f t="shared" si="3453"/>
        <v>5209.5845401060951</v>
      </c>
      <c r="CC3743" s="41">
        <f t="shared" si="3454"/>
        <v>5386.1452758868245</v>
      </c>
      <c r="CD3743" s="43">
        <f t="shared" si="3455"/>
        <v>4519.8558120338121</v>
      </c>
      <c r="CE3743" s="43">
        <f t="shared" si="3459"/>
        <v>1632.9272257157663</v>
      </c>
      <c r="CF3743" s="43">
        <f t="shared" si="3460"/>
        <v>2207.8437543455861</v>
      </c>
      <c r="CG3743" s="43">
        <f t="shared" si="3461"/>
        <v>975.95684296631248</v>
      </c>
      <c r="CH3743" s="43">
        <f t="shared" si="3462"/>
        <v>2178.1012358779271</v>
      </c>
      <c r="CI3743" s="43">
        <f t="shared" si="3463"/>
        <v>1513.7154825320667</v>
      </c>
      <c r="CJ3743" s="43">
        <f t="shared" si="3464"/>
        <v>3025.7764566558803</v>
      </c>
      <c r="CK3743" s="43">
        <f t="shared" si="3465"/>
        <v>1917.5790789291982</v>
      </c>
      <c r="CL3743" s="43">
        <f t="shared" si="3466"/>
        <v>661.94989468166807</v>
      </c>
      <c r="CM3743" s="43">
        <f t="shared" si="3467"/>
        <v>1595.5411406988276</v>
      </c>
      <c r="CN3743" s="43">
        <f t="shared" si="3468"/>
        <v>4302.024530259283</v>
      </c>
      <c r="CO3743" s="43">
        <f t="shared" si="3469"/>
        <v>661.94989468166807</v>
      </c>
      <c r="CQ3743" s="61">
        <v>0.91027331703577641</v>
      </c>
      <c r="CR3743" s="61">
        <v>0.15344752594451794</v>
      </c>
      <c r="CS3743" s="61">
        <v>0.74724630169962902</v>
      </c>
      <c r="CT3743" s="61">
        <v>0.38181555549286239</v>
      </c>
      <c r="CU3743" s="61">
        <v>8.5965281089371404E-2</v>
      </c>
      <c r="CV3743" s="61">
        <v>0.87640813576695165</v>
      </c>
      <c r="CW3743" s="61">
        <v>0.63636407678287943</v>
      </c>
      <c r="CX3743" s="61">
        <v>0.6270126388096684</v>
      </c>
      <c r="CY3743" s="61">
        <v>0.34902486261219656</v>
      </c>
      <c r="CZ3743" s="61">
        <v>0.39576534381696271</v>
      </c>
      <c r="DA3743" s="61">
        <v>0.10269485626970432</v>
      </c>
      <c r="DB3743" s="61">
        <v>0.57226742738802561</v>
      </c>
      <c r="DC3743" s="61">
        <v>2.2474191843169455E-2</v>
      </c>
      <c r="DD3743" s="61">
        <v>0.47013073750251766</v>
      </c>
      <c r="DE3743" s="61">
        <v>0.31815149086400218</v>
      </c>
      <c r="DF3743" s="61">
        <v>0.5103735847839862</v>
      </c>
      <c r="DG3743" s="61">
        <v>0.29094078152194547</v>
      </c>
      <c r="DH3743" s="61">
        <v>3.9945173625925978E-3</v>
      </c>
      <c r="DI3743" s="61">
        <v>0.257821303970312</v>
      </c>
      <c r="DJ3743" s="61">
        <v>0.89442864307498615</v>
      </c>
      <c r="DU3743" s="41">
        <f t="shared" si="3456"/>
        <v>0.17840576974295855</v>
      </c>
      <c r="DV3743" s="41">
        <f t="shared" si="3457"/>
        <v>1.2749999999999999</v>
      </c>
      <c r="DW3743" s="43">
        <f t="shared" si="3413"/>
        <v>750.24741858272864</v>
      </c>
    </row>
    <row r="3744" spans="40:127" x14ac:dyDescent="0.25">
      <c r="AN3744" s="41">
        <f t="shared" si="3414"/>
        <v>1.83</v>
      </c>
      <c r="AO3744" s="41">
        <f t="shared" si="3415"/>
        <v>1.7849999999999999</v>
      </c>
      <c r="AP3744" s="41">
        <f t="shared" si="3416"/>
        <v>1.56</v>
      </c>
      <c r="AQ3744" s="41">
        <f t="shared" si="3417"/>
        <v>2.16</v>
      </c>
      <c r="AR3744" s="41">
        <f t="shared" si="3418"/>
        <v>1.8</v>
      </c>
      <c r="AS3744" s="41">
        <f t="shared" si="3419"/>
        <v>1.875</v>
      </c>
      <c r="AT3744" s="41">
        <f t="shared" si="3420"/>
        <v>1.605</v>
      </c>
      <c r="AU3744" s="41">
        <f t="shared" si="3421"/>
        <v>1.575</v>
      </c>
      <c r="AV3744" s="41">
        <f t="shared" si="3422"/>
        <v>1.7849999999999999</v>
      </c>
      <c r="AW3744" s="41">
        <f t="shared" si="3423"/>
        <v>1.89</v>
      </c>
      <c r="AX3744" s="41">
        <f t="shared" si="3458"/>
        <v>1.56</v>
      </c>
      <c r="AY3744" s="41">
        <f t="shared" si="3424"/>
        <v>5.987946026709845</v>
      </c>
      <c r="AZ3744" s="41">
        <f t="shared" si="3425"/>
        <v>5.9892513157695548</v>
      </c>
      <c r="BA3744" s="41">
        <f t="shared" si="3426"/>
        <v>6.0157726885835086</v>
      </c>
      <c r="BB3744" s="41">
        <f t="shared" si="3427"/>
        <v>5.9956827313501346</v>
      </c>
      <c r="BC3744" s="41">
        <f t="shared" si="3428"/>
        <v>5.9942053917038534</v>
      </c>
      <c r="BD3744" s="41">
        <f t="shared" si="3429"/>
        <v>5.9851651337382012</v>
      </c>
      <c r="BE3744" s="41">
        <f t="shared" si="3430"/>
        <v>5.9761786625037354</v>
      </c>
      <c r="BF3744" s="41">
        <f t="shared" si="3431"/>
        <v>6.0178340747347088</v>
      </c>
      <c r="BG3744" s="41">
        <f t="shared" si="3432"/>
        <v>6.0011159085776553</v>
      </c>
      <c r="BH3744" s="41">
        <f t="shared" si="3433"/>
        <v>5.9873036991627293</v>
      </c>
      <c r="BI3744" s="41">
        <f t="shared" si="3434"/>
        <v>5.9761786625037354</v>
      </c>
      <c r="BJ3744" s="41">
        <f t="shared" si="3435"/>
        <v>0.68987422311156632</v>
      </c>
      <c r="BK3744" s="41">
        <f t="shared" si="3436"/>
        <v>0.73693016487935292</v>
      </c>
      <c r="BL3744" s="41">
        <f t="shared" si="3437"/>
        <v>2.8075655998337425</v>
      </c>
      <c r="BM3744" s="41">
        <f t="shared" si="3438"/>
        <v>1.019837529924646</v>
      </c>
      <c r="BN3744" s="41">
        <f t="shared" si="3439"/>
        <v>0.94652413387442214</v>
      </c>
      <c r="BO3744" s="41">
        <f t="shared" si="3440"/>
        <v>0.59937295698090376</v>
      </c>
      <c r="BP3744" s="41">
        <f t="shared" si="3441"/>
        <v>0.38031717899862771</v>
      </c>
      <c r="BQ3744" s="41">
        <f t="shared" si="3442"/>
        <v>3.1143943176184941</v>
      </c>
      <c r="BR3744" s="41">
        <f t="shared" si="3443"/>
        <v>1.3415797575981638</v>
      </c>
      <c r="BS3744" s="41">
        <f t="shared" si="3444"/>
        <v>0.66782998782965286</v>
      </c>
      <c r="BT3744" s="41">
        <f t="shared" si="3445"/>
        <v>6486.7718535753957</v>
      </c>
      <c r="BU3744" s="41">
        <f t="shared" si="3446"/>
        <v>6327.9506602255624</v>
      </c>
      <c r="BV3744" s="41">
        <f t="shared" si="3447"/>
        <v>5542.5408482657649</v>
      </c>
      <c r="BW3744" s="41">
        <f t="shared" si="3448"/>
        <v>7661.4622893255801</v>
      </c>
      <c r="BX3744" s="41">
        <f t="shared" si="3449"/>
        <v>6383.7652806953665</v>
      </c>
      <c r="BY3744" s="41">
        <f t="shared" si="3450"/>
        <v>6644.7391403932652</v>
      </c>
      <c r="BZ3744" s="41">
        <f t="shared" si="3451"/>
        <v>5683.6250324840794</v>
      </c>
      <c r="CA3744" s="41">
        <f t="shared" si="3452"/>
        <v>5596.7931724684322</v>
      </c>
      <c r="CB3744" s="41">
        <f t="shared" si="3453"/>
        <v>6334.2153340906043</v>
      </c>
      <c r="CC3744" s="41">
        <f t="shared" si="3454"/>
        <v>6699.0935628393117</v>
      </c>
      <c r="CD3744" s="43">
        <f t="shared" si="3455"/>
        <v>5542.5408482657649</v>
      </c>
      <c r="CE3744" s="43">
        <f t="shared" si="3459"/>
        <v>2117.5122232779072</v>
      </c>
      <c r="CF3744" s="43">
        <f t="shared" si="3460"/>
        <v>2134.7216991114447</v>
      </c>
      <c r="CG3744" s="43">
        <f t="shared" si="3461"/>
        <v>3641.4926007756712</v>
      </c>
      <c r="CH3744" s="43">
        <f t="shared" si="3462"/>
        <v>3038.8490193221592</v>
      </c>
      <c r="CI3744" s="43">
        <f t="shared" si="3463"/>
        <v>2439.653947463562</v>
      </c>
      <c r="CJ3744" s="43">
        <f t="shared" si="3464"/>
        <v>2022.2727107932228</v>
      </c>
      <c r="CK3744" s="43">
        <f t="shared" si="3465"/>
        <v>1378.9162368518041</v>
      </c>
      <c r="CL3744" s="43">
        <f t="shared" si="3466"/>
        <v>3872.1951308664825</v>
      </c>
      <c r="CM3744" s="43">
        <f t="shared" si="3467"/>
        <v>2880.2908587374554</v>
      </c>
      <c r="CN3744" s="43">
        <f t="shared" si="3468"/>
        <v>2151.7144659516644</v>
      </c>
      <c r="CO3744" s="43">
        <f t="shared" si="3469"/>
        <v>1378.9162368518041</v>
      </c>
      <c r="CQ3744" s="61">
        <v>0.77988132343979322</v>
      </c>
      <c r="CR3744" s="61">
        <v>0.73873759028117136</v>
      </c>
      <c r="CS3744" s="61">
        <v>0.47333643327216346</v>
      </c>
      <c r="CT3744" s="61">
        <v>0.94476371185374208</v>
      </c>
      <c r="CU3744" s="61">
        <v>0.75732545374040539</v>
      </c>
      <c r="CV3744" s="61">
        <v>0.81458905578691831</v>
      </c>
      <c r="CW3744" s="61">
        <v>0.53395282826566948</v>
      </c>
      <c r="CX3744" s="61">
        <v>0.50035873742823345</v>
      </c>
      <c r="CY3744" s="61">
        <v>0.73898948003775045</v>
      </c>
      <c r="CZ3744" s="61">
        <v>0.82380635861676732</v>
      </c>
      <c r="DA3744" s="61">
        <v>0.30026045395433842</v>
      </c>
      <c r="DB3744" s="61">
        <v>0.32331298712166856</v>
      </c>
      <c r="DC3744" s="61">
        <v>0.80598004607269935</v>
      </c>
      <c r="DD3744" s="61">
        <v>0.44534828954513417</v>
      </c>
      <c r="DE3744" s="61">
        <v>0.41639077114182899</v>
      </c>
      <c r="DF3744" s="61">
        <v>0.25379333823866834</v>
      </c>
      <c r="DG3744" s="61">
        <v>0.13305723726237872</v>
      </c>
      <c r="DH3744" s="61">
        <v>0.83289226705010277</v>
      </c>
      <c r="DI3744" s="61">
        <v>0.55310589095301033</v>
      </c>
      <c r="DJ3744" s="61">
        <v>0.28919429615756664</v>
      </c>
      <c r="DU3744" s="41">
        <f t="shared" si="3456"/>
        <v>0.27296256236834182</v>
      </c>
      <c r="DV3744" s="41">
        <f t="shared" si="3457"/>
        <v>1.56</v>
      </c>
      <c r="DW3744" s="43">
        <f t="shared" si="3413"/>
        <v>1135.4447818199844</v>
      </c>
    </row>
    <row r="3745" spans="40:127" x14ac:dyDescent="0.25">
      <c r="AN3745" s="41">
        <f t="shared" si="3414"/>
        <v>1.68</v>
      </c>
      <c r="AO3745" s="41">
        <f t="shared" si="3415"/>
        <v>1.365</v>
      </c>
      <c r="AP3745" s="41">
        <f t="shared" si="3416"/>
        <v>1.98</v>
      </c>
      <c r="AQ3745" s="41">
        <f t="shared" si="3417"/>
        <v>2.34</v>
      </c>
      <c r="AR3745" s="41">
        <f t="shared" si="3418"/>
        <v>1.3049999999999999</v>
      </c>
      <c r="AS3745" s="41">
        <f t="shared" si="3419"/>
        <v>1.8</v>
      </c>
      <c r="AT3745" s="41">
        <f t="shared" si="3420"/>
        <v>1.59</v>
      </c>
      <c r="AU3745" s="41">
        <f t="shared" si="3421"/>
        <v>1.29</v>
      </c>
      <c r="AV3745" s="41">
        <f t="shared" si="3422"/>
        <v>1.4550000000000001</v>
      </c>
      <c r="AW3745" s="41">
        <f t="shared" si="3423"/>
        <v>1.5449999999999999</v>
      </c>
      <c r="AX3745" s="41">
        <f t="shared" si="3458"/>
        <v>1.29</v>
      </c>
      <c r="AY3745" s="41">
        <f t="shared" si="3424"/>
        <v>5.9653822048006075</v>
      </c>
      <c r="AZ3745" s="41">
        <f t="shared" si="3425"/>
        <v>5.9708567344216554</v>
      </c>
      <c r="BA3745" s="41">
        <f t="shared" si="3426"/>
        <v>6.0186528143664333</v>
      </c>
      <c r="BB3745" s="41">
        <f t="shared" si="3427"/>
        <v>6.0032483198033555</v>
      </c>
      <c r="BC3745" s="41">
        <f t="shared" si="3428"/>
        <v>5.9880541744602311</v>
      </c>
      <c r="BD3745" s="41">
        <f t="shared" si="3429"/>
        <v>5.9897989352724474</v>
      </c>
      <c r="BE3745" s="41">
        <f t="shared" si="3430"/>
        <v>5.9728324798161321</v>
      </c>
      <c r="BF3745" s="41">
        <f t="shared" si="3431"/>
        <v>5.9975696704394528</v>
      </c>
      <c r="BG3745" s="41">
        <f t="shared" si="3432"/>
        <v>5.9980142362361475</v>
      </c>
      <c r="BH3745" s="41">
        <f t="shared" si="3433"/>
        <v>5.9699739900775484</v>
      </c>
      <c r="BI3745" s="41">
        <f t="shared" si="3434"/>
        <v>5.9653822048006075</v>
      </c>
      <c r="BJ3745" s="41">
        <f t="shared" si="3435"/>
        <v>0.21999472995360794</v>
      </c>
      <c r="BK3745" s="41">
        <f t="shared" si="3436"/>
        <v>0.29041092191843992</v>
      </c>
      <c r="BL3745" s="41">
        <f t="shared" si="3437"/>
        <v>3.2453364744427637</v>
      </c>
      <c r="BM3745" s="41">
        <f t="shared" si="3438"/>
        <v>1.4939142498036051</v>
      </c>
      <c r="BN3745" s="41">
        <f t="shared" si="3439"/>
        <v>0.6936564665777567</v>
      </c>
      <c r="BO3745" s="41">
        <f t="shared" si="3440"/>
        <v>0.75761219155091886</v>
      </c>
      <c r="BP3745" s="41">
        <f t="shared" si="3441"/>
        <v>0.32100389506354787</v>
      </c>
      <c r="BQ3745" s="41">
        <f t="shared" si="3442"/>
        <v>1.1217641058703476</v>
      </c>
      <c r="BR3745" s="41">
        <f t="shared" si="3443"/>
        <v>1.1472197391921974</v>
      </c>
      <c r="BS3745" s="41">
        <f t="shared" si="3444"/>
        <v>0.27769885304032726</v>
      </c>
      <c r="BT3745" s="41">
        <f t="shared" si="3445"/>
        <v>5943.8386851881751</v>
      </c>
      <c r="BU3745" s="41">
        <f t="shared" si="3446"/>
        <v>4831.584419288085</v>
      </c>
      <c r="BV3745" s="41">
        <f t="shared" si="3447"/>
        <v>7036.4471729358393</v>
      </c>
      <c r="BW3745" s="41">
        <f t="shared" si="3448"/>
        <v>8305.1524104885775</v>
      </c>
      <c r="BX3745" s="41">
        <f t="shared" si="3449"/>
        <v>4625.8544882580327</v>
      </c>
      <c r="BY3745" s="41">
        <f t="shared" si="3450"/>
        <v>6381.4184345892236</v>
      </c>
      <c r="BZ3745" s="41">
        <f t="shared" si="3451"/>
        <v>5628.9305037159202</v>
      </c>
      <c r="CA3745" s="41">
        <f t="shared" si="3452"/>
        <v>4576.3154845121253</v>
      </c>
      <c r="CB3745" s="41">
        <f t="shared" si="3453"/>
        <v>5161.8494614294559</v>
      </c>
      <c r="CC3745" s="41">
        <f t="shared" si="3454"/>
        <v>5468.3121622612343</v>
      </c>
      <c r="CD3745" s="43">
        <f t="shared" si="3455"/>
        <v>4576.3154845121253</v>
      </c>
      <c r="CE3745" s="43">
        <f t="shared" si="3459"/>
        <v>1097.7546807869587</v>
      </c>
      <c r="CF3745" s="43">
        <f t="shared" si="3460"/>
        <v>1024.7761311259796</v>
      </c>
      <c r="CG3745" s="43">
        <f t="shared" si="3461"/>
        <v>4969.1823377776136</v>
      </c>
      <c r="CH3745" s="43">
        <f t="shared" si="3462"/>
        <v>3984.4517269141247</v>
      </c>
      <c r="CI3745" s="43">
        <f t="shared" si="3463"/>
        <v>1514.1629267223511</v>
      </c>
      <c r="CJ3745" s="43">
        <f t="shared" si="3464"/>
        <v>2182.6588450121594</v>
      </c>
      <c r="CK3745" s="43">
        <f t="shared" si="3465"/>
        <v>1254.9954539179425</v>
      </c>
      <c r="CL3745" s="43">
        <f t="shared" si="3466"/>
        <v>1903.4012808153113</v>
      </c>
      <c r="CM3745" s="43">
        <f t="shared" si="3467"/>
        <v>2171.0817465144105</v>
      </c>
      <c r="CN3745" s="43">
        <f t="shared" si="3468"/>
        <v>1134.2411621827553</v>
      </c>
      <c r="CO3745" s="43">
        <f t="shared" si="3469"/>
        <v>1024.7761311259796</v>
      </c>
      <c r="CQ3745" s="61">
        <v>0.62601221587065359</v>
      </c>
      <c r="CR3745" s="61">
        <v>0.1923599914007218</v>
      </c>
      <c r="CS3745" s="61">
        <v>0.88110922305398687</v>
      </c>
      <c r="CT3745" s="61">
        <v>0.9899009073599957</v>
      </c>
      <c r="CU3745" s="61">
        <v>0.11613521453317321</v>
      </c>
      <c r="CV3745" s="61">
        <v>0.76293449598297658</v>
      </c>
      <c r="CW3745" s="61">
        <v>0.51654689016990296</v>
      </c>
      <c r="CX3745" s="61">
        <v>0.10541364068536974</v>
      </c>
      <c r="CY3745" s="61">
        <v>0.32592188397523614</v>
      </c>
      <c r="CZ3745" s="61">
        <v>0.44838732543148641</v>
      </c>
      <c r="DA3745" s="61">
        <v>4.9172517687968376E-2</v>
      </c>
      <c r="DB3745" s="61">
        <v>8.4017076968274096E-2</v>
      </c>
      <c r="DC3745" s="61">
        <v>0.84287663497393073</v>
      </c>
      <c r="DD3745" s="61">
        <v>0.59475030153627484</v>
      </c>
      <c r="DE3745" s="61">
        <v>0.30214219898743111</v>
      </c>
      <c r="DF3745" s="61">
        <v>0.33319566079083374</v>
      </c>
      <c r="DG3745" s="61">
        <v>0.10034542011273395</v>
      </c>
      <c r="DH3745" s="61">
        <v>0.48273143174473554</v>
      </c>
      <c r="DI3745" s="61">
        <v>0.49157173853668579</v>
      </c>
      <c r="DJ3745" s="61">
        <v>7.7400844302964011E-2</v>
      </c>
      <c r="DU3745" s="41">
        <f t="shared" si="3456"/>
        <v>0.14297894914388834</v>
      </c>
      <c r="DV3745" s="41">
        <f t="shared" si="3457"/>
        <v>1.29</v>
      </c>
      <c r="DW3745" s="43">
        <f t="shared" si="3413"/>
        <v>679.54095772166352</v>
      </c>
    </row>
    <row r="3746" spans="40:127" x14ac:dyDescent="0.25">
      <c r="AN3746" s="41">
        <f t="shared" si="3414"/>
        <v>1.095</v>
      </c>
      <c r="AO3746" s="41">
        <f t="shared" si="3415"/>
        <v>2.2050000000000001</v>
      </c>
      <c r="AP3746" s="41">
        <f t="shared" si="3416"/>
        <v>1.9350000000000001</v>
      </c>
      <c r="AQ3746" s="41">
        <f t="shared" si="3417"/>
        <v>1.2450000000000001</v>
      </c>
      <c r="AR3746" s="41">
        <f t="shared" si="3418"/>
        <v>1.425</v>
      </c>
      <c r="AS3746" s="41">
        <f t="shared" si="3419"/>
        <v>1.365</v>
      </c>
      <c r="AT3746" s="41">
        <f t="shared" si="3420"/>
        <v>1.59</v>
      </c>
      <c r="AU3746" s="41">
        <f t="shared" si="3421"/>
        <v>1.35</v>
      </c>
      <c r="AV3746" s="41">
        <f t="shared" si="3422"/>
        <v>2.2799999999999998</v>
      </c>
      <c r="AW3746" s="41">
        <f t="shared" si="3423"/>
        <v>1.62</v>
      </c>
      <c r="AX3746" s="41">
        <f t="shared" si="3458"/>
        <v>1.095</v>
      </c>
      <c r="AY3746" s="41">
        <f t="shared" si="3424"/>
        <v>5.9939799915612788</v>
      </c>
      <c r="AZ3746" s="41">
        <f t="shared" si="3425"/>
        <v>5.9675010816542917</v>
      </c>
      <c r="BA3746" s="41">
        <f t="shared" si="3426"/>
        <v>5.9760010327735422</v>
      </c>
      <c r="BB3746" s="41">
        <f t="shared" si="3427"/>
        <v>5.997248932753271</v>
      </c>
      <c r="BC3746" s="41">
        <f t="shared" si="3428"/>
        <v>5.9708792431185369</v>
      </c>
      <c r="BD3746" s="41">
        <f t="shared" si="3429"/>
        <v>6.0269367817521315</v>
      </c>
      <c r="BE3746" s="41">
        <f t="shared" si="3430"/>
        <v>5.9995257187174049</v>
      </c>
      <c r="BF3746" s="41">
        <f t="shared" si="3431"/>
        <v>6.0184038976012033</v>
      </c>
      <c r="BG3746" s="41">
        <f t="shared" si="3432"/>
        <v>5.9748466508093303</v>
      </c>
      <c r="BH3746" s="41">
        <f t="shared" si="3433"/>
        <v>6.0088694002257972</v>
      </c>
      <c r="BI3746" s="41">
        <f t="shared" si="3434"/>
        <v>5.9675010816542917</v>
      </c>
      <c r="BJ3746" s="41">
        <f t="shared" si="3435"/>
        <v>0.93581020198186371</v>
      </c>
      <c r="BK3746" s="41">
        <f t="shared" si="3436"/>
        <v>0.24496442124681672</v>
      </c>
      <c r="BL3746" s="41">
        <f t="shared" si="3437"/>
        <v>0.37691036763577201</v>
      </c>
      <c r="BM3746" s="41">
        <f t="shared" si="3438"/>
        <v>1.1037491551457599</v>
      </c>
      <c r="BN3746" s="41">
        <f t="shared" si="3439"/>
        <v>0.2907425335348709</v>
      </c>
      <c r="BO3746" s="41">
        <f t="shared" si="3440"/>
        <v>4.921460593685473</v>
      </c>
      <c r="BP3746" s="41">
        <f t="shared" si="3441"/>
        <v>1.2381508175508902</v>
      </c>
      <c r="BQ3746" s="41">
        <f t="shared" si="3442"/>
        <v>3.2049567180283494</v>
      </c>
      <c r="BR3746" s="41">
        <f t="shared" si="3443"/>
        <v>0.35549935385662751</v>
      </c>
      <c r="BS3746" s="41">
        <f t="shared" si="3444"/>
        <v>1.9832275928775303</v>
      </c>
      <c r="BT3746" s="41">
        <f t="shared" si="3445"/>
        <v>3883.384196903768</v>
      </c>
      <c r="BU3746" s="41">
        <f t="shared" si="3446"/>
        <v>7802.6736425058434</v>
      </c>
      <c r="BV3746" s="41">
        <f t="shared" si="3447"/>
        <v>6852.1189986497629</v>
      </c>
      <c r="BW3746" s="41">
        <f t="shared" si="3448"/>
        <v>4416.5584732947964</v>
      </c>
      <c r="BX3746" s="41">
        <f t="shared" si="3449"/>
        <v>5043.9712636533231</v>
      </c>
      <c r="BY3746" s="41">
        <f t="shared" si="3450"/>
        <v>4854.2212235075076</v>
      </c>
      <c r="BZ3746" s="41">
        <f t="shared" si="3451"/>
        <v>5641.49463350524</v>
      </c>
      <c r="CA3746" s="41">
        <f t="shared" si="3452"/>
        <v>4797.478408844755</v>
      </c>
      <c r="CB3746" s="41">
        <f t="shared" si="3453"/>
        <v>8073.0347884750045</v>
      </c>
      <c r="CC3746" s="41">
        <f t="shared" si="3454"/>
        <v>5752.4121160454424</v>
      </c>
      <c r="CD3746" s="43">
        <f t="shared" si="3455"/>
        <v>3883.384196903768</v>
      </c>
      <c r="CE3746" s="43">
        <f t="shared" si="3459"/>
        <v>1475.6993437156843</v>
      </c>
      <c r="CF3746" s="43">
        <f t="shared" si="3460"/>
        <v>1520.3723995607068</v>
      </c>
      <c r="CG3746" s="43">
        <f t="shared" si="3461"/>
        <v>1654.9690961291781</v>
      </c>
      <c r="CH3746" s="43">
        <f t="shared" si="3462"/>
        <v>1822.1931963216821</v>
      </c>
      <c r="CI3746" s="43">
        <f t="shared" si="3463"/>
        <v>1070.4318600931044</v>
      </c>
      <c r="CJ3746" s="43">
        <f t="shared" si="3464"/>
        <v>4218.6115234668778</v>
      </c>
      <c r="CK3746" s="43">
        <f t="shared" si="3465"/>
        <v>2464.7551114244638</v>
      </c>
      <c r="CL3746" s="43">
        <f t="shared" si="3466"/>
        <v>3366.9349838882149</v>
      </c>
      <c r="CM3746" s="43">
        <f t="shared" si="3467"/>
        <v>1893.8436935045161</v>
      </c>
      <c r="CN3746" s="43">
        <f t="shared" si="3468"/>
        <v>3178.2727904451476</v>
      </c>
      <c r="CO3746" s="43">
        <f t="shared" si="3469"/>
        <v>1070.4318600931044</v>
      </c>
      <c r="CQ3746" s="61">
        <v>5.0877004592311259E-3</v>
      </c>
      <c r="CR3746" s="61">
        <v>0.95599999287243143</v>
      </c>
      <c r="CS3746" s="61">
        <v>0.85503449267697407</v>
      </c>
      <c r="CT3746" s="61">
        <v>6.442233920238305E-2</v>
      </c>
      <c r="CU3746" s="61">
        <v>0.27227522024736195</v>
      </c>
      <c r="CV3746" s="61">
        <v>0.18441837093233038</v>
      </c>
      <c r="CW3746" s="61">
        <v>0.5089074189356777</v>
      </c>
      <c r="CX3746" s="61">
        <v>0.17767782896731488</v>
      </c>
      <c r="CY3746" s="61">
        <v>0.96847180743137207</v>
      </c>
      <c r="CZ3746" s="61">
        <v>0.55467330596039299</v>
      </c>
      <c r="DA3746" s="61">
        <v>0.41200765613215107</v>
      </c>
      <c r="DB3746" s="61">
        <v>6.0967461546608037E-2</v>
      </c>
      <c r="DC3746" s="61">
        <v>0.1311554329428114</v>
      </c>
      <c r="DD3746" s="61">
        <v>0.47635809036095433</v>
      </c>
      <c r="DE3746" s="61">
        <v>8.4191154149218517E-2</v>
      </c>
      <c r="DF3746" s="61">
        <v>0.92187144404530541</v>
      </c>
      <c r="DG3746" s="61">
        <v>0.52162804094984805</v>
      </c>
      <c r="DH3746" s="61">
        <v>0.83988366995008978</v>
      </c>
      <c r="DI3746" s="61">
        <v>0.11925232920406315</v>
      </c>
      <c r="DJ3746" s="61">
        <v>0.69837399017493607</v>
      </c>
      <c r="DU3746" s="41">
        <f t="shared" si="3456"/>
        <v>0.32435674323129093</v>
      </c>
      <c r="DV3746" s="41">
        <f t="shared" si="3457"/>
        <v>1.095</v>
      </c>
      <c r="DW3746" s="43">
        <f t="shared" si="3413"/>
        <v>868.79129740248777</v>
      </c>
    </row>
    <row r="3747" spans="40:127" x14ac:dyDescent="0.25">
      <c r="AN3747" s="41">
        <f t="shared" si="3414"/>
        <v>1.905</v>
      </c>
      <c r="AO3747" s="41">
        <f t="shared" si="3415"/>
        <v>1.9650000000000001</v>
      </c>
      <c r="AP3747" s="41">
        <f t="shared" si="3416"/>
        <v>1.44</v>
      </c>
      <c r="AQ3747" s="41">
        <f t="shared" si="3417"/>
        <v>2.2799999999999998</v>
      </c>
      <c r="AR3747" s="41">
        <f t="shared" si="3418"/>
        <v>1.425</v>
      </c>
      <c r="AS3747" s="41">
        <f t="shared" si="3419"/>
        <v>1.4850000000000001</v>
      </c>
      <c r="AT3747" s="41">
        <f t="shared" si="3420"/>
        <v>1.59</v>
      </c>
      <c r="AU3747" s="41">
        <f t="shared" si="3421"/>
        <v>2.0249999999999999</v>
      </c>
      <c r="AV3747" s="41">
        <f t="shared" si="3422"/>
        <v>1.89</v>
      </c>
      <c r="AW3747" s="41">
        <f t="shared" si="3423"/>
        <v>1.365</v>
      </c>
      <c r="AX3747" s="41">
        <f t="shared" si="3458"/>
        <v>1.365</v>
      </c>
      <c r="AY3747" s="41">
        <f t="shared" si="3424"/>
        <v>5.9990418130104626</v>
      </c>
      <c r="AZ3747" s="41">
        <f t="shared" si="3425"/>
        <v>5.9624730458934092</v>
      </c>
      <c r="BA3747" s="41">
        <f t="shared" si="3426"/>
        <v>6.0196382775927217</v>
      </c>
      <c r="BB3747" s="41">
        <f t="shared" si="3427"/>
        <v>6.0108745129982539</v>
      </c>
      <c r="BC3747" s="41">
        <f t="shared" si="3428"/>
        <v>5.9793809442226813</v>
      </c>
      <c r="BD3747" s="41">
        <f t="shared" si="3429"/>
        <v>6.016800767066111</v>
      </c>
      <c r="BE3747" s="41">
        <f t="shared" si="3430"/>
        <v>5.9980460060658016</v>
      </c>
      <c r="BF3747" s="41">
        <f t="shared" si="3431"/>
        <v>6.0043609920820202</v>
      </c>
      <c r="BG3747" s="41">
        <f t="shared" si="3432"/>
        <v>5.9693566725415153</v>
      </c>
      <c r="BH3747" s="41">
        <f t="shared" si="3433"/>
        <v>5.9860526271804213</v>
      </c>
      <c r="BI3747" s="41">
        <f t="shared" si="3434"/>
        <v>5.9624730458934092</v>
      </c>
      <c r="BJ3747" s="41">
        <f t="shared" si="3435"/>
        <v>1.2082832841512356</v>
      </c>
      <c r="BK3747" s="41">
        <f t="shared" si="3436"/>
        <v>0.18979299356518642</v>
      </c>
      <c r="BL3747" s="41">
        <f t="shared" si="3437"/>
        <v>3.4102394154675131</v>
      </c>
      <c r="BM3747" s="41">
        <f t="shared" si="3438"/>
        <v>2.194002588730156</v>
      </c>
      <c r="BN3747" s="41">
        <f t="shared" si="3439"/>
        <v>0.4472767466444903</v>
      </c>
      <c r="BO3747" s="41">
        <f t="shared" si="3440"/>
        <v>2.9566270949709255</v>
      </c>
      <c r="BP3747" s="41">
        <f t="shared" si="3441"/>
        <v>1.1490607534935453</v>
      </c>
      <c r="BQ3747" s="41">
        <f t="shared" si="3442"/>
        <v>1.5801251790909043</v>
      </c>
      <c r="BR3747" s="41">
        <f t="shared" si="3443"/>
        <v>0.26914013517383417</v>
      </c>
      <c r="BS3747" s="41">
        <f t="shared" si="3444"/>
        <v>0.62688947055566024</v>
      </c>
      <c r="BT3747" s="41">
        <f t="shared" si="3445"/>
        <v>6758.8766377579213</v>
      </c>
      <c r="BU3747" s="41">
        <f t="shared" si="3446"/>
        <v>6950.4730611991445</v>
      </c>
      <c r="BV3747" s="41">
        <f t="shared" si="3447"/>
        <v>5117.8350583091024</v>
      </c>
      <c r="BW3747" s="41">
        <f t="shared" si="3448"/>
        <v>8097.3380937898519</v>
      </c>
      <c r="BX3747" s="41">
        <f t="shared" si="3449"/>
        <v>5047.5609428742564</v>
      </c>
      <c r="BY3747" s="41">
        <f t="shared" si="3450"/>
        <v>5276.5233519060293</v>
      </c>
      <c r="BZ3747" s="41">
        <f t="shared" si="3451"/>
        <v>5640.7988863612818</v>
      </c>
      <c r="CA3747" s="41">
        <f t="shared" si="3452"/>
        <v>7187.8171449953725</v>
      </c>
      <c r="CB3747" s="41">
        <f t="shared" si="3453"/>
        <v>6689.045714197573</v>
      </c>
      <c r="CC3747" s="41">
        <f t="shared" si="3454"/>
        <v>4837.7287288473826</v>
      </c>
      <c r="CD3747" s="43">
        <f t="shared" si="3455"/>
        <v>4837.7287288473826</v>
      </c>
      <c r="CE3747" s="43">
        <f t="shared" si="3459"/>
        <v>2917.2203933100582</v>
      </c>
      <c r="CF3747" s="43">
        <f t="shared" si="3460"/>
        <v>1192.5937249249005</v>
      </c>
      <c r="CG3747" s="43">
        <f t="shared" si="3461"/>
        <v>3704.6297001147009</v>
      </c>
      <c r="CH3747" s="43">
        <f t="shared" si="3462"/>
        <v>4704.8230278892952</v>
      </c>
      <c r="CI3747" s="43">
        <f t="shared" si="3463"/>
        <v>1327.6784365856554</v>
      </c>
      <c r="CJ3747" s="43">
        <f t="shared" si="3464"/>
        <v>3557.2517946454063</v>
      </c>
      <c r="CK3747" s="43">
        <f t="shared" si="3465"/>
        <v>2374.4252242917037</v>
      </c>
      <c r="CL3747" s="43">
        <f t="shared" si="3466"/>
        <v>3546.1789830079333</v>
      </c>
      <c r="CM3747" s="43">
        <f t="shared" si="3467"/>
        <v>1365.9692237723564</v>
      </c>
      <c r="CN3747" s="43">
        <f t="shared" si="3468"/>
        <v>1505.6291565205538</v>
      </c>
      <c r="CO3747" s="43">
        <f t="shared" si="3469"/>
        <v>1192.5937249249005</v>
      </c>
      <c r="CQ3747" s="61">
        <v>0.83662653916721141</v>
      </c>
      <c r="CR3747" s="61">
        <v>0.87084374012758192</v>
      </c>
      <c r="CS3747" s="61">
        <v>0.30319741930061728</v>
      </c>
      <c r="CT3747" s="61">
        <v>0.96720180097584407</v>
      </c>
      <c r="CU3747" s="61">
        <v>0.26389899172435438</v>
      </c>
      <c r="CV3747" s="61">
        <v>0.35963373553817612</v>
      </c>
      <c r="CW3747" s="61">
        <v>0.5066266772384016</v>
      </c>
      <c r="CX3747" s="61">
        <v>0.90078345285893169</v>
      </c>
      <c r="CY3747" s="61">
        <v>0.82913348408009147</v>
      </c>
      <c r="CZ3747" s="61">
        <v>0.18144754060155099</v>
      </c>
      <c r="DA3747" s="61">
        <v>0.51201144287918787</v>
      </c>
      <c r="DB3747" s="61">
        <v>3.6022050656816407E-2</v>
      </c>
      <c r="DC3747" s="61">
        <v>0.85436131757112543</v>
      </c>
      <c r="DD3747" s="61">
        <v>0.73221548689803806</v>
      </c>
      <c r="DE3747" s="61">
        <v>0.17059497270424051</v>
      </c>
      <c r="DF3747" s="61">
        <v>0.81971828600079244</v>
      </c>
      <c r="DG3747" s="61">
        <v>0.49220367484660366</v>
      </c>
      <c r="DH3747" s="61">
        <v>0.61608604647253962</v>
      </c>
      <c r="DI3747" s="61">
        <v>7.3013945679529235E-2</v>
      </c>
      <c r="DJ3747" s="61">
        <v>0.26820556743721424</v>
      </c>
      <c r="DU3747" s="41">
        <f t="shared" si="3456"/>
        <v>0.37481257247172284</v>
      </c>
      <c r="DV3747" s="41">
        <f t="shared" si="3457"/>
        <v>1.365</v>
      </c>
      <c r="DW3747" s="43">
        <f t="shared" si="3413"/>
        <v>1164.2053847711254</v>
      </c>
    </row>
    <row r="3748" spans="40:127" x14ac:dyDescent="0.25">
      <c r="AN3748" s="41">
        <f t="shared" si="3414"/>
        <v>1.56</v>
      </c>
      <c r="AO3748" s="41">
        <f t="shared" si="3415"/>
        <v>1.44</v>
      </c>
      <c r="AP3748" s="41">
        <f t="shared" si="3416"/>
        <v>1.365</v>
      </c>
      <c r="AQ3748" s="41">
        <f t="shared" si="3417"/>
        <v>1.7549999999999999</v>
      </c>
      <c r="AR3748" s="41">
        <f t="shared" si="3418"/>
        <v>1.3049999999999999</v>
      </c>
      <c r="AS3748" s="41">
        <f t="shared" si="3419"/>
        <v>1.32</v>
      </c>
      <c r="AT3748" s="41">
        <f t="shared" si="3420"/>
        <v>1.5149999999999999</v>
      </c>
      <c r="AU3748" s="41">
        <f t="shared" si="3421"/>
        <v>1.38</v>
      </c>
      <c r="AV3748" s="41">
        <f t="shared" si="3422"/>
        <v>1.9950000000000001</v>
      </c>
      <c r="AW3748" s="41">
        <f t="shared" si="3423"/>
        <v>2.2949999999999999</v>
      </c>
      <c r="AX3748" s="41">
        <f t="shared" si="3458"/>
        <v>1.3049999999999999</v>
      </c>
      <c r="AY3748" s="41">
        <f t="shared" si="3424"/>
        <v>6.0025702065033562</v>
      </c>
      <c r="AZ3748" s="41">
        <f t="shared" si="3425"/>
        <v>6.0101327931370063</v>
      </c>
      <c r="BA3748" s="41">
        <f t="shared" si="3426"/>
        <v>5.9928568846045804</v>
      </c>
      <c r="BB3748" s="41">
        <f t="shared" si="3427"/>
        <v>5.9765704349117437</v>
      </c>
      <c r="BC3748" s="41">
        <f t="shared" si="3428"/>
        <v>6.0136473451504822</v>
      </c>
      <c r="BD3748" s="41">
        <f t="shared" si="3429"/>
        <v>5.990811348261901</v>
      </c>
      <c r="BE3748" s="41">
        <f t="shared" si="3430"/>
        <v>6.0326721163204828</v>
      </c>
      <c r="BF3748" s="41">
        <f t="shared" si="3431"/>
        <v>6.0235309048255345</v>
      </c>
      <c r="BG3748" s="41">
        <f t="shared" si="3432"/>
        <v>5.9907737530782468</v>
      </c>
      <c r="BH3748" s="41">
        <f t="shared" si="3433"/>
        <v>6.0165162509710362</v>
      </c>
      <c r="BI3748" s="41">
        <f t="shared" si="3434"/>
        <v>5.9765704349117437</v>
      </c>
      <c r="BJ3748" s="41">
        <f t="shared" si="3435"/>
        <v>1.4436895376468275</v>
      </c>
      <c r="BK3748" s="41">
        <f t="shared" si="3436"/>
        <v>2.1135508768259976</v>
      </c>
      <c r="BL3748" s="41">
        <f t="shared" si="3437"/>
        <v>0.88420064584321623</v>
      </c>
      <c r="BM3748" s="41">
        <f t="shared" si="3438"/>
        <v>0.38793997812835679</v>
      </c>
      <c r="BN3748" s="41">
        <f t="shared" si="3439"/>
        <v>2.5227401677144363</v>
      </c>
      <c r="BO3748" s="41">
        <f t="shared" si="3440"/>
        <v>0.79738344591419053</v>
      </c>
      <c r="BP3748" s="41">
        <f t="shared" si="3441"/>
        <v>6.5636821026032459</v>
      </c>
      <c r="BQ3748" s="41">
        <f t="shared" si="3442"/>
        <v>4.1473985209641633</v>
      </c>
      <c r="BR3748" s="41">
        <f t="shared" si="3443"/>
        <v>0.79587002842564625</v>
      </c>
      <c r="BS3748" s="41">
        <f t="shared" si="3444"/>
        <v>2.9146029167321039</v>
      </c>
      <c r="BT3748" s="41">
        <f t="shared" si="3445"/>
        <v>5536.4555544412306</v>
      </c>
      <c r="BU3748" s="41">
        <f t="shared" si="3446"/>
        <v>5113.792728929051</v>
      </c>
      <c r="BV3748" s="41">
        <f t="shared" si="3447"/>
        <v>4840.4774352881441</v>
      </c>
      <c r="BW3748" s="41">
        <f t="shared" si="3448"/>
        <v>6215.0086465806471</v>
      </c>
      <c r="BX3748" s="41">
        <f t="shared" si="3449"/>
        <v>4635.7294867579922</v>
      </c>
      <c r="BY3748" s="41">
        <f t="shared" si="3450"/>
        <v>4680.1023240565319</v>
      </c>
      <c r="BZ3748" s="41">
        <f t="shared" si="3451"/>
        <v>5390.215007875524</v>
      </c>
      <c r="CA3748" s="41">
        <f t="shared" si="3452"/>
        <v>4906.1774632480474</v>
      </c>
      <c r="CB3748" s="41">
        <f t="shared" si="3453"/>
        <v>7073.3142727339673</v>
      </c>
      <c r="CC3748" s="41">
        <f t="shared" si="3454"/>
        <v>8154.4341924433138</v>
      </c>
      <c r="CD3748" s="43">
        <f t="shared" si="3455"/>
        <v>4635.7294867579922</v>
      </c>
      <c r="CE3748" s="43">
        <f t="shared" si="3459"/>
        <v>2611.2676001188797</v>
      </c>
      <c r="CF3748" s="43">
        <f t="shared" si="3460"/>
        <v>2916.478119779159</v>
      </c>
      <c r="CG3748" s="43">
        <f t="shared" si="3461"/>
        <v>1788.1252773157885</v>
      </c>
      <c r="CH3748" s="43">
        <f t="shared" si="3462"/>
        <v>1522.8224352894892</v>
      </c>
      <c r="CI3748" s="43">
        <f t="shared" si="3463"/>
        <v>2887.5974525607248</v>
      </c>
      <c r="CJ3748" s="43">
        <f t="shared" si="3464"/>
        <v>1642.091738243382</v>
      </c>
      <c r="CK3748" s="43">
        <f t="shared" si="3465"/>
        <v>5407.2478854036526</v>
      </c>
      <c r="CL3748" s="43">
        <f t="shared" si="3466"/>
        <v>3915.2261064425666</v>
      </c>
      <c r="CM3748" s="43">
        <f t="shared" si="3467"/>
        <v>2479.4414214592589</v>
      </c>
      <c r="CN3748" s="43">
        <f t="shared" si="3468"/>
        <v>5458.3611187122424</v>
      </c>
      <c r="CO3748" s="43">
        <f t="shared" si="3469"/>
        <v>1522.8224352894892</v>
      </c>
      <c r="CQ3748" s="61">
        <v>0.4673142906680916</v>
      </c>
      <c r="CR3748" s="61">
        <v>0.28838531158666492</v>
      </c>
      <c r="CS3748" s="61">
        <v>0.19286662091449891</v>
      </c>
      <c r="CT3748" s="61">
        <v>0.7119181874516699</v>
      </c>
      <c r="CU3748" s="61">
        <v>0.11708174528830217</v>
      </c>
      <c r="CV3748" s="61">
        <v>0.13729510438804915</v>
      </c>
      <c r="CW3748" s="61">
        <v>0.41191132610544967</v>
      </c>
      <c r="CX3748" s="61">
        <v>0.21567104229833134</v>
      </c>
      <c r="CY3748" s="61">
        <v>0.88678905378606931</v>
      </c>
      <c r="CZ3748" s="61">
        <v>0.97021717826768561</v>
      </c>
      <c r="DA3748" s="61">
        <v>0.58160137793689159</v>
      </c>
      <c r="DB3748" s="61">
        <v>0.71992361907016456</v>
      </c>
      <c r="DC3748" s="61">
        <v>0.39033890290651241</v>
      </c>
      <c r="DD3748" s="61">
        <v>0.13731841745655415</v>
      </c>
      <c r="DE3748" s="61">
        <v>0.77561906513478152</v>
      </c>
      <c r="DF3748" s="61">
        <v>0.35176786783174663</v>
      </c>
      <c r="DG3748" s="61">
        <v>0.95564911400534869</v>
      </c>
      <c r="DH3748" s="61">
        <v>0.89411058152019784</v>
      </c>
      <c r="DI3748" s="61">
        <v>0.35107155842913185</v>
      </c>
      <c r="DJ3748" s="61">
        <v>0.81597902928837884</v>
      </c>
      <c r="DU3748" s="41">
        <f t="shared" si="3456"/>
        <v>0.41452628167495564</v>
      </c>
      <c r="DV3748" s="41">
        <f t="shared" si="3457"/>
        <v>1.3049999999999999</v>
      </c>
      <c r="DW3748" s="43">
        <f t="shared" si="3413"/>
        <v>1170.513492825547</v>
      </c>
    </row>
    <row r="3749" spans="40:127" x14ac:dyDescent="0.25">
      <c r="AN3749" s="41">
        <f t="shared" si="3414"/>
        <v>1.71</v>
      </c>
      <c r="AO3749" s="41">
        <f t="shared" si="3415"/>
        <v>1.6950000000000001</v>
      </c>
      <c r="AP3749" s="41">
        <f t="shared" si="3416"/>
        <v>1.845</v>
      </c>
      <c r="AQ3749" s="41">
        <f t="shared" si="3417"/>
        <v>1.1399999999999999</v>
      </c>
      <c r="AR3749" s="41">
        <f t="shared" si="3418"/>
        <v>1.41</v>
      </c>
      <c r="AS3749" s="41">
        <f t="shared" si="3419"/>
        <v>1.44</v>
      </c>
      <c r="AT3749" s="41">
        <f t="shared" si="3420"/>
        <v>1.2749999999999999</v>
      </c>
      <c r="AU3749" s="41">
        <f t="shared" si="3421"/>
        <v>1.605</v>
      </c>
      <c r="AV3749" s="41">
        <f t="shared" si="3422"/>
        <v>1.59</v>
      </c>
      <c r="AW3749" s="41">
        <f t="shared" si="3423"/>
        <v>1.905</v>
      </c>
      <c r="AX3749" s="41">
        <f t="shared" si="3458"/>
        <v>1.1399999999999999</v>
      </c>
      <c r="AY3749" s="41">
        <f t="shared" si="3424"/>
        <v>6.0089522562227939</v>
      </c>
      <c r="AZ3749" s="41">
        <f t="shared" si="3425"/>
        <v>5.9923877100078533</v>
      </c>
      <c r="BA3749" s="41">
        <f t="shared" si="3426"/>
        <v>6.0071142937150892</v>
      </c>
      <c r="BB3749" s="41">
        <f t="shared" si="3427"/>
        <v>5.9994674377964481</v>
      </c>
      <c r="BC3749" s="41">
        <f t="shared" si="3428"/>
        <v>6.0096406544128067</v>
      </c>
      <c r="BD3749" s="41">
        <f t="shared" si="3429"/>
        <v>6.0055734680414554</v>
      </c>
      <c r="BE3749" s="41">
        <f t="shared" si="3430"/>
        <v>6.0137299930471304</v>
      </c>
      <c r="BF3749" s="41">
        <f t="shared" si="3431"/>
        <v>6.0187602790353525</v>
      </c>
      <c r="BG3749" s="41">
        <f t="shared" si="3432"/>
        <v>5.9951235537779342</v>
      </c>
      <c r="BH3749" s="41">
        <f t="shared" si="3433"/>
        <v>6.0491907778542808</v>
      </c>
      <c r="BI3749" s="41">
        <f t="shared" si="3434"/>
        <v>5.9923877100078533</v>
      </c>
      <c r="BJ3749" s="41">
        <f t="shared" si="3435"/>
        <v>1.9915234940452549</v>
      </c>
      <c r="BK3749" s="41">
        <f t="shared" si="3436"/>
        <v>0.86349027106976051</v>
      </c>
      <c r="BL3749" s="41">
        <f t="shared" si="3437"/>
        <v>1.8153701490431706</v>
      </c>
      <c r="BM3749" s="41">
        <f t="shared" si="3438"/>
        <v>1.2345149941373641</v>
      </c>
      <c r="BN3749" s="41">
        <f t="shared" si="3439"/>
        <v>2.0617999585137659</v>
      </c>
      <c r="BO3749" s="41">
        <f t="shared" si="3440"/>
        <v>1.6797232172217673</v>
      </c>
      <c r="BP3749" s="41">
        <f t="shared" si="3441"/>
        <v>2.5332579267025492</v>
      </c>
      <c r="BQ3749" s="41">
        <f t="shared" si="3442"/>
        <v>3.2629259385855116</v>
      </c>
      <c r="BR3749" s="41">
        <f t="shared" si="3443"/>
        <v>0.9914451568706667</v>
      </c>
      <c r="BS3749" s="41">
        <f t="shared" si="3444"/>
        <v>15.019589252631279</v>
      </c>
      <c r="BT3749" s="41">
        <f t="shared" si="3445"/>
        <v>6072.0324299783333</v>
      </c>
      <c r="BU3749" s="41">
        <f t="shared" si="3446"/>
        <v>6010.4674588430453</v>
      </c>
      <c r="BV3749" s="41">
        <f t="shared" si="3447"/>
        <v>6550.4013934500881</v>
      </c>
      <c r="BW3749" s="41">
        <f t="shared" si="3448"/>
        <v>4044.8255625522661</v>
      </c>
      <c r="BX3749" s="41">
        <f t="shared" si="3449"/>
        <v>5007.0503670757143</v>
      </c>
      <c r="BY3749" s="41">
        <f t="shared" si="3450"/>
        <v>5111.852683025395</v>
      </c>
      <c r="BZ3749" s="41">
        <f t="shared" si="3451"/>
        <v>4529.1921157139886</v>
      </c>
      <c r="CA3749" s="41">
        <f t="shared" si="3452"/>
        <v>5703.8376446138527</v>
      </c>
      <c r="CB3749" s="41">
        <f t="shared" si="3453"/>
        <v>5639.424524269637</v>
      </c>
      <c r="CC3749" s="41">
        <f t="shared" si="3454"/>
        <v>6787.0682439067868</v>
      </c>
      <c r="CD3749" s="43">
        <f t="shared" si="3455"/>
        <v>4044.8255625522661</v>
      </c>
      <c r="CE3749" s="43">
        <f t="shared" si="3459"/>
        <v>3361.852884613661</v>
      </c>
      <c r="CF3749" s="43">
        <f t="shared" si="3460"/>
        <v>2194.2611008253602</v>
      </c>
      <c r="CG3749" s="43">
        <f t="shared" si="3461"/>
        <v>3463.1303837888586</v>
      </c>
      <c r="CH3749" s="43">
        <f t="shared" si="3462"/>
        <v>1764.5863407773786</v>
      </c>
      <c r="CI3749" s="43">
        <f t="shared" si="3463"/>
        <v>2820.5399352519312</v>
      </c>
      <c r="CJ3749" s="43">
        <f t="shared" si="3464"/>
        <v>2599.9873315549821</v>
      </c>
      <c r="CK3749" s="43">
        <f t="shared" si="3465"/>
        <v>2827.0908639441359</v>
      </c>
      <c r="CL3749" s="43">
        <f t="shared" si="3466"/>
        <v>4038.9504210259802</v>
      </c>
      <c r="CM3749" s="43">
        <f t="shared" si="3467"/>
        <v>2205.5725568539269</v>
      </c>
      <c r="CN3749" s="43">
        <f t="shared" si="3468"/>
        <v>10285.227094911599</v>
      </c>
      <c r="CO3749" s="43">
        <f t="shared" si="3469"/>
        <v>1764.5863407773786</v>
      </c>
      <c r="CQ3749" s="61">
        <v>0.65769565394891949</v>
      </c>
      <c r="CR3749" s="61">
        <v>0.65675927827940872</v>
      </c>
      <c r="CS3749" s="61">
        <v>0.79227392236561078</v>
      </c>
      <c r="CT3749" s="61">
        <v>1.2876135178765846E-2</v>
      </c>
      <c r="CU3749" s="61">
        <v>0.24742876342144282</v>
      </c>
      <c r="CV3749" s="61">
        <v>0.28656493881994327</v>
      </c>
      <c r="CW3749" s="61">
        <v>8.4338201498195819E-2</v>
      </c>
      <c r="CX3749" s="61">
        <v>0.53543428040499019</v>
      </c>
      <c r="CY3749" s="61">
        <v>0.51877248239032014</v>
      </c>
      <c r="CZ3749" s="61">
        <v>0.835519989251295</v>
      </c>
      <c r="DA3749" s="61">
        <v>0.69981001812119281</v>
      </c>
      <c r="DB3749" s="61">
        <v>0.38138143981126049</v>
      </c>
      <c r="DC3749" s="61">
        <v>0.66725569152039177</v>
      </c>
      <c r="DD3749" s="61">
        <v>0.52047042826096601</v>
      </c>
      <c r="DE3749" s="61">
        <v>0.71161882767860429</v>
      </c>
      <c r="DF3749" s="61">
        <v>0.63893495999304628</v>
      </c>
      <c r="DG3749" s="61">
        <v>0.77684813458370439</v>
      </c>
      <c r="DH3749" s="61">
        <v>0.8441573030050975</v>
      </c>
      <c r="DI3749" s="61">
        <v>0.43434559883834978</v>
      </c>
      <c r="DJ3749" s="61">
        <v>0.99413591815518942</v>
      </c>
      <c r="DU3749" s="41">
        <f t="shared" si="3456"/>
        <v>0.49727727076580081</v>
      </c>
      <c r="DV3749" s="41">
        <f t="shared" si="3457"/>
        <v>1.1399999999999999</v>
      </c>
      <c r="DW3749" s="43">
        <f t="shared" si="3413"/>
        <v>1119.9381353307294</v>
      </c>
    </row>
    <row r="3750" spans="40:127" x14ac:dyDescent="0.25">
      <c r="AN3750" s="41">
        <f t="shared" si="3414"/>
        <v>1.7849999999999999</v>
      </c>
      <c r="AO3750" s="41">
        <f t="shared" si="3415"/>
        <v>1.62</v>
      </c>
      <c r="AP3750" s="41">
        <f t="shared" si="3416"/>
        <v>1.3049999999999999</v>
      </c>
      <c r="AQ3750" s="41">
        <f t="shared" si="3417"/>
        <v>1.665</v>
      </c>
      <c r="AR3750" s="41">
        <f t="shared" si="3418"/>
        <v>1.35</v>
      </c>
      <c r="AS3750" s="41">
        <f t="shared" si="3419"/>
        <v>1.38</v>
      </c>
      <c r="AT3750" s="41">
        <f t="shared" si="3420"/>
        <v>1.9350000000000001</v>
      </c>
      <c r="AU3750" s="41">
        <f t="shared" si="3421"/>
        <v>1.8149999999999999</v>
      </c>
      <c r="AV3750" s="41">
        <f t="shared" si="3422"/>
        <v>1.4550000000000001</v>
      </c>
      <c r="AW3750" s="41">
        <f t="shared" si="3423"/>
        <v>1.665</v>
      </c>
      <c r="AX3750" s="41">
        <f t="shared" si="3458"/>
        <v>1.3049999999999999</v>
      </c>
      <c r="AY3750" s="41">
        <f t="shared" si="3424"/>
        <v>6.0110928979896778</v>
      </c>
      <c r="AZ3750" s="41">
        <f t="shared" si="3425"/>
        <v>6.0059524282770838</v>
      </c>
      <c r="BA3750" s="41">
        <f t="shared" si="3426"/>
        <v>6.000930103243304</v>
      </c>
      <c r="BB3750" s="41">
        <f t="shared" si="3427"/>
        <v>5.9845985635121819</v>
      </c>
      <c r="BC3750" s="41">
        <f t="shared" si="3428"/>
        <v>5.9864274151072259</v>
      </c>
      <c r="BD3750" s="41">
        <f t="shared" si="3429"/>
        <v>6.0079460414900305</v>
      </c>
      <c r="BE3750" s="41">
        <f t="shared" si="3430"/>
        <v>6.0298640241816948</v>
      </c>
      <c r="BF3750" s="41">
        <f t="shared" si="3431"/>
        <v>5.9691573711222441</v>
      </c>
      <c r="BG3750" s="41">
        <f t="shared" si="3432"/>
        <v>6.0116666855433278</v>
      </c>
      <c r="BH3750" s="41">
        <f t="shared" si="3433"/>
        <v>6.0209298194909824</v>
      </c>
      <c r="BI3750" s="41">
        <f t="shared" si="3434"/>
        <v>5.9691573711222441</v>
      </c>
      <c r="BJ3750" s="41">
        <f t="shared" si="3435"/>
        <v>2.2182665065174891</v>
      </c>
      <c r="BK3750" s="41">
        <f t="shared" si="3436"/>
        <v>1.7121179070876706</v>
      </c>
      <c r="BL3750" s="41">
        <f t="shared" si="3437"/>
        <v>1.3290635812306359</v>
      </c>
      <c r="BM3750" s="41">
        <f t="shared" si="3438"/>
        <v>0.58243959786849298</v>
      </c>
      <c r="BN3750" s="41">
        <f t="shared" si="3439"/>
        <v>0.63888448279075893</v>
      </c>
      <c r="BO3750" s="41">
        <f t="shared" si="3440"/>
        <v>1.8930753508271192</v>
      </c>
      <c r="BP3750" s="41">
        <f t="shared" si="3441"/>
        <v>5.7007844018104405</v>
      </c>
      <c r="BQ3750" s="41">
        <f t="shared" si="3442"/>
        <v>0.26643348785535503</v>
      </c>
      <c r="BR3750" s="41">
        <f t="shared" si="3443"/>
        <v>2.2832999090935377</v>
      </c>
      <c r="BS3750" s="41">
        <f t="shared" si="3444"/>
        <v>3.6390686298997124</v>
      </c>
      <c r="BT3750" s="41">
        <f t="shared" si="3445"/>
        <v>6339.4785347801735</v>
      </c>
      <c r="BU3750" s="41">
        <f t="shared" si="3446"/>
        <v>5751.0157084560706</v>
      </c>
      <c r="BV3750" s="41">
        <f t="shared" si="3447"/>
        <v>4630.8252339224982</v>
      </c>
      <c r="BW3750" s="41">
        <f t="shared" si="3448"/>
        <v>5900.2490709077301</v>
      </c>
      <c r="BX3750" s="41">
        <f t="shared" si="3449"/>
        <v>4784.7166536741588</v>
      </c>
      <c r="BY3750" s="41">
        <f t="shared" si="3450"/>
        <v>4899.8264019903236</v>
      </c>
      <c r="BZ3750" s="41">
        <f t="shared" si="3451"/>
        <v>6882.9295450326399</v>
      </c>
      <c r="CA3750" s="41">
        <f t="shared" si="3452"/>
        <v>6423.5001574710741</v>
      </c>
      <c r="CB3750" s="41">
        <f t="shared" si="3453"/>
        <v>5167.7207239467589</v>
      </c>
      <c r="CC3750" s="41">
        <f t="shared" si="3454"/>
        <v>5918.1315656017869</v>
      </c>
      <c r="CD3750" s="43">
        <f t="shared" si="3455"/>
        <v>4630.8252339224982</v>
      </c>
      <c r="CE3750" s="43">
        <f t="shared" si="3459"/>
        <v>3703.6928113948588</v>
      </c>
      <c r="CF3750" s="43">
        <f t="shared" si="3460"/>
        <v>2953.0562979825359</v>
      </c>
      <c r="CG3750" s="43">
        <f t="shared" si="3461"/>
        <v>2095.9130789376591</v>
      </c>
      <c r="CH3750" s="43">
        <f t="shared" si="3462"/>
        <v>1770.2294509769058</v>
      </c>
      <c r="CI3750" s="43">
        <f t="shared" si="3463"/>
        <v>1503.2624722784444</v>
      </c>
      <c r="CJ3750" s="43">
        <f t="shared" si="3464"/>
        <v>2645.1658914579239</v>
      </c>
      <c r="CK3750" s="43">
        <f t="shared" si="3465"/>
        <v>6436.3278071427958</v>
      </c>
      <c r="CL3750" s="43">
        <f t="shared" si="3466"/>
        <v>1305.1514543904186</v>
      </c>
      <c r="CM3750" s="43">
        <f t="shared" si="3467"/>
        <v>3062.9108073520338</v>
      </c>
      <c r="CN3750" s="43">
        <f t="shared" si="3468"/>
        <v>4424.856981124417</v>
      </c>
      <c r="CO3750" s="43">
        <f t="shared" si="3469"/>
        <v>1305.1514543904186</v>
      </c>
      <c r="CQ3750" s="61">
        <v>0.74602578756080817</v>
      </c>
      <c r="CR3750" s="61">
        <v>0.56065407616734919</v>
      </c>
      <c r="CS3750" s="61">
        <v>0.12555404963185568</v>
      </c>
      <c r="CT3750" s="61">
        <v>0.61003705509747408</v>
      </c>
      <c r="CU3750" s="61">
        <v>0.18035501330942527</v>
      </c>
      <c r="CV3750" s="61">
        <v>0.20978345985213431</v>
      </c>
      <c r="CW3750" s="61">
        <v>0.85411544079591828</v>
      </c>
      <c r="CX3750" s="61">
        <v>0.77534472883832739</v>
      </c>
      <c r="CY3750" s="61">
        <v>0.3157003998854</v>
      </c>
      <c r="CZ3750" s="61">
        <v>0.60420655612637963</v>
      </c>
      <c r="DA3750" s="61">
        <v>0.73578180674532434</v>
      </c>
      <c r="DB3750" s="61">
        <v>0.64597928387007586</v>
      </c>
      <c r="DC3750" s="61">
        <v>0.54944167251188258</v>
      </c>
      <c r="DD3750" s="61">
        <v>0.24480885074407388</v>
      </c>
      <c r="DE3750" s="61">
        <v>0.27441252685430773</v>
      </c>
      <c r="DF3750" s="61">
        <v>0.68216496978361774</v>
      </c>
      <c r="DG3750" s="61">
        <v>0.94097588337745008</v>
      </c>
      <c r="DH3750" s="61">
        <v>7.1638946751631405E-2</v>
      </c>
      <c r="DI3750" s="61">
        <v>0.74503472890931255</v>
      </c>
      <c r="DJ3750" s="61">
        <v>0.86853538303679634</v>
      </c>
      <c r="DU3750" s="41">
        <f t="shared" si="3456"/>
        <v>0.52855877084194558</v>
      </c>
      <c r="DV3750" s="41">
        <f t="shared" si="3457"/>
        <v>1.3049999999999999</v>
      </c>
      <c r="DW3750" s="43">
        <f t="shared" si="3413"/>
        <v>1321.7430358788592</v>
      </c>
    </row>
    <row r="3751" spans="40:127" x14ac:dyDescent="0.25">
      <c r="AN3751" s="41">
        <f t="shared" si="3414"/>
        <v>1.9950000000000001</v>
      </c>
      <c r="AO3751" s="41">
        <f t="shared" si="3415"/>
        <v>1.56</v>
      </c>
      <c r="AP3751" s="41">
        <f t="shared" si="3416"/>
        <v>1.47</v>
      </c>
      <c r="AQ3751" s="41">
        <f t="shared" si="3417"/>
        <v>1.29</v>
      </c>
      <c r="AR3751" s="41">
        <f t="shared" si="3418"/>
        <v>1.905</v>
      </c>
      <c r="AS3751" s="41">
        <f t="shared" si="3419"/>
        <v>1.605</v>
      </c>
      <c r="AT3751" s="41">
        <f t="shared" si="3420"/>
        <v>2.1749999999999998</v>
      </c>
      <c r="AU3751" s="41">
        <f t="shared" si="3421"/>
        <v>1.4550000000000001</v>
      </c>
      <c r="AV3751" s="41">
        <f t="shared" si="3422"/>
        <v>1.68</v>
      </c>
      <c r="AW3751" s="41">
        <f t="shared" si="3423"/>
        <v>1.7549999999999999</v>
      </c>
      <c r="AX3751" s="41">
        <f t="shared" si="3458"/>
        <v>1.29</v>
      </c>
      <c r="AY3751" s="41">
        <f t="shared" si="3424"/>
        <v>5.9826142173280523</v>
      </c>
      <c r="AZ3751" s="41">
        <f t="shared" si="3425"/>
        <v>5.9753718989208418</v>
      </c>
      <c r="BA3751" s="41">
        <f t="shared" si="3426"/>
        <v>5.9880510327598495</v>
      </c>
      <c r="BB3751" s="41">
        <f t="shared" si="3427"/>
        <v>6.0054191486078388</v>
      </c>
      <c r="BC3751" s="41">
        <f t="shared" si="3428"/>
        <v>6.0140531981987575</v>
      </c>
      <c r="BD3751" s="41">
        <f t="shared" si="3429"/>
        <v>6.0140845335713404</v>
      </c>
      <c r="BE3751" s="41">
        <f t="shared" si="3430"/>
        <v>5.9774372243683551</v>
      </c>
      <c r="BF3751" s="41">
        <f t="shared" si="3431"/>
        <v>6.0185187184318254</v>
      </c>
      <c r="BG3751" s="41">
        <f t="shared" si="3432"/>
        <v>6.0462228280265089</v>
      </c>
      <c r="BH3751" s="41">
        <f t="shared" si="3433"/>
        <v>5.9973745133539085</v>
      </c>
      <c r="BI3751" s="41">
        <f t="shared" si="3434"/>
        <v>5.9753718989208418</v>
      </c>
      <c r="BJ3751" s="41">
        <f t="shared" si="3435"/>
        <v>0.52680520600223668</v>
      </c>
      <c r="BK3751" s="41">
        <f t="shared" si="3436"/>
        <v>0.36508684629115717</v>
      </c>
      <c r="BL3751" s="41">
        <f t="shared" si="3437"/>
        <v>0.69354630118711258</v>
      </c>
      <c r="BM3751" s="41">
        <f t="shared" si="3438"/>
        <v>1.6667072213203953</v>
      </c>
      <c r="BN3751" s="41">
        <f t="shared" si="3439"/>
        <v>2.5748103028824558</v>
      </c>
      <c r="BO3751" s="41">
        <f t="shared" si="3440"/>
        <v>2.5788748328773838</v>
      </c>
      <c r="BP3751" s="41">
        <f t="shared" si="3441"/>
        <v>0.40535078147054043</v>
      </c>
      <c r="BQ3751" s="41">
        <f t="shared" si="3442"/>
        <v>3.2235205741325674</v>
      </c>
      <c r="BR3751" s="41">
        <f t="shared" si="3443"/>
        <v>12.946020612669972</v>
      </c>
      <c r="BS3751" s="41">
        <f t="shared" si="3444"/>
        <v>1.1107680642037143</v>
      </c>
      <c r="BT3751" s="41">
        <f t="shared" si="3445"/>
        <v>7068.495644235828</v>
      </c>
      <c r="BU3751" s="41">
        <f t="shared" si="3446"/>
        <v>5523.8981682207877</v>
      </c>
      <c r="BV3751" s="41">
        <f t="shared" si="3447"/>
        <v>5210.7312750107303</v>
      </c>
      <c r="BW3751" s="41">
        <f t="shared" si="3448"/>
        <v>4579.3091923621532</v>
      </c>
      <c r="BX3751" s="41">
        <f t="shared" si="3449"/>
        <v>6767.3277131352525</v>
      </c>
      <c r="BY3751" s="41">
        <f t="shared" si="3450"/>
        <v>5701.6216671170332</v>
      </c>
      <c r="BZ3751" s="41">
        <f t="shared" si="3451"/>
        <v>7702.9196644648446</v>
      </c>
      <c r="CA3751" s="41">
        <f t="shared" si="3452"/>
        <v>5170.6649414280182</v>
      </c>
      <c r="CB3751" s="41">
        <f t="shared" si="3453"/>
        <v>5983.977493045616</v>
      </c>
      <c r="CC3751" s="41">
        <f t="shared" si="3454"/>
        <v>6225.8162832521894</v>
      </c>
      <c r="CD3751" s="43">
        <f t="shared" si="3455"/>
        <v>4579.3091923621532</v>
      </c>
      <c r="CE3751" s="43">
        <f t="shared" si="3459"/>
        <v>2017.2410918946766</v>
      </c>
      <c r="CF3751" s="43">
        <f t="shared" si="3460"/>
        <v>1313.1446499730146</v>
      </c>
      <c r="CG3751" s="43">
        <f t="shared" si="3461"/>
        <v>1705.4733676236026</v>
      </c>
      <c r="CH3751" s="43">
        <f t="shared" si="3462"/>
        <v>2320.1135799602152</v>
      </c>
      <c r="CI3751" s="43">
        <f t="shared" si="3463"/>
        <v>4258.5080875103486</v>
      </c>
      <c r="CJ3751" s="43">
        <f t="shared" si="3464"/>
        <v>3590.7076414918165</v>
      </c>
      <c r="CK3751" s="43">
        <f t="shared" si="3465"/>
        <v>1929.1439968175614</v>
      </c>
      <c r="CL3751" s="43">
        <f t="shared" si="3466"/>
        <v>3639.3019803678462</v>
      </c>
      <c r="CM3751" s="43">
        <f t="shared" si="3467"/>
        <v>8421.0705546741247</v>
      </c>
      <c r="CN3751" s="43">
        <f t="shared" si="3468"/>
        <v>2576.7880066287771</v>
      </c>
      <c r="CO3751" s="43">
        <f t="shared" si="3469"/>
        <v>1313.1446499730146</v>
      </c>
      <c r="CQ3751" s="61">
        <v>0.88814234372164413</v>
      </c>
      <c r="CR3751" s="61">
        <v>0.47255968082554789</v>
      </c>
      <c r="CS3751" s="61">
        <v>0.3414068890523676</v>
      </c>
      <c r="CT3751" s="61">
        <v>0.10079062773446479</v>
      </c>
      <c r="CU3751" s="61">
        <v>0.83410625331753074</v>
      </c>
      <c r="CV3751" s="61">
        <v>0.53624141376094969</v>
      </c>
      <c r="CW3751" s="61">
        <v>0.94800020122904394</v>
      </c>
      <c r="CX3751" s="61">
        <v>0.30663904449434276</v>
      </c>
      <c r="CY3751" s="61">
        <v>0.63564857104243233</v>
      </c>
      <c r="CZ3751" s="61">
        <v>0.71279762572788918</v>
      </c>
      <c r="DA3751" s="61">
        <v>0.21473041447098651</v>
      </c>
      <c r="DB3751" s="61">
        <v>0.1245705472832781</v>
      </c>
      <c r="DC3751" s="61">
        <v>0.30208746003113729</v>
      </c>
      <c r="DD3751" s="61">
        <v>0.63605253916480819</v>
      </c>
      <c r="DE3751" s="61">
        <v>0.7816174378622659</v>
      </c>
      <c r="DF3751" s="61">
        <v>0.78207667463239749</v>
      </c>
      <c r="DG3751" s="61">
        <v>0.14707343576345444</v>
      </c>
      <c r="DH3751" s="61">
        <v>0.84126888760595886</v>
      </c>
      <c r="DI3751" s="61">
        <v>0.99118799325787621</v>
      </c>
      <c r="DJ3751" s="61">
        <v>0.47885289853255142</v>
      </c>
      <c r="DU3751" s="41">
        <f t="shared" si="3456"/>
        <v>0.23433577573032</v>
      </c>
      <c r="DV3751" s="41">
        <f t="shared" si="3457"/>
        <v>1.29</v>
      </c>
      <c r="DW3751" s="43">
        <f t="shared" si="3413"/>
        <v>869.95920142630632</v>
      </c>
    </row>
    <row r="3752" spans="40:127" x14ac:dyDescent="0.25">
      <c r="AN3752" s="41">
        <f t="shared" si="3414"/>
        <v>2.2949999999999999</v>
      </c>
      <c r="AO3752" s="41">
        <f t="shared" si="3415"/>
        <v>1.86</v>
      </c>
      <c r="AP3752" s="41">
        <f t="shared" si="3416"/>
        <v>1.875</v>
      </c>
      <c r="AQ3752" s="41">
        <f t="shared" si="3417"/>
        <v>1.59</v>
      </c>
      <c r="AR3752" s="41">
        <f t="shared" si="3418"/>
        <v>1.665</v>
      </c>
      <c r="AS3752" s="41">
        <f t="shared" si="3419"/>
        <v>1.53</v>
      </c>
      <c r="AT3752" s="41">
        <f t="shared" si="3420"/>
        <v>1.89</v>
      </c>
      <c r="AU3752" s="41">
        <f t="shared" si="3421"/>
        <v>1.365</v>
      </c>
      <c r="AV3752" s="41">
        <f t="shared" si="3422"/>
        <v>1.74</v>
      </c>
      <c r="AW3752" s="41">
        <f t="shared" si="3423"/>
        <v>1.29</v>
      </c>
      <c r="AX3752" s="41">
        <f t="shared" si="3458"/>
        <v>1.29</v>
      </c>
      <c r="AY3752" s="41">
        <f t="shared" si="3424"/>
        <v>6.0287747113240853</v>
      </c>
      <c r="AZ3752" s="41">
        <f t="shared" si="3425"/>
        <v>6.0229108056773235</v>
      </c>
      <c r="BA3752" s="41">
        <f t="shared" si="3426"/>
        <v>6.0340630127239683</v>
      </c>
      <c r="BB3752" s="41">
        <f t="shared" si="3427"/>
        <v>5.9965797404378085</v>
      </c>
      <c r="BC3752" s="41">
        <f t="shared" si="3428"/>
        <v>5.9899103317193845</v>
      </c>
      <c r="BD3752" s="41">
        <f t="shared" si="3429"/>
        <v>6.0328906320885896</v>
      </c>
      <c r="BE3752" s="41">
        <f t="shared" si="3430"/>
        <v>5.9896988619937073</v>
      </c>
      <c r="BF3752" s="41">
        <f t="shared" si="3431"/>
        <v>6.0120434797396056</v>
      </c>
      <c r="BG3752" s="41">
        <f t="shared" si="3432"/>
        <v>5.9992812093595154</v>
      </c>
      <c r="BH3752" s="41">
        <f t="shared" si="3433"/>
        <v>6.0347710958263638</v>
      </c>
      <c r="BI3752" s="41">
        <f t="shared" si="3434"/>
        <v>5.9896988619937073</v>
      </c>
      <c r="BJ3752" s="41">
        <f t="shared" si="3435"/>
        <v>5.3973586132557294</v>
      </c>
      <c r="BK3752" s="41">
        <f t="shared" si="3436"/>
        <v>4.0201320392990425</v>
      </c>
      <c r="BL3752" s="41">
        <f t="shared" si="3437"/>
        <v>7.0381221885687646</v>
      </c>
      <c r="BM3752" s="41">
        <f t="shared" si="3438"/>
        <v>1.0670855943225681</v>
      </c>
      <c r="BN3752" s="41">
        <f t="shared" si="3439"/>
        <v>0.76188960471731515</v>
      </c>
      <c r="BO3752" s="41">
        <f t="shared" si="3440"/>
        <v>6.6360510187354906</v>
      </c>
      <c r="BP3752" s="41">
        <f t="shared" si="3441"/>
        <v>0.75378998014863441</v>
      </c>
      <c r="BQ3752" s="41">
        <f t="shared" si="3442"/>
        <v>2.3270361376362922</v>
      </c>
      <c r="BR3752" s="41">
        <f t="shared" si="3443"/>
        <v>1.2229684103613176</v>
      </c>
      <c r="BS3752" s="41">
        <f t="shared" si="3444"/>
        <v>7.2926283228860909</v>
      </c>
      <c r="BT3752" s="41">
        <f t="shared" si="3445"/>
        <v>8162.7371653885712</v>
      </c>
      <c r="BU3752" s="41">
        <f t="shared" si="3446"/>
        <v>6612.3335888721886</v>
      </c>
      <c r="BV3752" s="41">
        <f t="shared" si="3447"/>
        <v>6671.8271752744158</v>
      </c>
      <c r="BW3752" s="41">
        <f t="shared" si="3448"/>
        <v>5640.1093772239883</v>
      </c>
      <c r="BX3752" s="41">
        <f t="shared" si="3449"/>
        <v>5902.8669410855855</v>
      </c>
      <c r="BY3752" s="41">
        <f t="shared" si="3450"/>
        <v>5443.6820612913571</v>
      </c>
      <c r="BZ3752" s="41">
        <f t="shared" si="3451"/>
        <v>6700.4333825917656</v>
      </c>
      <c r="CA3752" s="41">
        <f t="shared" si="3452"/>
        <v>4848.2198248450304</v>
      </c>
      <c r="CB3752" s="41">
        <f t="shared" si="3453"/>
        <v>6173.5853029597538</v>
      </c>
      <c r="CC3752" s="41">
        <f t="shared" si="3454"/>
        <v>4590.4864142781162</v>
      </c>
      <c r="CD3752" s="43">
        <f t="shared" si="3455"/>
        <v>4590.4864142781162</v>
      </c>
      <c r="CE3752" s="43">
        <f t="shared" si="3459"/>
        <v>7427.8513596282801</v>
      </c>
      <c r="CF3752" s="43">
        <f t="shared" si="3460"/>
        <v>5195.4477341215115</v>
      </c>
      <c r="CG3752" s="43">
        <f t="shared" si="3461"/>
        <v>6929.7816466312997</v>
      </c>
      <c r="CH3752" s="43">
        <f t="shared" si="3462"/>
        <v>2288.1612683268377</v>
      </c>
      <c r="CI3752" s="43">
        <f t="shared" si="3463"/>
        <v>2024.6508451460163</v>
      </c>
      <c r="CJ3752" s="43">
        <f t="shared" si="3464"/>
        <v>5490.8068420948775</v>
      </c>
      <c r="CK3752" s="43">
        <f t="shared" si="3465"/>
        <v>2286.0033448961876</v>
      </c>
      <c r="CL3752" s="43">
        <f t="shared" si="3466"/>
        <v>2900.842118262789</v>
      </c>
      <c r="CM3752" s="43">
        <f t="shared" si="3467"/>
        <v>2680.6909312176294</v>
      </c>
      <c r="CN3752" s="43">
        <f t="shared" si="3468"/>
        <v>4853.1266765308801</v>
      </c>
      <c r="CO3752" s="43">
        <f t="shared" si="3469"/>
        <v>2024.6508451460163</v>
      </c>
      <c r="CQ3752" s="61">
        <v>0.97165276929599798</v>
      </c>
      <c r="CR3752" s="61">
        <v>0.80905783579100088</v>
      </c>
      <c r="CS3752" s="61">
        <v>0.82144818050360158</v>
      </c>
      <c r="CT3752" s="61">
        <v>0.50564824741909498</v>
      </c>
      <c r="CU3752" s="61">
        <v>0.61191576893323851</v>
      </c>
      <c r="CV3752" s="61">
        <v>0.43424620910110046</v>
      </c>
      <c r="CW3752" s="61">
        <v>0.82801569540047693</v>
      </c>
      <c r="CX3752" s="61">
        <v>0.19409660250986494</v>
      </c>
      <c r="CY3752" s="61">
        <v>0.69478684879198249</v>
      </c>
      <c r="CZ3752" s="61">
        <v>9.9044245069632608E-2</v>
      </c>
      <c r="DA3752" s="61">
        <v>0.93434761495930985</v>
      </c>
      <c r="DB3752" s="61">
        <v>0.88836788992626081</v>
      </c>
      <c r="DC3752" s="61">
        <v>0.96173989348642119</v>
      </c>
      <c r="DD3752" s="61">
        <v>0.46308089938153607</v>
      </c>
      <c r="DE3752" s="61">
        <v>0.33522041946658132</v>
      </c>
      <c r="DF3752" s="61">
        <v>0.95665481860835544</v>
      </c>
      <c r="DG3752" s="61">
        <v>0.33138081579199252</v>
      </c>
      <c r="DH3752" s="61">
        <v>0.75101691679201532</v>
      </c>
      <c r="DI3752" s="61">
        <v>0.51677025562332513</v>
      </c>
      <c r="DJ3752" s="61">
        <v>0.96456758034891532</v>
      </c>
      <c r="DU3752" s="41">
        <f t="shared" si="3456"/>
        <v>0.87413906827189558</v>
      </c>
      <c r="DV3752" s="41">
        <f t="shared" si="3457"/>
        <v>1.29</v>
      </c>
      <c r="DW3752" s="43">
        <f t="shared" si="3413"/>
        <v>1680.234326492757</v>
      </c>
    </row>
    <row r="3753" spans="40:127" x14ac:dyDescent="0.25">
      <c r="AN3753" s="41">
        <f t="shared" si="3414"/>
        <v>1.59</v>
      </c>
      <c r="AO3753" s="41">
        <f t="shared" si="3415"/>
        <v>1.62</v>
      </c>
      <c r="AP3753" s="41">
        <f t="shared" si="3416"/>
        <v>1.05</v>
      </c>
      <c r="AQ3753" s="41">
        <f t="shared" si="3417"/>
        <v>1.2150000000000001</v>
      </c>
      <c r="AR3753" s="41">
        <f t="shared" si="3418"/>
        <v>1.395</v>
      </c>
      <c r="AS3753" s="41">
        <f t="shared" si="3419"/>
        <v>1.365</v>
      </c>
      <c r="AT3753" s="41">
        <f t="shared" si="3420"/>
        <v>1.395</v>
      </c>
      <c r="AU3753" s="41">
        <f t="shared" si="3421"/>
        <v>1.425</v>
      </c>
      <c r="AV3753" s="41">
        <f t="shared" si="3422"/>
        <v>1.5149999999999999</v>
      </c>
      <c r="AW3753" s="41">
        <f t="shared" si="3423"/>
        <v>1.635</v>
      </c>
      <c r="AX3753" s="41">
        <f t="shared" si="3458"/>
        <v>1.05</v>
      </c>
      <c r="AY3753" s="41">
        <f t="shared" si="3424"/>
        <v>6.0158264820929404</v>
      </c>
      <c r="AZ3753" s="41">
        <f t="shared" si="3425"/>
        <v>6.0190024581426291</v>
      </c>
      <c r="BA3753" s="41">
        <f t="shared" si="3426"/>
        <v>6.0136291721668336</v>
      </c>
      <c r="BB3753" s="41">
        <f t="shared" si="3427"/>
        <v>6.0032838695696542</v>
      </c>
      <c r="BC3753" s="41">
        <f t="shared" si="3428"/>
        <v>5.9815768582790545</v>
      </c>
      <c r="BD3753" s="41">
        <f t="shared" si="3429"/>
        <v>5.9670115819407838</v>
      </c>
      <c r="BE3753" s="41">
        <f t="shared" si="3430"/>
        <v>6.0085765892502225</v>
      </c>
      <c r="BF3753" s="41">
        <f t="shared" si="3431"/>
        <v>5.9976502245227197</v>
      </c>
      <c r="BG3753" s="41">
        <f t="shared" si="3432"/>
        <v>6.0076813758903986</v>
      </c>
      <c r="BH3753" s="41">
        <f t="shared" si="3433"/>
        <v>6.0243468468396353</v>
      </c>
      <c r="BI3753" s="41">
        <f t="shared" si="3434"/>
        <v>5.9670115819407838</v>
      </c>
      <c r="BJ3753" s="41">
        <f t="shared" si="3435"/>
        <v>2.8151760519524687</v>
      </c>
      <c r="BK3753" s="41">
        <f t="shared" si="3436"/>
        <v>3.3029141423575763</v>
      </c>
      <c r="BL3753" s="41">
        <f t="shared" si="3437"/>
        <v>2.5204333201966103</v>
      </c>
      <c r="BM3753" s="41">
        <f t="shared" si="3438"/>
        <v>1.4965947770904504</v>
      </c>
      <c r="BN3753" s="41">
        <f t="shared" si="3439"/>
        <v>0.49986305632722777</v>
      </c>
      <c r="BO3753" s="41">
        <f t="shared" si="3440"/>
        <v>0.23895606721058074</v>
      </c>
      <c r="BP3753" s="41">
        <f t="shared" si="3441"/>
        <v>1.9541850726116632</v>
      </c>
      <c r="BQ3753" s="41">
        <f t="shared" si="3442"/>
        <v>1.1263344633156835</v>
      </c>
      <c r="BR3753" s="41">
        <f t="shared" si="3443"/>
        <v>1.8679962317954659</v>
      </c>
      <c r="BS3753" s="41">
        <f t="shared" si="3444"/>
        <v>4.3209966684667096</v>
      </c>
      <c r="BT3753" s="41">
        <f t="shared" si="3445"/>
        <v>5649.1534296871714</v>
      </c>
      <c r="BU3753" s="41">
        <f t="shared" si="3446"/>
        <v>5757.2603635121013</v>
      </c>
      <c r="BV3753" s="41">
        <f t="shared" si="3447"/>
        <v>3729.8916523972312</v>
      </c>
      <c r="BW3753" s="41">
        <f t="shared" si="3448"/>
        <v>4312.3034428224864</v>
      </c>
      <c r="BX3753" s="41">
        <f t="shared" si="3449"/>
        <v>4942.2037586349306</v>
      </c>
      <c r="BY3753" s="41">
        <f t="shared" si="3450"/>
        <v>4830.0284306225158</v>
      </c>
      <c r="BZ3753" s="41">
        <f t="shared" si="3451"/>
        <v>4953.3452966548502</v>
      </c>
      <c r="CA3753" s="41">
        <f t="shared" si="3452"/>
        <v>5055.2661698669381</v>
      </c>
      <c r="CB3753" s="41">
        <f t="shared" si="3453"/>
        <v>5379.0387614469173</v>
      </c>
      <c r="CC3753" s="41">
        <f t="shared" si="3454"/>
        <v>5813.1474154645093</v>
      </c>
      <c r="CD3753" s="43">
        <f t="shared" si="3455"/>
        <v>3729.8916523972312</v>
      </c>
      <c r="CE3753" s="43">
        <f t="shared" si="3459"/>
        <v>3716.5483001358934</v>
      </c>
      <c r="CF3753" s="43">
        <f t="shared" si="3460"/>
        <v>4101.602168633879</v>
      </c>
      <c r="CG3753" s="43">
        <f t="shared" si="3461"/>
        <v>2322.2917668282125</v>
      </c>
      <c r="CH3753" s="43">
        <f t="shared" si="3462"/>
        <v>2070.7051698967825</v>
      </c>
      <c r="CI3753" s="43">
        <f t="shared" si="3463"/>
        <v>1374.0090871412215</v>
      </c>
      <c r="CJ3753" s="43">
        <f t="shared" si="3464"/>
        <v>929.56884479309122</v>
      </c>
      <c r="CK3753" s="43">
        <f t="shared" si="3465"/>
        <v>2716.7328277690331</v>
      </c>
      <c r="CL3753" s="43">
        <f t="shared" si="3466"/>
        <v>2106.8733413014902</v>
      </c>
      <c r="CM3753" s="43">
        <f t="shared" si="3467"/>
        <v>2884.6326046187596</v>
      </c>
      <c r="CN3753" s="43">
        <f t="shared" si="3468"/>
        <v>4734.7777705263516</v>
      </c>
      <c r="CO3753" s="43">
        <f t="shared" si="3469"/>
        <v>929.56884479309122</v>
      </c>
      <c r="CQ3753" s="61">
        <v>0.50647113033565239</v>
      </c>
      <c r="CR3753" s="61">
        <v>0.55471814112374795</v>
      </c>
      <c r="CS3753" s="61">
        <v>1.0905862458815418E-3</v>
      </c>
      <c r="CT3753" s="61">
        <v>4.5645383764378211E-2</v>
      </c>
      <c r="CU3753" s="61">
        <v>0.23921967135133371</v>
      </c>
      <c r="CV3753" s="61">
        <v>0.19225139107517075</v>
      </c>
      <c r="CW3753" s="61">
        <v>0.23220967778679358</v>
      </c>
      <c r="CX3753" s="61">
        <v>0.27348174107658163</v>
      </c>
      <c r="CY3753" s="61">
        <v>0.41290394408914566</v>
      </c>
      <c r="CZ3753" s="61">
        <v>0.56970498622816368</v>
      </c>
      <c r="DA3753" s="61">
        <v>0.80671439187136784</v>
      </c>
      <c r="DB3753" s="61">
        <v>0.84701799651184251</v>
      </c>
      <c r="DC3753" s="61">
        <v>0.77534829525274906</v>
      </c>
      <c r="DD3753" s="61">
        <v>0.59543678276312506</v>
      </c>
      <c r="DE3753" s="61">
        <v>0.19989806710914593</v>
      </c>
      <c r="DF3753" s="61">
        <v>5.8063456547866044E-2</v>
      </c>
      <c r="DG3753" s="61">
        <v>0.69327437736083863</v>
      </c>
      <c r="DH3753" s="61">
        <v>0.48433281670014894</v>
      </c>
      <c r="DI3753" s="61">
        <v>0.677451474990447</v>
      </c>
      <c r="DJ3753" s="61">
        <v>0.90133657473003359</v>
      </c>
      <c r="DU3753" s="41">
        <f t="shared" si="3456"/>
        <v>0.60484941169659545</v>
      </c>
      <c r="DV3753" s="41">
        <f t="shared" si="3457"/>
        <v>1.05</v>
      </c>
      <c r="DW3753" s="43">
        <f t="shared" si="3413"/>
        <v>1137.6346402734275</v>
      </c>
    </row>
    <row r="3754" spans="40:127" x14ac:dyDescent="0.25">
      <c r="AN3754" s="41">
        <f t="shared" si="3414"/>
        <v>1.68</v>
      </c>
      <c r="AO3754" s="41">
        <f t="shared" si="3415"/>
        <v>1.68</v>
      </c>
      <c r="AP3754" s="41">
        <f t="shared" si="3416"/>
        <v>1.26</v>
      </c>
      <c r="AQ3754" s="41">
        <f t="shared" si="3417"/>
        <v>1.32</v>
      </c>
      <c r="AR3754" s="41">
        <f t="shared" si="3418"/>
        <v>1.125</v>
      </c>
      <c r="AS3754" s="41">
        <f t="shared" si="3419"/>
        <v>1.2749999999999999</v>
      </c>
      <c r="AT3754" s="41">
        <f t="shared" si="3420"/>
        <v>2.2650000000000001</v>
      </c>
      <c r="AU3754" s="41">
        <f t="shared" si="3421"/>
        <v>2.2799999999999998</v>
      </c>
      <c r="AV3754" s="41">
        <f t="shared" si="3422"/>
        <v>1.9350000000000001</v>
      </c>
      <c r="AW3754" s="41">
        <f t="shared" si="3423"/>
        <v>1.2749999999999999</v>
      </c>
      <c r="AX3754" s="41">
        <f t="shared" si="3458"/>
        <v>1.125</v>
      </c>
      <c r="AY3754" s="41">
        <f t="shared" si="3424"/>
        <v>5.9745890483689079</v>
      </c>
      <c r="AZ3754" s="41">
        <f t="shared" si="3425"/>
        <v>5.9821522282990056</v>
      </c>
      <c r="BA3754" s="41">
        <f t="shared" si="3426"/>
        <v>6.0120399637411905</v>
      </c>
      <c r="BB3754" s="41">
        <f t="shared" si="3427"/>
        <v>5.9616430980518267</v>
      </c>
      <c r="BC3754" s="41">
        <f t="shared" si="3428"/>
        <v>5.998773597124587</v>
      </c>
      <c r="BD3754" s="41">
        <f t="shared" si="3429"/>
        <v>5.9741555196782361</v>
      </c>
      <c r="BE3754" s="41">
        <f t="shared" si="3430"/>
        <v>6.0015610074645975</v>
      </c>
      <c r="BF3754" s="41">
        <f t="shared" si="3431"/>
        <v>6.0278441918639061</v>
      </c>
      <c r="BG3754" s="41">
        <f t="shared" si="3432"/>
        <v>5.9877949917288138</v>
      </c>
      <c r="BH3754" s="41">
        <f t="shared" si="3433"/>
        <v>5.9952036717245836</v>
      </c>
      <c r="BI3754" s="41">
        <f t="shared" si="3434"/>
        <v>5.9616430980518267</v>
      </c>
      <c r="BJ3754" s="41">
        <f t="shared" si="3435"/>
        <v>0.35088940337894514</v>
      </c>
      <c r="BK3754" s="41">
        <f t="shared" si="3436"/>
        <v>0.51463222591792923</v>
      </c>
      <c r="BL3754" s="41">
        <f t="shared" si="3437"/>
        <v>2.3266241848553824</v>
      </c>
      <c r="BM3754" s="41">
        <f t="shared" si="3438"/>
        <v>0.18196100479351301</v>
      </c>
      <c r="BN3754" s="41">
        <f t="shared" si="3439"/>
        <v>1.1920389724892155</v>
      </c>
      <c r="BO3754" s="41">
        <f t="shared" si="3440"/>
        <v>0.34326527104391807</v>
      </c>
      <c r="BP3754" s="41">
        <f t="shared" si="3441"/>
        <v>1.372042259786602</v>
      </c>
      <c r="BQ3754" s="41">
        <f t="shared" si="3442"/>
        <v>5.1509478243563995</v>
      </c>
      <c r="BR3754" s="41">
        <f t="shared" si="3443"/>
        <v>0.68462646183096521</v>
      </c>
      <c r="BS3754" s="41">
        <f t="shared" si="3444"/>
        <v>0.99546428940396869</v>
      </c>
      <c r="BT3754" s="41">
        <f t="shared" si="3445"/>
        <v>5948.4237136414677</v>
      </c>
      <c r="BU3754" s="41">
        <f t="shared" si="3446"/>
        <v>5952.1875515968804</v>
      </c>
      <c r="BV3754" s="41">
        <f t="shared" si="3447"/>
        <v>4475.2785296886386</v>
      </c>
      <c r="BW3754" s="41">
        <f t="shared" si="3448"/>
        <v>4668.6951076615569</v>
      </c>
      <c r="BX3754" s="41">
        <f t="shared" si="3449"/>
        <v>3991.3733516334141</v>
      </c>
      <c r="BY3754" s="41">
        <f t="shared" si="3450"/>
        <v>4514.2649200747492</v>
      </c>
      <c r="BZ3754" s="41">
        <f t="shared" si="3451"/>
        <v>8037.8318070716805</v>
      </c>
      <c r="CA3754" s="41">
        <f t="shared" si="3452"/>
        <v>8108.7600908149952</v>
      </c>
      <c r="CB3754" s="41">
        <f t="shared" si="3453"/>
        <v>6858.8771782903495</v>
      </c>
      <c r="CC3754" s="41">
        <f t="shared" si="3454"/>
        <v>4522.2102598188994</v>
      </c>
      <c r="CD3754" s="43">
        <f t="shared" si="3455"/>
        <v>3991.3733516334141</v>
      </c>
      <c r="CE3754" s="43">
        <f t="shared" si="3459"/>
        <v>1386.3863873136709</v>
      </c>
      <c r="CF3754" s="43">
        <f t="shared" si="3460"/>
        <v>1678.9882155523862</v>
      </c>
      <c r="CG3754" s="43">
        <f t="shared" si="3461"/>
        <v>2677.4633911110882</v>
      </c>
      <c r="CH3754" s="43">
        <f t="shared" si="3462"/>
        <v>784.42779099487325</v>
      </c>
      <c r="CI3754" s="43">
        <f t="shared" si="3463"/>
        <v>1711.1482084065892</v>
      </c>
      <c r="CJ3754" s="43">
        <f t="shared" si="3464"/>
        <v>1040.6746976904703</v>
      </c>
      <c r="CK3754" s="43">
        <f t="shared" si="3465"/>
        <v>3696.0839564129087</v>
      </c>
      <c r="CL3754" s="43">
        <f t="shared" si="3466"/>
        <v>7208.8883554530157</v>
      </c>
      <c r="CM3754" s="43">
        <f t="shared" si="3467"/>
        <v>2230.4766811906979</v>
      </c>
      <c r="CN3754" s="43">
        <f t="shared" si="3468"/>
        <v>1772.2007031438993</v>
      </c>
      <c r="CO3754" s="43">
        <f t="shared" si="3469"/>
        <v>784.42779099487325</v>
      </c>
      <c r="CQ3754" s="61">
        <v>0.62668908688283576</v>
      </c>
      <c r="CR3754" s="61">
        <v>0.62626833028488538</v>
      </c>
      <c r="CS3754" s="61">
        <v>8.0447700461442784E-2</v>
      </c>
      <c r="CT3754" s="61">
        <v>0.13389980048264727</v>
      </c>
      <c r="CU3754" s="61">
        <v>7.6967963069508594E-3</v>
      </c>
      <c r="CV3754" s="61">
        <v>8.5559659371960972E-2</v>
      </c>
      <c r="CW3754" s="61">
        <v>0.96689098344628077</v>
      </c>
      <c r="CX3754" s="61">
        <v>0.96783455643624039</v>
      </c>
      <c r="CY3754" s="61">
        <v>0.85676771056166368</v>
      </c>
      <c r="CZ3754" s="61">
        <v>8.3269619421426078E-2</v>
      </c>
      <c r="DA3754" s="61">
        <v>0.11670330496252124</v>
      </c>
      <c r="DB3754" s="61">
        <v>0.20804762499473506</v>
      </c>
      <c r="DC3754" s="61">
        <v>0.75096144393807396</v>
      </c>
      <c r="DD3754" s="61">
        <v>3.2849013954091788E-2</v>
      </c>
      <c r="DE3754" s="61">
        <v>0.50667751879016465</v>
      </c>
      <c r="DF3754" s="61">
        <v>0.11250088625153565</v>
      </c>
      <c r="DG3754" s="61">
        <v>0.56186411232563638</v>
      </c>
      <c r="DH3754" s="61">
        <v>0.92823959697486169</v>
      </c>
      <c r="DI3754" s="61">
        <v>0.29764132943597033</v>
      </c>
      <c r="DJ3754" s="61">
        <v>0.43591919455806949</v>
      </c>
      <c r="DU3754" s="41">
        <f t="shared" si="3456"/>
        <v>0.18620409471125812</v>
      </c>
      <c r="DV3754" s="41">
        <f t="shared" si="3457"/>
        <v>1.125</v>
      </c>
      <c r="DW3754" s="43">
        <f t="shared" si="3413"/>
        <v>676.29630280446543</v>
      </c>
    </row>
    <row r="3755" spans="40:127" x14ac:dyDescent="0.25">
      <c r="AN3755" s="41">
        <f t="shared" si="3414"/>
        <v>1.08</v>
      </c>
      <c r="AO3755" s="41">
        <f t="shared" si="3415"/>
        <v>1.5449999999999999</v>
      </c>
      <c r="AP3755" s="41">
        <f t="shared" si="3416"/>
        <v>1.155</v>
      </c>
      <c r="AQ3755" s="41">
        <f t="shared" si="3417"/>
        <v>1.53</v>
      </c>
      <c r="AR3755" s="41">
        <f t="shared" si="3418"/>
        <v>1.92</v>
      </c>
      <c r="AS3755" s="41">
        <f t="shared" si="3419"/>
        <v>1.41</v>
      </c>
      <c r="AT3755" s="41">
        <f t="shared" si="3420"/>
        <v>1.4550000000000001</v>
      </c>
      <c r="AU3755" s="41">
        <f t="shared" si="3421"/>
        <v>1.23</v>
      </c>
      <c r="AV3755" s="41">
        <f t="shared" si="3422"/>
        <v>1.41</v>
      </c>
      <c r="AW3755" s="41">
        <f t="shared" si="3423"/>
        <v>1.26</v>
      </c>
      <c r="AX3755" s="41">
        <f t="shared" si="3458"/>
        <v>1.08</v>
      </c>
      <c r="AY3755" s="41">
        <f t="shared" si="3424"/>
        <v>5.9958879879152169</v>
      </c>
      <c r="AZ3755" s="41">
        <f t="shared" si="3425"/>
        <v>5.9790907690047801</v>
      </c>
      <c r="BA3755" s="41">
        <f t="shared" si="3426"/>
        <v>6.0189042500122394</v>
      </c>
      <c r="BB3755" s="41">
        <f t="shared" si="3427"/>
        <v>6.0150513803555388</v>
      </c>
      <c r="BC3755" s="41">
        <f t="shared" si="3428"/>
        <v>5.9961994854102612</v>
      </c>
      <c r="BD3755" s="41">
        <f t="shared" si="3429"/>
        <v>5.9923345586420496</v>
      </c>
      <c r="BE3755" s="41">
        <f t="shared" si="3430"/>
        <v>5.9881584645579951</v>
      </c>
      <c r="BF3755" s="41">
        <f t="shared" si="3431"/>
        <v>5.9540257921194435</v>
      </c>
      <c r="BG3755" s="41">
        <f t="shared" si="3432"/>
        <v>6.0004480639698921</v>
      </c>
      <c r="BH3755" s="41">
        <f t="shared" si="3433"/>
        <v>5.9728835846922408</v>
      </c>
      <c r="BI3755" s="41">
        <f t="shared" si="3434"/>
        <v>5.9540257921194435</v>
      </c>
      <c r="BJ3755" s="41">
        <f t="shared" si="3435"/>
        <v>1.0304615869259668</v>
      </c>
      <c r="BK3755" s="41">
        <f t="shared" si="3436"/>
        <v>0.44075354687108897</v>
      </c>
      <c r="BL3755" s="41">
        <f t="shared" si="3437"/>
        <v>3.2866396419767776</v>
      </c>
      <c r="BM3755" s="41">
        <f t="shared" si="3438"/>
        <v>2.7074774181254191</v>
      </c>
      <c r="BN3755" s="41">
        <f t="shared" si="3439"/>
        <v>1.0467957615530943</v>
      </c>
      <c r="BO3755" s="41">
        <f t="shared" si="3440"/>
        <v>0.8611747591450345</v>
      </c>
      <c r="BP3755" s="41">
        <f t="shared" si="3441"/>
        <v>0.69732337003068756</v>
      </c>
      <c r="BQ3755" s="41">
        <f t="shared" si="3442"/>
        <v>0.12356169668012966</v>
      </c>
      <c r="BR3755" s="41">
        <f t="shared" si="3443"/>
        <v>1.2971325366633766</v>
      </c>
      <c r="BS3755" s="41">
        <f t="shared" si="3444"/>
        <v>0.32183644271569517</v>
      </c>
      <c r="BT3755" s="41">
        <f t="shared" si="3445"/>
        <v>3830.7967148424041</v>
      </c>
      <c r="BU3755" s="41">
        <f t="shared" si="3446"/>
        <v>5472.4859136749565</v>
      </c>
      <c r="BV3755" s="41">
        <f t="shared" si="3447"/>
        <v>4104.6799202188586</v>
      </c>
      <c r="BW3755" s="41">
        <f t="shared" si="3448"/>
        <v>5435.6276213593455</v>
      </c>
      <c r="BX3755" s="41">
        <f t="shared" si="3449"/>
        <v>6810.482172524632</v>
      </c>
      <c r="BY3755" s="41">
        <f t="shared" si="3450"/>
        <v>4999.8357121627305</v>
      </c>
      <c r="BZ3755" s="41">
        <f t="shared" si="3451"/>
        <v>5157.6068134792604</v>
      </c>
      <c r="CA3755" s="41">
        <f t="shared" si="3452"/>
        <v>4347.5948194785833</v>
      </c>
      <c r="CB3755" s="41">
        <f t="shared" si="3453"/>
        <v>5003.2194077090571</v>
      </c>
      <c r="CC3755" s="41">
        <f t="shared" si="3454"/>
        <v>4460.6809917693254</v>
      </c>
      <c r="CD3755" s="43">
        <f t="shared" si="3455"/>
        <v>3830.7967148424041</v>
      </c>
      <c r="CE3755" s="43">
        <f t="shared" si="3459"/>
        <v>1527.3182324779398</v>
      </c>
      <c r="CF3755" s="43">
        <f t="shared" si="3460"/>
        <v>1428.9474867369304</v>
      </c>
      <c r="CG3755" s="43">
        <f t="shared" si="3461"/>
        <v>2917.077087521463</v>
      </c>
      <c r="CH3755" s="43">
        <f t="shared" si="3462"/>
        <v>3507.2258187404173</v>
      </c>
      <c r="CI3755" s="43">
        <f t="shared" si="3463"/>
        <v>2736.6678090966166</v>
      </c>
      <c r="CJ3755" s="43">
        <f t="shared" si="3464"/>
        <v>1822.865544343116</v>
      </c>
      <c r="CK3755" s="43">
        <f t="shared" si="3465"/>
        <v>1692.6609720724357</v>
      </c>
      <c r="CL3755" s="43">
        <f t="shared" si="3466"/>
        <v>602.33336441290794</v>
      </c>
      <c r="CM3755" s="43">
        <f t="shared" si="3467"/>
        <v>2237.1812274742842</v>
      </c>
      <c r="CN3755" s="43">
        <f t="shared" si="3468"/>
        <v>995.81355134860144</v>
      </c>
      <c r="CO3755" s="43">
        <f t="shared" si="3469"/>
        <v>602.33336441290794</v>
      </c>
      <c r="CQ3755" s="61">
        <v>2.9596879509649066E-3</v>
      </c>
      <c r="CR3755" s="61">
        <v>0.44180020485641958</v>
      </c>
      <c r="CS3755" s="61">
        <v>1.5264789776654131E-2</v>
      </c>
      <c r="CT3755" s="61">
        <v>0.41990549398216703</v>
      </c>
      <c r="CU3755" s="61">
        <v>0.85030514689402026</v>
      </c>
      <c r="CV3755" s="61">
        <v>0.24345565421676207</v>
      </c>
      <c r="CW3755" s="61">
        <v>0.31543018490125807</v>
      </c>
      <c r="CX3755" s="61">
        <v>4.9216160591934788E-2</v>
      </c>
      <c r="CY3755" s="61">
        <v>0.25466520308921037</v>
      </c>
      <c r="CZ3755" s="61">
        <v>7.288274400912087E-2</v>
      </c>
      <c r="DA3755" s="61">
        <v>0.44939782375431825</v>
      </c>
      <c r="DB3755" s="61">
        <v>0.16693873998437536</v>
      </c>
      <c r="DC3755" s="61">
        <v>0.84586216947910475</v>
      </c>
      <c r="DD3755" s="61">
        <v>0.79596926914804844</v>
      </c>
      <c r="DE3755" s="61">
        <v>0.45555307749582774</v>
      </c>
      <c r="DF3755" s="61">
        <v>0.38037052787905345</v>
      </c>
      <c r="DG3755" s="61">
        <v>0.30396178680088071</v>
      </c>
      <c r="DH3755" s="61">
        <v>1.3110752368561074E-2</v>
      </c>
      <c r="DI3755" s="61">
        <v>0.53991606944034842</v>
      </c>
      <c r="DJ3755" s="61">
        <v>0.10079644870919857</v>
      </c>
      <c r="DU3755" s="41">
        <f t="shared" si="3456"/>
        <v>0.34252919637959156</v>
      </c>
      <c r="DV3755" s="41">
        <f t="shared" si="3457"/>
        <v>1.08</v>
      </c>
      <c r="DW3755" s="43">
        <f t="shared" si="3413"/>
        <v>880.56705001452758</v>
      </c>
    </row>
    <row r="3756" spans="40:127" x14ac:dyDescent="0.25">
      <c r="AN3756" s="41">
        <f t="shared" si="3414"/>
        <v>1.3049999999999999</v>
      </c>
      <c r="AO3756" s="41">
        <f t="shared" si="3415"/>
        <v>1.335</v>
      </c>
      <c r="AP3756" s="41">
        <f t="shared" si="3416"/>
        <v>1.5</v>
      </c>
      <c r="AQ3756" s="41">
        <f t="shared" si="3417"/>
        <v>1.3049999999999999</v>
      </c>
      <c r="AR3756" s="41">
        <f t="shared" si="3418"/>
        <v>1.5149999999999999</v>
      </c>
      <c r="AS3756" s="41">
        <f t="shared" si="3419"/>
        <v>1.395</v>
      </c>
      <c r="AT3756" s="41">
        <f t="shared" si="3420"/>
        <v>1.5</v>
      </c>
      <c r="AU3756" s="41">
        <f t="shared" si="3421"/>
        <v>1.35</v>
      </c>
      <c r="AV3756" s="41">
        <f t="shared" si="3422"/>
        <v>1.665</v>
      </c>
      <c r="AW3756" s="41">
        <f t="shared" si="3423"/>
        <v>1.7549999999999999</v>
      </c>
      <c r="AX3756" s="41">
        <f t="shared" si="3458"/>
        <v>1.3049999999999999</v>
      </c>
      <c r="AY3756" s="41">
        <f t="shared" si="3424"/>
        <v>5.9905615494644477</v>
      </c>
      <c r="AZ3756" s="41">
        <f t="shared" si="3425"/>
        <v>6.0148952002879206</v>
      </c>
      <c r="BA3756" s="41">
        <f t="shared" si="3426"/>
        <v>5.9814940218626687</v>
      </c>
      <c r="BB3756" s="41">
        <f t="shared" si="3427"/>
        <v>5.9824526361436616</v>
      </c>
      <c r="BC3756" s="41">
        <f t="shared" si="3428"/>
        <v>5.9695024910885177</v>
      </c>
      <c r="BD3756" s="41">
        <f t="shared" si="3429"/>
        <v>5.9976690037965259</v>
      </c>
      <c r="BE3756" s="41">
        <f t="shared" si="3430"/>
        <v>6.0042432287386873</v>
      </c>
      <c r="BF3756" s="41">
        <f t="shared" si="3431"/>
        <v>6.0147756260563989</v>
      </c>
      <c r="BG3756" s="41">
        <f t="shared" si="3432"/>
        <v>6.0075934066340642</v>
      </c>
      <c r="BH3756" s="41">
        <f t="shared" si="3433"/>
        <v>5.9817795763888171</v>
      </c>
      <c r="BI3756" s="41">
        <f t="shared" si="3434"/>
        <v>5.9695024910885177</v>
      </c>
      <c r="BJ3756" s="41">
        <f t="shared" si="3435"/>
        <v>0.78738117005399966</v>
      </c>
      <c r="BK3756" s="41">
        <f t="shared" si="3436"/>
        <v>2.6862788240924425</v>
      </c>
      <c r="BL3756" s="41">
        <f t="shared" si="3437"/>
        <v>0.49777180765125684</v>
      </c>
      <c r="BM3756" s="41">
        <f t="shared" si="3438"/>
        <v>0.52251540139973551</v>
      </c>
      <c r="BN3756" s="41">
        <f t="shared" si="3439"/>
        <v>0.27113779370940166</v>
      </c>
      <c r="BO3756" s="41">
        <f t="shared" si="3440"/>
        <v>1.1274025986171872</v>
      </c>
      <c r="BP3756" s="41">
        <f t="shared" si="3441"/>
        <v>1.5707709827508904</v>
      </c>
      <c r="BQ3756" s="41">
        <f t="shared" si="3442"/>
        <v>2.6701606879555384</v>
      </c>
      <c r="BR3756" s="41">
        <f t="shared" si="3443"/>
        <v>1.8597340061933239</v>
      </c>
      <c r="BS3756" s="41">
        <f t="shared" si="3444"/>
        <v>0.50501779123813451</v>
      </c>
      <c r="BT3756" s="41">
        <f t="shared" si="3445"/>
        <v>4626.8228777922895</v>
      </c>
      <c r="BU3756" s="41">
        <f t="shared" si="3446"/>
        <v>4742.789977792766</v>
      </c>
      <c r="BV3756" s="41">
        <f t="shared" si="3447"/>
        <v>5314.1607927259829</v>
      </c>
      <c r="BW3756" s="41">
        <f t="shared" si="3448"/>
        <v>4623.6903492005167</v>
      </c>
      <c r="BX3756" s="41">
        <f t="shared" si="3449"/>
        <v>5361.9195931206186</v>
      </c>
      <c r="BY3756" s="41">
        <f t="shared" si="3450"/>
        <v>4948.8472613217164</v>
      </c>
      <c r="BZ3756" s="41">
        <f t="shared" si="3451"/>
        <v>5324.2567832843924</v>
      </c>
      <c r="CA3756" s="41">
        <f t="shared" si="3452"/>
        <v>4796.0320803060149</v>
      </c>
      <c r="CB3756" s="41">
        <f t="shared" si="3453"/>
        <v>5911.5735751796819</v>
      </c>
      <c r="CC3756" s="41">
        <f t="shared" si="3454"/>
        <v>6217.7165380306924</v>
      </c>
      <c r="CD3756" s="43">
        <f t="shared" si="3455"/>
        <v>4623.6903492005167</v>
      </c>
      <c r="CE3756" s="43">
        <f t="shared" si="3459"/>
        <v>1613.2174132866617</v>
      </c>
      <c r="CF3756" s="43">
        <f t="shared" si="3460"/>
        <v>3048.2226598328834</v>
      </c>
      <c r="CG3756" s="43">
        <f t="shared" si="3461"/>
        <v>1474.3353686153202</v>
      </c>
      <c r="CH3756" s="43">
        <f t="shared" si="3462"/>
        <v>1314.1651223050044</v>
      </c>
      <c r="CI3756" s="43">
        <f t="shared" si="3463"/>
        <v>1098.9996116875591</v>
      </c>
      <c r="CJ3756" s="43">
        <f t="shared" si="3464"/>
        <v>2063.4958538778114</v>
      </c>
      <c r="CK3756" s="43">
        <f t="shared" si="3465"/>
        <v>2619.012499880595</v>
      </c>
      <c r="CL3756" s="43">
        <f t="shared" si="3466"/>
        <v>3073.2107561317239</v>
      </c>
      <c r="CM3756" s="43">
        <f t="shared" si="3467"/>
        <v>3163.2209717394771</v>
      </c>
      <c r="CN3756" s="43">
        <f t="shared" si="3468"/>
        <v>1737.4820920954057</v>
      </c>
      <c r="CO3756" s="43">
        <f t="shared" si="3469"/>
        <v>1098.9996116875591</v>
      </c>
      <c r="CQ3756" s="61">
        <v>0.12399377822338076</v>
      </c>
      <c r="CR3756" s="61">
        <v>0.16017953411358421</v>
      </c>
      <c r="CS3756" s="61">
        <v>0.38470622433594415</v>
      </c>
      <c r="CT3756" s="61">
        <v>0.11269290432732726</v>
      </c>
      <c r="CU3756" s="61">
        <v>0.41172629688158435</v>
      </c>
      <c r="CV3756" s="61">
        <v>0.23624928554815949</v>
      </c>
      <c r="CW3756" s="61">
        <v>0.37848033383737678</v>
      </c>
      <c r="CX3756" s="61">
        <v>0.17635936690075005</v>
      </c>
      <c r="CY3756" s="61">
        <v>0.6178516930677338</v>
      </c>
      <c r="CZ3756" s="61">
        <v>0.71320123006377611</v>
      </c>
      <c r="DA3756" s="61">
        <v>0.34715063349130315</v>
      </c>
      <c r="DB3756" s="61">
        <v>0.79376169211758218</v>
      </c>
      <c r="DC3756" s="61">
        <v>0.19874072194628234</v>
      </c>
      <c r="DD3756" s="61">
        <v>0.2123790954575614</v>
      </c>
      <c r="DE3756" s="61">
        <v>7.4032661006623091E-2</v>
      </c>
      <c r="DF3756" s="61">
        <v>0.48470617580323461</v>
      </c>
      <c r="DG3756" s="61">
        <v>0.61384344001172153</v>
      </c>
      <c r="DH3756" s="61">
        <v>0.79206196292154019</v>
      </c>
      <c r="DI3756" s="61">
        <v>0.67587837706464282</v>
      </c>
      <c r="DJ3756" s="61">
        <v>0.20274730999092028</v>
      </c>
      <c r="DU3756" s="41">
        <f t="shared" si="3456"/>
        <v>0.29416270391500127</v>
      </c>
      <c r="DV3756" s="41">
        <f t="shared" si="3457"/>
        <v>1.3049999999999999</v>
      </c>
      <c r="DW3756" s="43">
        <f t="shared" si="3413"/>
        <v>986.03922877728985</v>
      </c>
    </row>
    <row r="3757" spans="40:127" x14ac:dyDescent="0.25">
      <c r="AN3757" s="41">
        <f t="shared" si="3414"/>
        <v>1.2</v>
      </c>
      <c r="AO3757" s="41">
        <f t="shared" si="3415"/>
        <v>1.56</v>
      </c>
      <c r="AP3757" s="41">
        <f t="shared" si="3416"/>
        <v>2.145</v>
      </c>
      <c r="AQ3757" s="41">
        <f t="shared" si="3417"/>
        <v>1.4550000000000001</v>
      </c>
      <c r="AR3757" s="41">
        <f t="shared" si="3418"/>
        <v>1.7849999999999999</v>
      </c>
      <c r="AS3757" s="41">
        <f t="shared" si="3419"/>
        <v>1.92</v>
      </c>
      <c r="AT3757" s="41">
        <f t="shared" si="3420"/>
        <v>2.0099999999999998</v>
      </c>
      <c r="AU3757" s="41">
        <f t="shared" si="3421"/>
        <v>1.395</v>
      </c>
      <c r="AV3757" s="41">
        <f t="shared" si="3422"/>
        <v>1.77</v>
      </c>
      <c r="AW3757" s="41">
        <f t="shared" si="3423"/>
        <v>1.395</v>
      </c>
      <c r="AX3757" s="41">
        <f t="shared" si="3458"/>
        <v>1.2</v>
      </c>
      <c r="AY3757" s="41">
        <f t="shared" si="3424"/>
        <v>5.9997802570222287</v>
      </c>
      <c r="AZ3757" s="41">
        <f t="shared" si="3425"/>
        <v>5.9998196106410555</v>
      </c>
      <c r="BA3757" s="41">
        <f t="shared" si="3426"/>
        <v>5.9999112611402126</v>
      </c>
      <c r="BB3757" s="41">
        <f t="shared" si="3427"/>
        <v>5.997731701697993</v>
      </c>
      <c r="BC3757" s="41">
        <f t="shared" si="3428"/>
        <v>5.9819360917430071</v>
      </c>
      <c r="BD3757" s="41">
        <f t="shared" si="3429"/>
        <v>5.9816843065728831</v>
      </c>
      <c r="BE3757" s="41">
        <f t="shared" si="3430"/>
        <v>6.0265548431387712</v>
      </c>
      <c r="BF3757" s="41">
        <f t="shared" si="3431"/>
        <v>6.0295543064859114</v>
      </c>
      <c r="BG3757" s="41">
        <f t="shared" si="3432"/>
        <v>5.9873796731342752</v>
      </c>
      <c r="BH3757" s="41">
        <f t="shared" si="3433"/>
        <v>5.9830486251339838</v>
      </c>
      <c r="BI3757" s="41">
        <f t="shared" si="3434"/>
        <v>5.9816843065728831</v>
      </c>
      <c r="BJ3757" s="41">
        <f t="shared" si="3435"/>
        <v>1.2541555547918675</v>
      </c>
      <c r="BK3757" s="41">
        <f t="shared" si="3436"/>
        <v>1.2566483501867052</v>
      </c>
      <c r="BL3757" s="41">
        <f t="shared" si="3437"/>
        <v>1.2624729716911292</v>
      </c>
      <c r="BM3757" s="41">
        <f t="shared" si="3438"/>
        <v>1.1309760733594996</v>
      </c>
      <c r="BN3757" s="41">
        <f t="shared" si="3439"/>
        <v>0.5090338934408738</v>
      </c>
      <c r="BO3757" s="41">
        <f t="shared" si="3440"/>
        <v>0.50258869586062938</v>
      </c>
      <c r="BP3757" s="41">
        <f t="shared" si="3441"/>
        <v>4.8279412569149196</v>
      </c>
      <c r="BQ3757" s="41">
        <f t="shared" si="3442"/>
        <v>5.6128238157792598</v>
      </c>
      <c r="BR3757" s="41">
        <f t="shared" si="3443"/>
        <v>0.67040030776723158</v>
      </c>
      <c r="BS3757" s="41">
        <f t="shared" si="3444"/>
        <v>0.53851310142370501</v>
      </c>
      <c r="BT3757" s="41">
        <f t="shared" si="3445"/>
        <v>4257.8221180396413</v>
      </c>
      <c r="BU3757" s="41">
        <f t="shared" si="3446"/>
        <v>5535.1869064967077</v>
      </c>
      <c r="BV3757" s="41">
        <f t="shared" si="3447"/>
        <v>7610.940126386492</v>
      </c>
      <c r="BW3757" s="41">
        <f t="shared" si="3448"/>
        <v>5161.727886365531</v>
      </c>
      <c r="BX3757" s="41">
        <f t="shared" si="3449"/>
        <v>6324.0850251419388</v>
      </c>
      <c r="BY3757" s="41">
        <f t="shared" si="3450"/>
        <v>6802.2340092507638</v>
      </c>
      <c r="BZ3757" s="41">
        <f t="shared" si="3451"/>
        <v>7147.7476152963518</v>
      </c>
      <c r="CA3757" s="41">
        <f t="shared" si="3452"/>
        <v>4961.9845590836239</v>
      </c>
      <c r="CB3757" s="41">
        <f t="shared" si="3453"/>
        <v>6273.794093279228</v>
      </c>
      <c r="CC3757" s="41">
        <f t="shared" si="3454"/>
        <v>4942.8117358023055</v>
      </c>
      <c r="CD3757" s="43">
        <f t="shared" si="3455"/>
        <v>4257.8221180396413</v>
      </c>
      <c r="CE3757" s="43">
        <f t="shared" si="3459"/>
        <v>1872.176658292718</v>
      </c>
      <c r="CF3757" s="43">
        <f t="shared" si="3460"/>
        <v>2436.2472297297145</v>
      </c>
      <c r="CG3757" s="43">
        <f t="shared" si="3461"/>
        <v>3357.5942950586664</v>
      </c>
      <c r="CH3757" s="43">
        <f t="shared" si="3462"/>
        <v>2155.6566050911701</v>
      </c>
      <c r="CI3757" s="43">
        <f t="shared" si="3463"/>
        <v>1774.1953956089358</v>
      </c>
      <c r="CJ3757" s="43">
        <f t="shared" si="3464"/>
        <v>1896.2581661972822</v>
      </c>
      <c r="CK3757" s="43">
        <f t="shared" si="3465"/>
        <v>6152.7167664795934</v>
      </c>
      <c r="CL3757" s="43">
        <f t="shared" si="3466"/>
        <v>4604.2064604254501</v>
      </c>
      <c r="CM3757" s="43">
        <f t="shared" si="3467"/>
        <v>2018.9717680003937</v>
      </c>
      <c r="CN3757" s="43">
        <f t="shared" si="3468"/>
        <v>1426.1401991387002</v>
      </c>
      <c r="CO3757" s="43">
        <f t="shared" si="3469"/>
        <v>1426.1401991387002</v>
      </c>
      <c r="CQ3757" s="61">
        <v>3.3147905337615469E-2</v>
      </c>
      <c r="CR3757" s="61">
        <v>0.46778756764879825</v>
      </c>
      <c r="CS3757" s="61">
        <v>0.93952427006486638</v>
      </c>
      <c r="CT3757" s="61">
        <v>0.32712206513694908</v>
      </c>
      <c r="CU3757" s="61">
        <v>0.73592459777216368</v>
      </c>
      <c r="CV3757" s="61">
        <v>0.84717187384933201</v>
      </c>
      <c r="CW3757" s="61">
        <v>0.89293255258609616</v>
      </c>
      <c r="CX3757" s="61">
        <v>0.22316663847279883</v>
      </c>
      <c r="CY3757" s="61">
        <v>0.72347887357836593</v>
      </c>
      <c r="CZ3757" s="61">
        <v>0.23365956843995106</v>
      </c>
      <c r="DA3757" s="61">
        <v>0.52668144437670328</v>
      </c>
      <c r="DB3757" s="61">
        <v>0.52746235849644985</v>
      </c>
      <c r="DC3757" s="61">
        <v>0.52928059242629355</v>
      </c>
      <c r="DD3757" s="61">
        <v>0.48595278749727733</v>
      </c>
      <c r="DE3757" s="61">
        <v>0.20496360788374535</v>
      </c>
      <c r="DF3757" s="61">
        <v>0.20140527544770581</v>
      </c>
      <c r="DG3757" s="61">
        <v>0.91906596338633073</v>
      </c>
      <c r="DH3757" s="61">
        <v>0.9391472021122711</v>
      </c>
      <c r="DI3757" s="61">
        <v>0.29049320749809038</v>
      </c>
      <c r="DJ3757" s="61">
        <v>0.22112605757508275</v>
      </c>
      <c r="DU3757" s="41">
        <f t="shared" si="3456"/>
        <v>0.3827983180067866</v>
      </c>
      <c r="DV3757" s="41">
        <f t="shared" si="3457"/>
        <v>1.2</v>
      </c>
      <c r="DW3757" s="43">
        <f t="shared" si="3413"/>
        <v>1034.322884740151</v>
      </c>
    </row>
    <row r="3758" spans="40:127" x14ac:dyDescent="0.25">
      <c r="AN3758" s="41">
        <f t="shared" si="3414"/>
        <v>1.62</v>
      </c>
      <c r="AO3758" s="41">
        <f t="shared" si="3415"/>
        <v>1.74</v>
      </c>
      <c r="AP3758" s="41">
        <f t="shared" si="3416"/>
        <v>1.395</v>
      </c>
      <c r="AQ3758" s="41">
        <f t="shared" si="3417"/>
        <v>1.89</v>
      </c>
      <c r="AR3758" s="41">
        <f t="shared" si="3418"/>
        <v>1.635</v>
      </c>
      <c r="AS3758" s="41">
        <f t="shared" si="3419"/>
        <v>1.59</v>
      </c>
      <c r="AT3758" s="41">
        <f t="shared" si="3420"/>
        <v>1.7849999999999999</v>
      </c>
      <c r="AU3758" s="41">
        <f t="shared" si="3421"/>
        <v>2.25</v>
      </c>
      <c r="AV3758" s="41">
        <f t="shared" si="3422"/>
        <v>1.41</v>
      </c>
      <c r="AW3758" s="41">
        <f t="shared" si="3423"/>
        <v>1.77</v>
      </c>
      <c r="AX3758" s="41">
        <f t="shared" si="3458"/>
        <v>1.395</v>
      </c>
      <c r="AY3758" s="41">
        <f t="shared" si="3424"/>
        <v>5.995573421911649</v>
      </c>
      <c r="AZ3758" s="41">
        <f t="shared" si="3425"/>
        <v>5.9798421216771889</v>
      </c>
      <c r="BA3758" s="41">
        <f t="shared" si="3426"/>
        <v>5.9866776789445195</v>
      </c>
      <c r="BB3758" s="41">
        <f t="shared" si="3427"/>
        <v>6.0024376133644965</v>
      </c>
      <c r="BC3758" s="41">
        <f t="shared" si="3428"/>
        <v>6.0189346021782253</v>
      </c>
      <c r="BD3758" s="41">
        <f t="shared" si="3429"/>
        <v>6.0049457564851361</v>
      </c>
      <c r="BE3758" s="41">
        <f t="shared" si="3430"/>
        <v>5.9796720737450322</v>
      </c>
      <c r="BF3758" s="41">
        <f t="shared" si="3431"/>
        <v>5.9818316878112467</v>
      </c>
      <c r="BG3758" s="41">
        <f t="shared" si="3432"/>
        <v>5.9944053223115255</v>
      </c>
      <c r="BH3758" s="41">
        <f t="shared" si="3433"/>
        <v>5.9928551573254021</v>
      </c>
      <c r="BI3758" s="41">
        <f t="shared" si="3434"/>
        <v>5.9796720737450322</v>
      </c>
      <c r="BJ3758" s="41">
        <f t="shared" si="3435"/>
        <v>1.014224309414298</v>
      </c>
      <c r="BK3758" s="41">
        <f t="shared" si="3436"/>
        <v>0.45784266678342522</v>
      </c>
      <c r="BL3758" s="41">
        <f t="shared" si="3437"/>
        <v>0.64702122776125914</v>
      </c>
      <c r="BM3758" s="41">
        <f t="shared" si="3438"/>
        <v>1.4340674971380494</v>
      </c>
      <c r="BN3758" s="41">
        <f t="shared" si="3439"/>
        <v>3.2916608805860279</v>
      </c>
      <c r="BO3758" s="41">
        <f t="shared" si="3440"/>
        <v>1.6274030702339108</v>
      </c>
      <c r="BP3758" s="41">
        <f t="shared" si="3441"/>
        <v>0.45391809656513971</v>
      </c>
      <c r="BQ3758" s="41">
        <f t="shared" si="3442"/>
        <v>0.5063514237790373</v>
      </c>
      <c r="BR3758" s="41">
        <f t="shared" si="3443"/>
        <v>0.95612969162280992</v>
      </c>
      <c r="BS3758" s="41">
        <f t="shared" si="3444"/>
        <v>0.88412349926896106</v>
      </c>
      <c r="BT3758" s="41">
        <f t="shared" si="3445"/>
        <v>5746.0443371821939</v>
      </c>
      <c r="BU3758" s="41">
        <f t="shared" si="3446"/>
        <v>6163.5752505958881</v>
      </c>
      <c r="BV3758" s="41">
        <f t="shared" si="3447"/>
        <v>4944.3105545194576</v>
      </c>
      <c r="BW3758" s="41">
        <f t="shared" si="3448"/>
        <v>6707.5547606661867</v>
      </c>
      <c r="BX3758" s="41">
        <f t="shared" si="3449"/>
        <v>5810.5355766702914</v>
      </c>
      <c r="BY3758" s="41">
        <f t="shared" si="3450"/>
        <v>5644.0423524921571</v>
      </c>
      <c r="BZ3758" s="41">
        <f t="shared" si="3451"/>
        <v>6322.8881553414558</v>
      </c>
      <c r="CA3758" s="41">
        <f t="shared" si="3452"/>
        <v>7971.4661812666864</v>
      </c>
      <c r="CB3758" s="41">
        <f t="shared" si="3453"/>
        <v>5000.6995310750108</v>
      </c>
      <c r="CC3758" s="41">
        <f t="shared" si="3454"/>
        <v>6276.6621434166691</v>
      </c>
      <c r="CD3758" s="43">
        <f t="shared" si="3455"/>
        <v>4944.3105545194576</v>
      </c>
      <c r="CE3758" s="43">
        <f t="shared" si="3459"/>
        <v>2272.8558868246746</v>
      </c>
      <c r="CF3758" s="43">
        <f t="shared" si="3460"/>
        <v>1640.2016965659684</v>
      </c>
      <c r="CG3758" s="43">
        <f t="shared" si="3461"/>
        <v>1563.2316864996035</v>
      </c>
      <c r="CH3758" s="43">
        <f t="shared" si="3462"/>
        <v>3153.0908028677659</v>
      </c>
      <c r="CI3758" s="43">
        <f t="shared" si="3463"/>
        <v>4132.5220289748495</v>
      </c>
      <c r="CJ3758" s="43">
        <f t="shared" si="3464"/>
        <v>2825.7554054714642</v>
      </c>
      <c r="CK3758" s="43">
        <f t="shared" si="3465"/>
        <v>1675.3935777351282</v>
      </c>
      <c r="CL3758" s="43">
        <f t="shared" si="3466"/>
        <v>2230.4804091688079</v>
      </c>
      <c r="CM3758" s="43">
        <f t="shared" si="3467"/>
        <v>1920.7347440423805</v>
      </c>
      <c r="CN3758" s="43">
        <f t="shared" si="3468"/>
        <v>2318.566787829398</v>
      </c>
      <c r="CO3758" s="43">
        <f t="shared" si="3469"/>
        <v>1563.2316864996035</v>
      </c>
      <c r="CQ3758" s="61">
        <v>0.56264557932938686</v>
      </c>
      <c r="CR3758" s="61">
        <v>0.69668208274008081</v>
      </c>
      <c r="CS3758" s="61">
        <v>0.2353553499457518</v>
      </c>
      <c r="CT3758" s="61">
        <v>0.82854768374997556</v>
      </c>
      <c r="CU3758" s="61">
        <v>0.56803193751250658</v>
      </c>
      <c r="CV3758" s="61">
        <v>0.52060026216382171</v>
      </c>
      <c r="CW3758" s="61">
        <v>0.74408218211825505</v>
      </c>
      <c r="CX3758" s="61">
        <v>0.96332151220913143</v>
      </c>
      <c r="CY3758" s="61">
        <v>0.26023270505507545</v>
      </c>
      <c r="CZ3758" s="61">
        <v>0.7215728167947647</v>
      </c>
      <c r="DA3758" s="61">
        <v>0.44319394986954408</v>
      </c>
      <c r="DB3758" s="61">
        <v>0.1765101056255487</v>
      </c>
      <c r="DC3758" s="61">
        <v>0.27859610004059432</v>
      </c>
      <c r="DD3758" s="61">
        <v>0.57901897619468523</v>
      </c>
      <c r="DE3758" s="61">
        <v>0.84622000607809544</v>
      </c>
      <c r="DF3758" s="61">
        <v>0.62716241692167207</v>
      </c>
      <c r="DG3758" s="61">
        <v>0.174314166841816</v>
      </c>
      <c r="DH3758" s="61">
        <v>0.20348363261229296</v>
      </c>
      <c r="DI3758" s="61">
        <v>0.42028720745601977</v>
      </c>
      <c r="DJ3758" s="61">
        <v>0.39030581679543552</v>
      </c>
      <c r="DU3758" s="41">
        <f t="shared" si="3456"/>
        <v>0.33946494931978072</v>
      </c>
      <c r="DV3758" s="41">
        <f t="shared" si="3457"/>
        <v>1.395</v>
      </c>
      <c r="DW3758" s="43">
        <f t="shared" si="3413"/>
        <v>1132.3001224041404</v>
      </c>
    </row>
    <row r="3759" spans="40:127" x14ac:dyDescent="0.25">
      <c r="AN3759" s="41">
        <f t="shared" si="3414"/>
        <v>2.34</v>
      </c>
      <c r="AO3759" s="41">
        <f t="shared" si="3415"/>
        <v>2.0099999999999998</v>
      </c>
      <c r="AP3759" s="41">
        <f t="shared" si="3416"/>
        <v>1.575</v>
      </c>
      <c r="AQ3759" s="41">
        <f t="shared" si="3417"/>
        <v>1.7250000000000001</v>
      </c>
      <c r="AR3759" s="41">
        <f t="shared" si="3418"/>
        <v>1.7849999999999999</v>
      </c>
      <c r="AS3759" s="41">
        <f t="shared" si="3419"/>
        <v>1.59</v>
      </c>
      <c r="AT3759" s="41">
        <f t="shared" si="3420"/>
        <v>1.845</v>
      </c>
      <c r="AU3759" s="41">
        <f t="shared" si="3421"/>
        <v>1.335</v>
      </c>
      <c r="AV3759" s="41">
        <f t="shared" si="3422"/>
        <v>1.53</v>
      </c>
      <c r="AW3759" s="41">
        <f t="shared" si="3423"/>
        <v>1.44</v>
      </c>
      <c r="AX3759" s="41">
        <f t="shared" si="3458"/>
        <v>1.335</v>
      </c>
      <c r="AY3759" s="41">
        <f t="shared" si="3424"/>
        <v>6.0130595697879636</v>
      </c>
      <c r="AZ3759" s="41">
        <f t="shared" si="3425"/>
        <v>5.9855018465726086</v>
      </c>
      <c r="BA3759" s="41">
        <f t="shared" si="3426"/>
        <v>6.0077030579522086</v>
      </c>
      <c r="BB3759" s="41">
        <f t="shared" si="3427"/>
        <v>5.9945167559719827</v>
      </c>
      <c r="BC3759" s="41">
        <f t="shared" si="3428"/>
        <v>5.9726458116957675</v>
      </c>
      <c r="BD3759" s="41">
        <f t="shared" si="3429"/>
        <v>6.0112329638896824</v>
      </c>
      <c r="BE3759" s="41">
        <f t="shared" si="3430"/>
        <v>5.9787849107659419</v>
      </c>
      <c r="BF3759" s="41">
        <f t="shared" si="3431"/>
        <v>5.980909489401748</v>
      </c>
      <c r="BG3759" s="41">
        <f t="shared" si="3432"/>
        <v>5.9934370590314909</v>
      </c>
      <c r="BH3759" s="41">
        <f t="shared" si="3433"/>
        <v>6.0528399333958847</v>
      </c>
      <c r="BI3759" s="41">
        <f t="shared" si="3434"/>
        <v>5.9726458116957675</v>
      </c>
      <c r="BJ3759" s="41">
        <f t="shared" si="3435"/>
        <v>2.449184928600884</v>
      </c>
      <c r="BK3759" s="41">
        <f t="shared" si="3436"/>
        <v>0.60966799385740056</v>
      </c>
      <c r="BL3759" s="41">
        <f t="shared" si="3437"/>
        <v>1.8700382623668435</v>
      </c>
      <c r="BM3759" s="41">
        <f t="shared" si="3438"/>
        <v>0.96152556461807848</v>
      </c>
      <c r="BN3759" s="41">
        <f t="shared" si="3439"/>
        <v>0.31798109031751498</v>
      </c>
      <c r="BO3759" s="41">
        <f t="shared" si="3440"/>
        <v>2.2339692793150494</v>
      </c>
      <c r="BP3759" s="41">
        <f t="shared" si="3441"/>
        <v>0.4339804150328937</v>
      </c>
      <c r="BQ3759" s="41">
        <f t="shared" si="3442"/>
        <v>0.48326078509920806</v>
      </c>
      <c r="BR3759" s="41">
        <f t="shared" si="3443"/>
        <v>0.91049665592490736</v>
      </c>
      <c r="BS3759" s="41">
        <f t="shared" si="3444"/>
        <v>18.0279156663604</v>
      </c>
      <c r="BT3759" s="41">
        <f t="shared" si="3445"/>
        <v>8311.9362928572373</v>
      </c>
      <c r="BU3759" s="41">
        <f t="shared" si="3446"/>
        <v>7123.3607227128032</v>
      </c>
      <c r="BV3759" s="41">
        <f t="shared" si="3447"/>
        <v>5592.080090563345</v>
      </c>
      <c r="BW3759" s="41">
        <f t="shared" si="3448"/>
        <v>6117.9339501016002</v>
      </c>
      <c r="BX3759" s="41">
        <f t="shared" si="3449"/>
        <v>6319.1722887602473</v>
      </c>
      <c r="BY3759" s="41">
        <f t="shared" si="3450"/>
        <v>5646.9962494012107</v>
      </c>
      <c r="BZ3759" s="41">
        <f t="shared" si="3451"/>
        <v>6534.9373850901784</v>
      </c>
      <c r="CA3759" s="41">
        <f t="shared" si="3452"/>
        <v>4729.3720032231386</v>
      </c>
      <c r="CB3759" s="41">
        <f t="shared" si="3453"/>
        <v>5425.8527143276551</v>
      </c>
      <c r="CC3759" s="41">
        <f t="shared" si="3454"/>
        <v>5131.9295048938693</v>
      </c>
      <c r="CD3759" s="43">
        <f t="shared" si="3455"/>
        <v>4729.3720032231386</v>
      </c>
      <c r="CE3759" s="43">
        <f t="shared" si="3459"/>
        <v>5101.718877369568</v>
      </c>
      <c r="CF3759" s="43">
        <f t="shared" si="3460"/>
        <v>2186.415173928895</v>
      </c>
      <c r="CG3759" s="43">
        <f t="shared" si="3461"/>
        <v>3000.5141671723941</v>
      </c>
      <c r="CH3759" s="43">
        <f t="shared" si="3462"/>
        <v>2356.4563225265988</v>
      </c>
      <c r="CI3759" s="43">
        <f t="shared" si="3463"/>
        <v>1402.2606424023249</v>
      </c>
      <c r="CJ3759" s="43">
        <f t="shared" si="3464"/>
        <v>3310.7439937262075</v>
      </c>
      <c r="CK3759" s="43">
        <f t="shared" si="3465"/>
        <v>1693.2508922719824</v>
      </c>
      <c r="CL3759" s="43">
        <f t="shared" si="3466"/>
        <v>1292.8910244351814</v>
      </c>
      <c r="CM3759" s="43">
        <f t="shared" si="3467"/>
        <v>2033.85733277293</v>
      </c>
      <c r="CN3759" s="43">
        <f t="shared" si="3468"/>
        <v>8517.7546884331914</v>
      </c>
      <c r="CO3759" s="43">
        <f t="shared" si="3469"/>
        <v>1292.8910244351814</v>
      </c>
      <c r="CQ3759" s="61">
        <v>0.98746399122263384</v>
      </c>
      <c r="CR3759" s="61">
        <v>0.89539615407028117</v>
      </c>
      <c r="CS3759" s="61">
        <v>0.5028937227258935</v>
      </c>
      <c r="CT3759" s="61">
        <v>0.67808156424170518</v>
      </c>
      <c r="CU3759" s="61">
        <v>0.73721025660673933</v>
      </c>
      <c r="CV3759" s="61">
        <v>0.52262875716148183</v>
      </c>
      <c r="CW3759" s="61">
        <v>0.79190291556865922</v>
      </c>
      <c r="CX3759" s="61">
        <v>0.15626906475588287</v>
      </c>
      <c r="CY3759" s="61">
        <v>0.42374848990207403</v>
      </c>
      <c r="CZ3759" s="61">
        <v>0.2937809203828381</v>
      </c>
      <c r="DA3759" s="61">
        <v>0.76676763928598879</v>
      </c>
      <c r="DB3759" s="61">
        <v>0.25921328464432036</v>
      </c>
      <c r="DC3759" s="61">
        <v>0.67783871181913236</v>
      </c>
      <c r="DD3759" s="61">
        <v>0.42246229633255694</v>
      </c>
      <c r="DE3759" s="61">
        <v>9.8710455346873061E-2</v>
      </c>
      <c r="DF3759" s="61">
        <v>0.73805627467636714</v>
      </c>
      <c r="DG3759" s="61">
        <v>0.16313984587736585</v>
      </c>
      <c r="DH3759" s="61">
        <v>0.19068892247648561</v>
      </c>
      <c r="DI3759" s="61">
        <v>0.4014951220118278</v>
      </c>
      <c r="DJ3759" s="61">
        <v>0.99653936726441517</v>
      </c>
      <c r="DU3759" s="41">
        <f t="shared" si="3456"/>
        <v>0.55901880992285879</v>
      </c>
      <c r="DV3759" s="41">
        <f t="shared" si="3457"/>
        <v>1.335</v>
      </c>
      <c r="DW3759" s="43">
        <f t="shared" si="3413"/>
        <v>1390.5427772161431</v>
      </c>
    </row>
    <row r="3760" spans="40:127" x14ac:dyDescent="0.25">
      <c r="AN3760" s="41">
        <f t="shared" si="3414"/>
        <v>1.77</v>
      </c>
      <c r="AO3760" s="41">
        <f t="shared" si="3415"/>
        <v>1.575</v>
      </c>
      <c r="AP3760" s="41">
        <f t="shared" si="3416"/>
        <v>1.2749999999999999</v>
      </c>
      <c r="AQ3760" s="41">
        <f t="shared" si="3417"/>
        <v>1.4850000000000001</v>
      </c>
      <c r="AR3760" s="41">
        <f t="shared" si="3418"/>
        <v>1.86</v>
      </c>
      <c r="AS3760" s="41">
        <f t="shared" si="3419"/>
        <v>1.8</v>
      </c>
      <c r="AT3760" s="41">
        <f t="shared" si="3420"/>
        <v>1.635</v>
      </c>
      <c r="AU3760" s="41">
        <f t="shared" si="3421"/>
        <v>1.68</v>
      </c>
      <c r="AV3760" s="41">
        <f t="shared" si="3422"/>
        <v>1.53</v>
      </c>
      <c r="AW3760" s="41">
        <f t="shared" si="3423"/>
        <v>1.395</v>
      </c>
      <c r="AX3760" s="41">
        <f t="shared" si="3458"/>
        <v>1.2749999999999999</v>
      </c>
      <c r="AY3760" s="41">
        <f t="shared" si="3424"/>
        <v>5.9628543768799389</v>
      </c>
      <c r="AZ3760" s="41">
        <f t="shared" si="3425"/>
        <v>5.9879613196557084</v>
      </c>
      <c r="BA3760" s="41">
        <f t="shared" si="3426"/>
        <v>6.0075084299884791</v>
      </c>
      <c r="BB3760" s="41">
        <f t="shared" si="3427"/>
        <v>5.976435847909392</v>
      </c>
      <c r="BC3760" s="41">
        <f t="shared" si="3428"/>
        <v>5.9873151671583429</v>
      </c>
      <c r="BD3760" s="41">
        <f t="shared" si="3429"/>
        <v>5.9827213911707151</v>
      </c>
      <c r="BE3760" s="41">
        <f t="shared" si="3430"/>
        <v>5.9535417541250739</v>
      </c>
      <c r="BF3760" s="41">
        <f t="shared" si="3431"/>
        <v>5.9955464270746441</v>
      </c>
      <c r="BG3760" s="41">
        <f t="shared" si="3432"/>
        <v>5.9695441178262048</v>
      </c>
      <c r="BH3760" s="41">
        <f t="shared" si="3433"/>
        <v>6.0199439966478803</v>
      </c>
      <c r="BI3760" s="41">
        <f t="shared" si="3434"/>
        <v>5.9535417541250739</v>
      </c>
      <c r="BJ3760" s="41">
        <f t="shared" si="3435"/>
        <v>0.19350329250124432</v>
      </c>
      <c r="BK3760" s="41">
        <f t="shared" si="3436"/>
        <v>0.69040781179248256</v>
      </c>
      <c r="BL3760" s="41">
        <f t="shared" si="3437"/>
        <v>1.8517874399360907</v>
      </c>
      <c r="BM3760" s="41">
        <f t="shared" si="3438"/>
        <v>0.38530427155228214</v>
      </c>
      <c r="BN3760" s="41">
        <f t="shared" si="3439"/>
        <v>0.66821733797155192</v>
      </c>
      <c r="BO3760" s="41">
        <f t="shared" si="3440"/>
        <v>0.52966989969780021</v>
      </c>
      <c r="BP3760" s="41">
        <f t="shared" si="3441"/>
        <v>0.12055774517936962</v>
      </c>
      <c r="BQ3760" s="41">
        <f t="shared" si="3442"/>
        <v>1.012842827822801</v>
      </c>
      <c r="BR3760" s="41">
        <f t="shared" si="3443"/>
        <v>0.2717107708976072</v>
      </c>
      <c r="BS3760" s="41">
        <f t="shared" si="3444"/>
        <v>3.4630747916465956</v>
      </c>
      <c r="BT3760" s="41">
        <f t="shared" si="3445"/>
        <v>6260.9316595824712</v>
      </c>
      <c r="BU3760" s="41">
        <f t="shared" si="3446"/>
        <v>5582.8845441672674</v>
      </c>
      <c r="BV3760" s="41">
        <f t="shared" si="3447"/>
        <v>4526.8486494889376</v>
      </c>
      <c r="BW3760" s="41">
        <f t="shared" si="3448"/>
        <v>5258.7942575200477</v>
      </c>
      <c r="BX3760" s="41">
        <f t="shared" si="3449"/>
        <v>6592.7650582162823</v>
      </c>
      <c r="BY3760" s="41">
        <f t="shared" si="3450"/>
        <v>6377.6471794563295</v>
      </c>
      <c r="BZ3760" s="41">
        <f t="shared" si="3451"/>
        <v>5778.8850287595715</v>
      </c>
      <c r="CA3760" s="41">
        <f t="shared" si="3452"/>
        <v>5958.8473793298572</v>
      </c>
      <c r="CB3760" s="41">
        <f t="shared" si="3453"/>
        <v>5415.0267859494788</v>
      </c>
      <c r="CC3760" s="41">
        <f t="shared" si="3454"/>
        <v>4958.0286095116926</v>
      </c>
      <c r="CD3760" s="43">
        <f t="shared" si="3455"/>
        <v>4526.8486494889376</v>
      </c>
      <c r="CE3760" s="43">
        <f t="shared" si="3459"/>
        <v>1084.694212927167</v>
      </c>
      <c r="CF3760" s="43">
        <f t="shared" si="3460"/>
        <v>1823.1537022177022</v>
      </c>
      <c r="CG3760" s="43">
        <f t="shared" si="3461"/>
        <v>2417.1056250527936</v>
      </c>
      <c r="CH3760" s="43">
        <f t="shared" si="3462"/>
        <v>1284.1573526532932</v>
      </c>
      <c r="CI3760" s="43">
        <f t="shared" si="3463"/>
        <v>2118.1742854061722</v>
      </c>
      <c r="CJ3760" s="43">
        <f t="shared" si="3464"/>
        <v>1825.009077764234</v>
      </c>
      <c r="CK3760" s="43">
        <f t="shared" si="3465"/>
        <v>790.87016528013794</v>
      </c>
      <c r="CL3760" s="43">
        <f t="shared" si="3466"/>
        <v>2355.4299205506804</v>
      </c>
      <c r="CM3760" s="43">
        <f t="shared" si="3467"/>
        <v>1111.0528951242477</v>
      </c>
      <c r="CN3760" s="43">
        <f t="shared" si="3468"/>
        <v>3616.5545520325377</v>
      </c>
      <c r="CO3760" s="43">
        <f t="shared" si="3469"/>
        <v>790.87016528013794</v>
      </c>
      <c r="CQ3760" s="61">
        <v>0.72925738820366315</v>
      </c>
      <c r="CR3760" s="61">
        <v>0.48303456101909648</v>
      </c>
      <c r="CS3760" s="61">
        <v>8.9648355547134684E-2</v>
      </c>
      <c r="CT3760" s="61">
        <v>0.36166399353747136</v>
      </c>
      <c r="CU3760" s="61">
        <v>0.8038436407200219</v>
      </c>
      <c r="CV3760" s="61">
        <v>0.75526318834791384</v>
      </c>
      <c r="CW3760" s="61">
        <v>0.57193719307721214</v>
      </c>
      <c r="CX3760" s="61">
        <v>0.62821410366473174</v>
      </c>
      <c r="CY3760" s="61">
        <v>0.43902561329702683</v>
      </c>
      <c r="CZ3760" s="61">
        <v>0.22068261966761904</v>
      </c>
      <c r="DA3760" s="61">
        <v>3.7561749229268693E-2</v>
      </c>
      <c r="DB3760" s="61">
        <v>0.30052622783985949</v>
      </c>
      <c r="DC3760" s="61">
        <v>0.67435578416459918</v>
      </c>
      <c r="DD3760" s="61">
        <v>0.13584420347107107</v>
      </c>
      <c r="DE3760" s="61">
        <v>0.28939018810194594</v>
      </c>
      <c r="DF3760" s="61">
        <v>0.2162982752853585</v>
      </c>
      <c r="DG3760" s="61">
        <v>1.2312547510253014E-2</v>
      </c>
      <c r="DH3760" s="61">
        <v>0.4426621684045744</v>
      </c>
      <c r="DI3760" s="61">
        <v>7.4325451765136497E-2</v>
      </c>
      <c r="DJ3760" s="61">
        <v>0.85780613521589832</v>
      </c>
      <c r="DU3760" s="41">
        <f t="shared" si="3456"/>
        <v>0.13296716976191106</v>
      </c>
      <c r="DV3760" s="41">
        <f t="shared" si="3457"/>
        <v>1.2749999999999999</v>
      </c>
      <c r="DW3760" s="43">
        <f t="shared" si="3413"/>
        <v>647.69757999969045</v>
      </c>
    </row>
    <row r="3761" spans="40:127" x14ac:dyDescent="0.25">
      <c r="AN3761" s="41">
        <f t="shared" si="3414"/>
        <v>1.8</v>
      </c>
      <c r="AO3761" s="41">
        <f t="shared" si="3415"/>
        <v>1.32</v>
      </c>
      <c r="AP3761" s="41">
        <f t="shared" si="3416"/>
        <v>1.5449999999999999</v>
      </c>
      <c r="AQ3761" s="41">
        <f t="shared" si="3417"/>
        <v>1.4550000000000001</v>
      </c>
      <c r="AR3761" s="41">
        <f t="shared" si="3418"/>
        <v>1.845</v>
      </c>
      <c r="AS3761" s="41">
        <f t="shared" si="3419"/>
        <v>1.77</v>
      </c>
      <c r="AT3761" s="41">
        <f t="shared" si="3420"/>
        <v>1.35</v>
      </c>
      <c r="AU3761" s="41">
        <f t="shared" si="3421"/>
        <v>1.71</v>
      </c>
      <c r="AV3761" s="41">
        <f t="shared" si="3422"/>
        <v>1.8</v>
      </c>
      <c r="AW3761" s="41">
        <f t="shared" si="3423"/>
        <v>1.02</v>
      </c>
      <c r="AX3761" s="41">
        <f t="shared" si="3458"/>
        <v>1.02</v>
      </c>
      <c r="AY3761" s="41">
        <f t="shared" si="3424"/>
        <v>5.9747138967189777</v>
      </c>
      <c r="AZ3761" s="41">
        <f t="shared" si="3425"/>
        <v>5.9688339759475504</v>
      </c>
      <c r="BA3761" s="41">
        <f t="shared" si="3426"/>
        <v>5.9982293009911496</v>
      </c>
      <c r="BB3761" s="41">
        <f t="shared" si="3427"/>
        <v>6.0049587668166433</v>
      </c>
      <c r="BC3761" s="41">
        <f t="shared" si="3428"/>
        <v>5.9955121336723236</v>
      </c>
      <c r="BD3761" s="41">
        <f t="shared" si="3429"/>
        <v>6.0099079926813133</v>
      </c>
      <c r="BE3761" s="41">
        <f t="shared" si="3430"/>
        <v>5.9928719460136683</v>
      </c>
      <c r="BF3761" s="41">
        <f t="shared" si="3431"/>
        <v>5.9976234337618211</v>
      </c>
      <c r="BG3761" s="41">
        <f t="shared" si="3432"/>
        <v>6.0006392484643394</v>
      </c>
      <c r="BH3761" s="41">
        <f t="shared" si="3433"/>
        <v>5.9639400145392463</v>
      </c>
      <c r="BI3761" s="41">
        <f t="shared" si="3434"/>
        <v>5.9639400145392463</v>
      </c>
      <c r="BJ3761" s="41">
        <f t="shared" si="3435"/>
        <v>0.35311615072521346</v>
      </c>
      <c r="BK3761" s="41">
        <f t="shared" si="3436"/>
        <v>0.26209917315560299</v>
      </c>
      <c r="BL3761" s="41">
        <f t="shared" si="3437"/>
        <v>1.1597400700351692</v>
      </c>
      <c r="BM3761" s="41">
        <f t="shared" si="3438"/>
        <v>1.6284708272624882</v>
      </c>
      <c r="BN3761" s="41">
        <f t="shared" si="3439"/>
        <v>1.0110905408856188</v>
      </c>
      <c r="BO3761" s="41">
        <f t="shared" si="3440"/>
        <v>2.0897532586922996</v>
      </c>
      <c r="BP3761" s="41">
        <f t="shared" si="3441"/>
        <v>0.88487362757201216</v>
      </c>
      <c r="BQ3761" s="41">
        <f t="shared" si="3442"/>
        <v>1.1248123929858083</v>
      </c>
      <c r="BR3761" s="41">
        <f t="shared" si="3443"/>
        <v>1.3097043706189431</v>
      </c>
      <c r="BS3761" s="41">
        <f t="shared" si="3444"/>
        <v>0.20446701421239522</v>
      </c>
      <c r="BT3761" s="41">
        <f t="shared" si="3445"/>
        <v>6373.3777115454614</v>
      </c>
      <c r="BU3761" s="41">
        <f t="shared" si="3446"/>
        <v>4671.5099272035623</v>
      </c>
      <c r="BV3761" s="41">
        <f t="shared" si="3447"/>
        <v>5481.2373837988935</v>
      </c>
      <c r="BW3761" s="41">
        <f t="shared" si="3448"/>
        <v>5164.836804421544</v>
      </c>
      <c r="BX3761" s="41">
        <f t="shared" si="3449"/>
        <v>6544.0726028562558</v>
      </c>
      <c r="BY3761" s="41">
        <f t="shared" si="3450"/>
        <v>6285.5860076488161</v>
      </c>
      <c r="BZ3761" s="41">
        <f t="shared" si="3451"/>
        <v>4787.2913913230977</v>
      </c>
      <c r="CA3761" s="41">
        <f t="shared" si="3452"/>
        <v>6066.3058550763844</v>
      </c>
      <c r="CB3761" s="41">
        <f t="shared" si="3453"/>
        <v>6387.1903565358371</v>
      </c>
      <c r="CC3761" s="41">
        <f t="shared" si="3454"/>
        <v>3608.3229487038511</v>
      </c>
      <c r="CD3761" s="43">
        <f t="shared" si="3455"/>
        <v>3608.3229487038511</v>
      </c>
      <c r="CE3761" s="43">
        <f t="shared" si="3459"/>
        <v>1490.1197578334679</v>
      </c>
      <c r="CF3761" s="43">
        <f t="shared" si="3460"/>
        <v>941.44864320057695</v>
      </c>
      <c r="CG3761" s="43">
        <f t="shared" si="3461"/>
        <v>2317.9213319229484</v>
      </c>
      <c r="CH3761" s="43">
        <f t="shared" si="3462"/>
        <v>2586.6809342493011</v>
      </c>
      <c r="CI3761" s="43">
        <f t="shared" si="3463"/>
        <v>2584.5281779063025</v>
      </c>
      <c r="CJ3761" s="43">
        <f t="shared" si="3464"/>
        <v>3564.5987392560992</v>
      </c>
      <c r="CK3761" s="43">
        <f t="shared" si="3465"/>
        <v>1769.1484309703226</v>
      </c>
      <c r="CL3761" s="43">
        <f t="shared" si="3466"/>
        <v>2526.5391600408298</v>
      </c>
      <c r="CM3761" s="43">
        <f t="shared" si="3467"/>
        <v>2869.7827498437623</v>
      </c>
      <c r="CN3761" s="43">
        <f t="shared" si="3468"/>
        <v>642.54223051073348</v>
      </c>
      <c r="CO3761" s="43">
        <f t="shared" si="3469"/>
        <v>642.54223051073348</v>
      </c>
      <c r="CQ3761" s="61">
        <v>0.76048012062857251</v>
      </c>
      <c r="CR3761" s="61">
        <v>0.13813997909453635</v>
      </c>
      <c r="CS3761" s="61">
        <v>0.44167565138808973</v>
      </c>
      <c r="CT3761" s="61">
        <v>0.32662305770623434</v>
      </c>
      <c r="CU3761" s="61">
        <v>0.79713299323697628</v>
      </c>
      <c r="CV3761" s="61">
        <v>0.72715265870183299</v>
      </c>
      <c r="CW3761" s="61">
        <v>0.16223311909500993</v>
      </c>
      <c r="CX3761" s="61">
        <v>0.65762815072002512</v>
      </c>
      <c r="CY3761" s="61">
        <v>0.76111975762731487</v>
      </c>
      <c r="CZ3761" s="61">
        <v>3.9667735425152895E-4</v>
      </c>
      <c r="DA3761" s="61">
        <v>0.11793385093970898</v>
      </c>
      <c r="DB3761" s="61">
        <v>6.9450106692203528E-2</v>
      </c>
      <c r="DC3761" s="61">
        <v>0.49584987688242599</v>
      </c>
      <c r="DD3761" s="61">
        <v>0.62740768775549516</v>
      </c>
      <c r="DE3761" s="61">
        <v>0.44198675536552501</v>
      </c>
      <c r="DF3761" s="61">
        <v>0.7161446188875632</v>
      </c>
      <c r="DG3761" s="61">
        <v>0.39062743810964251</v>
      </c>
      <c r="DH3761" s="61">
        <v>0.48380019948817821</v>
      </c>
      <c r="DI3761" s="61">
        <v>0.54369721919475233</v>
      </c>
      <c r="DJ3761" s="61">
        <v>4.2240802663337296E-2</v>
      </c>
      <c r="DU3761" s="41">
        <f t="shared" si="3456"/>
        <v>0.18687173612784638</v>
      </c>
      <c r="DV3761" s="41">
        <f t="shared" si="3457"/>
        <v>1.02</v>
      </c>
      <c r="DW3761" s="43">
        <f t="shared" si="3413"/>
        <v>614.27361189731687</v>
      </c>
    </row>
    <row r="3762" spans="40:127" x14ac:dyDescent="0.25">
      <c r="AN3762" s="41">
        <f t="shared" si="3414"/>
        <v>1.845</v>
      </c>
      <c r="AO3762" s="41">
        <f t="shared" si="3415"/>
        <v>1.29</v>
      </c>
      <c r="AP3762" s="41">
        <f t="shared" si="3416"/>
        <v>2.25</v>
      </c>
      <c r="AQ3762" s="41">
        <f t="shared" si="3417"/>
        <v>1.77</v>
      </c>
      <c r="AR3762" s="41">
        <f t="shared" si="3418"/>
        <v>2.34</v>
      </c>
      <c r="AS3762" s="41">
        <f t="shared" si="3419"/>
        <v>1.7549999999999999</v>
      </c>
      <c r="AT3762" s="41">
        <f t="shared" si="3420"/>
        <v>1.575</v>
      </c>
      <c r="AU3762" s="41">
        <f t="shared" si="3421"/>
        <v>2.34</v>
      </c>
      <c r="AV3762" s="41">
        <f t="shared" si="3422"/>
        <v>1.5</v>
      </c>
      <c r="AW3762" s="41">
        <f t="shared" si="3423"/>
        <v>1.65</v>
      </c>
      <c r="AX3762" s="41">
        <f t="shared" si="3458"/>
        <v>1.29</v>
      </c>
      <c r="AY3762" s="41">
        <f t="shared" si="3424"/>
        <v>6.0102081366107205</v>
      </c>
      <c r="AZ3762" s="41">
        <f t="shared" si="3425"/>
        <v>6.0070245688946633</v>
      </c>
      <c r="BA3762" s="41">
        <f t="shared" si="3426"/>
        <v>5.9965534981838671</v>
      </c>
      <c r="BB3762" s="41">
        <f t="shared" si="3427"/>
        <v>6.0405717559432217</v>
      </c>
      <c r="BC3762" s="41">
        <f t="shared" si="3428"/>
        <v>5.9937329362527434</v>
      </c>
      <c r="BD3762" s="41">
        <f t="shared" si="3429"/>
        <v>5.9965221823881105</v>
      </c>
      <c r="BE3762" s="41">
        <f t="shared" si="3430"/>
        <v>5.9874561120320067</v>
      </c>
      <c r="BF3762" s="41">
        <f t="shared" si="3431"/>
        <v>5.9855431174241289</v>
      </c>
      <c r="BG3762" s="41">
        <f t="shared" si="3432"/>
        <v>6.002018028908858</v>
      </c>
      <c r="BH3762" s="41">
        <f t="shared" si="3433"/>
        <v>5.9745955610891635</v>
      </c>
      <c r="BI3762" s="41">
        <f t="shared" si="3434"/>
        <v>5.9745955610891635</v>
      </c>
      <c r="BJ3762" s="41">
        <f t="shared" si="3435"/>
        <v>2.1215870995937074</v>
      </c>
      <c r="BK3762" s="41">
        <f t="shared" si="3436"/>
        <v>1.8071800398425495</v>
      </c>
      <c r="BL3762" s="41">
        <f t="shared" si="3437"/>
        <v>1.0656728416068109</v>
      </c>
      <c r="BM3762" s="41">
        <f t="shared" si="3438"/>
        <v>9.7543238406187491</v>
      </c>
      <c r="BN3762" s="41">
        <f t="shared" si="3439"/>
        <v>0.92420574137675815</v>
      </c>
      <c r="BO3762" s="41">
        <f t="shared" si="3440"/>
        <v>1.0639893940654241</v>
      </c>
      <c r="BP3762" s="41">
        <f t="shared" si="3441"/>
        <v>0.67299630741438032</v>
      </c>
      <c r="BQ3762" s="41">
        <f t="shared" si="3442"/>
        <v>0.61094191977538759</v>
      </c>
      <c r="BR3762" s="41">
        <f t="shared" si="3443"/>
        <v>1.4040381876295409</v>
      </c>
      <c r="BS3762" s="41">
        <f t="shared" si="3444"/>
        <v>0.3510052149978537</v>
      </c>
      <c r="BT3762" s="41">
        <f t="shared" si="3445"/>
        <v>6552.088002286574</v>
      </c>
      <c r="BU3762" s="41">
        <f t="shared" si="3446"/>
        <v>4579.9212416154887</v>
      </c>
      <c r="BV3762" s="41">
        <f t="shared" si="3447"/>
        <v>7981.2693906749455</v>
      </c>
      <c r="BW3762" s="41">
        <f t="shared" si="3448"/>
        <v>6301.6007700620949</v>
      </c>
      <c r="BX3762" s="41">
        <f t="shared" si="3449"/>
        <v>8298.5678044244651</v>
      </c>
      <c r="BY3762" s="41">
        <f t="shared" si="3450"/>
        <v>6225.3738692807074</v>
      </c>
      <c r="BZ3762" s="41">
        <f t="shared" si="3451"/>
        <v>5582.6490236638747</v>
      </c>
      <c r="CA3762" s="41">
        <f t="shared" si="3452"/>
        <v>8292.8962972164027</v>
      </c>
      <c r="CB3762" s="41">
        <f t="shared" si="3453"/>
        <v>5323.2700949768241</v>
      </c>
      <c r="CC3762" s="41">
        <f t="shared" si="3454"/>
        <v>5842.2050458157664</v>
      </c>
      <c r="CD3762" s="43">
        <f t="shared" si="3455"/>
        <v>4579.9212416154887</v>
      </c>
      <c r="CE3762" s="43">
        <f t="shared" si="3459"/>
        <v>3743.8348332384867</v>
      </c>
      <c r="CF3762" s="43">
        <f t="shared" si="3460"/>
        <v>2415.9074781822751</v>
      </c>
      <c r="CG3762" s="43">
        <f t="shared" si="3461"/>
        <v>3235.8199209325644</v>
      </c>
      <c r="CH3762" s="43">
        <f t="shared" si="3462"/>
        <v>7701.2589863077801</v>
      </c>
      <c r="CI3762" s="43">
        <f t="shared" si="3463"/>
        <v>3133.9355848679684</v>
      </c>
      <c r="CJ3762" s="43">
        <f t="shared" si="3464"/>
        <v>2521.9452118418521</v>
      </c>
      <c r="CK3762" s="43">
        <f t="shared" si="3465"/>
        <v>1800.0177016051216</v>
      </c>
      <c r="CL3762" s="43">
        <f t="shared" si="3466"/>
        <v>2548.0368074622988</v>
      </c>
      <c r="CM3762" s="43">
        <f t="shared" si="3467"/>
        <v>2476.1137756569397</v>
      </c>
      <c r="CN3762" s="43">
        <f t="shared" si="3468"/>
        <v>1361.8541730169841</v>
      </c>
      <c r="CO3762" s="43">
        <f t="shared" si="3469"/>
        <v>1361.8541730169841</v>
      </c>
      <c r="CQ3762" s="61">
        <v>0.79086159158136848</v>
      </c>
      <c r="CR3762" s="61">
        <v>9.7600904837652713E-2</v>
      </c>
      <c r="CS3762" s="61">
        <v>0.96295876448719964</v>
      </c>
      <c r="CT3762" s="61">
        <v>0.72343037131207066</v>
      </c>
      <c r="CU3762" s="61">
        <v>0.9868031674994362</v>
      </c>
      <c r="CV3762" s="61">
        <v>0.71728291100200725</v>
      </c>
      <c r="CW3762" s="61">
        <v>0.50289407704707678</v>
      </c>
      <c r="CX3762" s="61">
        <v>0.98438160584111278</v>
      </c>
      <c r="CY3762" s="61">
        <v>0.37306843539420698</v>
      </c>
      <c r="CZ3762" s="61">
        <v>0.58648560215426437</v>
      </c>
      <c r="DA3762" s="61">
        <v>0.7211846682384323</v>
      </c>
      <c r="DB3762" s="61">
        <v>0.66563076113294695</v>
      </c>
      <c r="DC3762" s="61">
        <v>0.46256094658782376</v>
      </c>
      <c r="DD3762" s="61">
        <v>0.9818576007896832</v>
      </c>
      <c r="DE3762" s="61">
        <v>0.4072158456624495</v>
      </c>
      <c r="DF3762" s="61">
        <v>0.46194054961343367</v>
      </c>
      <c r="DG3762" s="61">
        <v>0.29180279992777203</v>
      </c>
      <c r="DH3762" s="61">
        <v>0.2598816777413131</v>
      </c>
      <c r="DI3762" s="61">
        <v>0.57082480046541195</v>
      </c>
      <c r="DJ3762" s="61">
        <v>0.11676727116621488</v>
      </c>
      <c r="DU3762" s="41">
        <f t="shared" si="3456"/>
        <v>0.51539921939500455</v>
      </c>
      <c r="DV3762" s="41">
        <f t="shared" si="3457"/>
        <v>1.29</v>
      </c>
      <c r="DW3762" s="43">
        <f t="shared" si="3413"/>
        <v>1290.1834474193722</v>
      </c>
    </row>
    <row r="3763" spans="40:127" x14ac:dyDescent="0.25">
      <c r="AN3763" s="41">
        <f t="shared" si="3414"/>
        <v>1.71</v>
      </c>
      <c r="AO3763" s="41">
        <f t="shared" si="3415"/>
        <v>1.77</v>
      </c>
      <c r="AP3763" s="41">
        <f t="shared" si="3416"/>
        <v>1.71</v>
      </c>
      <c r="AQ3763" s="41">
        <f t="shared" si="3417"/>
        <v>1.395</v>
      </c>
      <c r="AR3763" s="41">
        <f t="shared" si="3418"/>
        <v>1.905</v>
      </c>
      <c r="AS3763" s="41">
        <f t="shared" si="3419"/>
        <v>1.35</v>
      </c>
      <c r="AT3763" s="41">
        <f t="shared" si="3420"/>
        <v>1.1850000000000001</v>
      </c>
      <c r="AU3763" s="41">
        <f t="shared" si="3421"/>
        <v>1.56</v>
      </c>
      <c r="AV3763" s="41">
        <f t="shared" si="3422"/>
        <v>1.32</v>
      </c>
      <c r="AW3763" s="41">
        <f t="shared" si="3423"/>
        <v>1.1850000000000001</v>
      </c>
      <c r="AX3763" s="41">
        <f t="shared" si="3458"/>
        <v>1.1850000000000001</v>
      </c>
      <c r="AY3763" s="41">
        <f t="shared" si="3424"/>
        <v>5.974044044447183</v>
      </c>
      <c r="AZ3763" s="41">
        <f t="shared" si="3425"/>
        <v>6.0062847164599154</v>
      </c>
      <c r="BA3763" s="41">
        <f t="shared" si="3426"/>
        <v>5.9967565080535428</v>
      </c>
      <c r="BB3763" s="41">
        <f t="shared" si="3427"/>
        <v>6.0241830433112362</v>
      </c>
      <c r="BC3763" s="41">
        <f t="shared" si="3428"/>
        <v>6.0034071526973793</v>
      </c>
      <c r="BD3763" s="41">
        <f t="shared" si="3429"/>
        <v>5.9916240440078825</v>
      </c>
      <c r="BE3763" s="41">
        <f t="shared" si="3430"/>
        <v>5.9704989484753686</v>
      </c>
      <c r="BF3763" s="41">
        <f t="shared" si="3431"/>
        <v>5.969524721820104</v>
      </c>
      <c r="BG3763" s="41">
        <f t="shared" si="3432"/>
        <v>6.0041343729893226</v>
      </c>
      <c r="BH3763" s="41">
        <f t="shared" si="3433"/>
        <v>5.987243944949828</v>
      </c>
      <c r="BI3763" s="41">
        <f t="shared" si="3434"/>
        <v>5.969524721820104</v>
      </c>
      <c r="BJ3763" s="41">
        <f t="shared" si="3435"/>
        <v>0.3413316748320363</v>
      </c>
      <c r="BK3763" s="41">
        <f t="shared" si="3436"/>
        <v>1.7410348722371098</v>
      </c>
      <c r="BL3763" s="41">
        <f t="shared" si="3437"/>
        <v>1.0766506440546555</v>
      </c>
      <c r="BM3763" s="41">
        <f t="shared" si="3438"/>
        <v>4.2855746761307341</v>
      </c>
      <c r="BN3763" s="41">
        <f t="shared" si="3439"/>
        <v>1.5059277769568662</v>
      </c>
      <c r="BO3763" s="41">
        <f t="shared" si="3440"/>
        <v>0.83080939748628246</v>
      </c>
      <c r="BP3763" s="41">
        <f t="shared" si="3441"/>
        <v>0.28519014192513037</v>
      </c>
      <c r="BQ3763" s="41">
        <f t="shared" si="3442"/>
        <v>0.27144364179599101</v>
      </c>
      <c r="BR3763" s="41">
        <f t="shared" si="3443"/>
        <v>1.5621734328282684</v>
      </c>
      <c r="BS3763" s="41">
        <f t="shared" si="3444"/>
        <v>0.66581531053309639</v>
      </c>
      <c r="BT3763" s="41">
        <f t="shared" si="3445"/>
        <v>6054.3694060213884</v>
      </c>
      <c r="BU3763" s="41">
        <f t="shared" si="3446"/>
        <v>6283.6909829692931</v>
      </c>
      <c r="BV3763" s="41">
        <f t="shared" si="3447"/>
        <v>6065.8674125321368</v>
      </c>
      <c r="BW3763" s="41">
        <f t="shared" si="3448"/>
        <v>4959.7739426927219</v>
      </c>
      <c r="BX3763" s="41">
        <f t="shared" si="3449"/>
        <v>6761.3353159800745</v>
      </c>
      <c r="BY3763" s="41">
        <f t="shared" si="3450"/>
        <v>4786.7929340214523</v>
      </c>
      <c r="BZ3763" s="41">
        <f t="shared" si="3451"/>
        <v>4194.3267359876372</v>
      </c>
      <c r="CA3763" s="41">
        <f t="shared" si="3452"/>
        <v>5521.1948121068963</v>
      </c>
      <c r="CB3763" s="41">
        <f t="shared" si="3453"/>
        <v>4685.3034968970951</v>
      </c>
      <c r="CC3763" s="41">
        <f t="shared" si="3454"/>
        <v>4200.2043695817074</v>
      </c>
      <c r="CD3763" s="43">
        <f t="shared" si="3455"/>
        <v>4194.3267359876372</v>
      </c>
      <c r="CE3763" s="43">
        <f t="shared" si="3459"/>
        <v>1391.7918321955542</v>
      </c>
      <c r="CF3763" s="43">
        <f t="shared" si="3460"/>
        <v>3253.6203712575557</v>
      </c>
      <c r="CG3763" s="43">
        <f t="shared" si="3461"/>
        <v>2471.8572687644955</v>
      </c>
      <c r="CH3763" s="43">
        <f t="shared" si="3462"/>
        <v>4023.1721696331256</v>
      </c>
      <c r="CI3763" s="43">
        <f t="shared" si="3463"/>
        <v>3256.7688029577785</v>
      </c>
      <c r="CJ3763" s="43">
        <f t="shared" si="3464"/>
        <v>1714.2507410457056</v>
      </c>
      <c r="CK3763" s="43">
        <f t="shared" si="3465"/>
        <v>881.60791836004898</v>
      </c>
      <c r="CL3763" s="43">
        <f t="shared" si="3466"/>
        <v>1132.2812410799711</v>
      </c>
      <c r="CM3763" s="43">
        <f t="shared" si="3467"/>
        <v>2298.4149204961041</v>
      </c>
      <c r="CN3763" s="43">
        <f t="shared" si="3468"/>
        <v>1347.0543428581141</v>
      </c>
      <c r="CO3763" s="43">
        <f t="shared" si="3469"/>
        <v>881.60791836004898</v>
      </c>
      <c r="CQ3763" s="61">
        <v>0.66296255505045876</v>
      </c>
      <c r="CR3763" s="61">
        <v>0.72413541863097741</v>
      </c>
      <c r="CS3763" s="61">
        <v>0.67089853185394277</v>
      </c>
      <c r="CT3763" s="61">
        <v>0.2350408655161349</v>
      </c>
      <c r="CU3763" s="61">
        <v>0.83782119394537269</v>
      </c>
      <c r="CV3763" s="61">
        <v>0.17862736915394806</v>
      </c>
      <c r="CW3763" s="61">
        <v>2.9689083614142464E-2</v>
      </c>
      <c r="CX3763" s="61">
        <v>0.46115864056514388</v>
      </c>
      <c r="CY3763" s="61">
        <v>0.13816445182943971</v>
      </c>
      <c r="CZ3763" s="61">
        <v>2.896515895797791E-2</v>
      </c>
      <c r="DA3763" s="61">
        <v>0.11143794169888754</v>
      </c>
      <c r="DB3763" s="61">
        <v>0.6521149271801493</v>
      </c>
      <c r="DC3763" s="61">
        <v>0.4665848374952668</v>
      </c>
      <c r="DD3763" s="61">
        <v>0.89991574921076212</v>
      </c>
      <c r="DE3763" s="61">
        <v>0.59781511344365834</v>
      </c>
      <c r="DF3763" s="61">
        <v>0.36693698267538843</v>
      </c>
      <c r="DG3763" s="61">
        <v>8.1286129265927598E-2</v>
      </c>
      <c r="DH3763" s="61">
        <v>7.4188916143193673E-2</v>
      </c>
      <c r="DI3763" s="61">
        <v>0.61176703428769774</v>
      </c>
      <c r="DJ3763" s="61">
        <v>0.28817460136316386</v>
      </c>
      <c r="DU3763" s="41">
        <f t="shared" si="3456"/>
        <v>0.18331728260552382</v>
      </c>
      <c r="DV3763" s="41">
        <f t="shared" si="3457"/>
        <v>1.1850000000000001</v>
      </c>
      <c r="DW3763" s="43">
        <f t="shared" si="3413"/>
        <v>706.8217956717026</v>
      </c>
    </row>
    <row r="3764" spans="40:127" x14ac:dyDescent="0.25">
      <c r="AN3764" s="41">
        <f t="shared" si="3414"/>
        <v>1.89</v>
      </c>
      <c r="AO3764" s="41">
        <f t="shared" si="3415"/>
        <v>1.2749999999999999</v>
      </c>
      <c r="AP3764" s="41">
        <f t="shared" si="3416"/>
        <v>1.6950000000000001</v>
      </c>
      <c r="AQ3764" s="41">
        <f t="shared" si="3417"/>
        <v>2.0249999999999999</v>
      </c>
      <c r="AR3764" s="41">
        <f t="shared" si="3418"/>
        <v>1.9650000000000001</v>
      </c>
      <c r="AS3764" s="41">
        <f t="shared" si="3419"/>
        <v>1.905</v>
      </c>
      <c r="AT3764" s="41">
        <f t="shared" si="3420"/>
        <v>2.19</v>
      </c>
      <c r="AU3764" s="41">
        <f t="shared" si="3421"/>
        <v>1.335</v>
      </c>
      <c r="AV3764" s="41">
        <f t="shared" si="3422"/>
        <v>1.575</v>
      </c>
      <c r="AW3764" s="41">
        <f t="shared" si="3423"/>
        <v>1.41</v>
      </c>
      <c r="AX3764" s="41">
        <f t="shared" si="3458"/>
        <v>1.2749999999999999</v>
      </c>
      <c r="AY3764" s="41">
        <f t="shared" si="3424"/>
        <v>6.0202469563045833</v>
      </c>
      <c r="AZ3764" s="41">
        <f t="shared" si="3425"/>
        <v>6.0107616678928624</v>
      </c>
      <c r="BA3764" s="41">
        <f t="shared" si="3426"/>
        <v>5.988116304727245</v>
      </c>
      <c r="BB3764" s="41">
        <f t="shared" si="3427"/>
        <v>6.0197415889154389</v>
      </c>
      <c r="BC3764" s="41">
        <f t="shared" si="3428"/>
        <v>6.0126911933858889</v>
      </c>
      <c r="BD3764" s="41">
        <f t="shared" si="3429"/>
        <v>5.9964039216700655</v>
      </c>
      <c r="BE3764" s="41">
        <f t="shared" si="3430"/>
        <v>5.9649885560342764</v>
      </c>
      <c r="BF3764" s="41">
        <f t="shared" si="3431"/>
        <v>5.9921615128734818</v>
      </c>
      <c r="BG3764" s="41">
        <f t="shared" si="3432"/>
        <v>6.0176460742049409</v>
      </c>
      <c r="BH3764" s="41">
        <f t="shared" si="3433"/>
        <v>6.0065258131455437</v>
      </c>
      <c r="BI3764" s="41">
        <f t="shared" si="3434"/>
        <v>5.9649885560342764</v>
      </c>
      <c r="BJ3764" s="41">
        <f t="shared" si="3435"/>
        <v>3.5162380710928693</v>
      </c>
      <c r="BK3764" s="41">
        <f t="shared" si="3436"/>
        <v>2.1815686476105833</v>
      </c>
      <c r="BL3764" s="41">
        <f t="shared" si="3437"/>
        <v>0.69583868390349413</v>
      </c>
      <c r="BM3764" s="41">
        <f t="shared" si="3438"/>
        <v>3.4280035242467393</v>
      </c>
      <c r="BN3764" s="41">
        <f t="shared" si="3439"/>
        <v>2.4041793741244035</v>
      </c>
      <c r="BO3764" s="41">
        <f t="shared" si="3440"/>
        <v>1.0576559066166968</v>
      </c>
      <c r="BP3764" s="41">
        <f t="shared" si="3441"/>
        <v>0.21564339553313813</v>
      </c>
      <c r="BQ3764" s="41">
        <f t="shared" si="3442"/>
        <v>0.85367889727174562</v>
      </c>
      <c r="BR3764" s="41">
        <f t="shared" si="3443"/>
        <v>3.085078417049341</v>
      </c>
      <c r="BS3764" s="41">
        <f t="shared" si="3444"/>
        <v>1.7623202568921461</v>
      </c>
      <c r="BT3764" s="41">
        <f t="shared" si="3445"/>
        <v>6717.4981098546796</v>
      </c>
      <c r="BU3764" s="41">
        <f t="shared" si="3446"/>
        <v>4528.0741927040253</v>
      </c>
      <c r="BV3764" s="41">
        <f t="shared" si="3447"/>
        <v>6008.3249306636226</v>
      </c>
      <c r="BW3764" s="41">
        <f t="shared" si="3448"/>
        <v>7197.0173089270729</v>
      </c>
      <c r="BX3764" s="41">
        <f t="shared" si="3449"/>
        <v>6979.6814133160142</v>
      </c>
      <c r="BY3764" s="41">
        <f t="shared" si="3450"/>
        <v>6757.3904718753574</v>
      </c>
      <c r="BZ3764" s="41">
        <f t="shared" si="3451"/>
        <v>7747.9626337885238</v>
      </c>
      <c r="CA3764" s="41">
        <f t="shared" si="3452"/>
        <v>4733.8186513242208</v>
      </c>
      <c r="CB3764" s="41">
        <f t="shared" si="3453"/>
        <v>5596.7057482983473</v>
      </c>
      <c r="CC3764" s="41">
        <f t="shared" si="3454"/>
        <v>5005.7526032464148</v>
      </c>
      <c r="CD3764" s="43">
        <f t="shared" si="3455"/>
        <v>4528.0741927040253</v>
      </c>
      <c r="CE3764" s="43">
        <f t="shared" si="3459"/>
        <v>4937.3147872474356</v>
      </c>
      <c r="CF3764" s="43">
        <f t="shared" si="3460"/>
        <v>2623.5207517105077</v>
      </c>
      <c r="CG3764" s="43">
        <f t="shared" si="3461"/>
        <v>1969.7624957141256</v>
      </c>
      <c r="CH3764" s="43">
        <f t="shared" si="3462"/>
        <v>5223.1865185654588</v>
      </c>
      <c r="CI3764" s="43">
        <f t="shared" si="3463"/>
        <v>4244.5911616115791</v>
      </c>
      <c r="CJ3764" s="43">
        <f t="shared" si="3464"/>
        <v>2729.3363343749161</v>
      </c>
      <c r="CK3764" s="43">
        <f t="shared" si="3465"/>
        <v>1416.7788757934961</v>
      </c>
      <c r="CL3764" s="43">
        <f t="shared" si="3466"/>
        <v>1718.3768604728677</v>
      </c>
      <c r="CM3764" s="43">
        <f t="shared" si="3467"/>
        <v>3853.9274879245527</v>
      </c>
      <c r="CN3764" s="43">
        <f t="shared" si="3468"/>
        <v>2607.6626495831124</v>
      </c>
      <c r="CO3764" s="43">
        <f t="shared" si="3469"/>
        <v>1416.7788757934961</v>
      </c>
      <c r="CQ3764" s="61">
        <v>0.82949657516910025</v>
      </c>
      <c r="CR3764" s="61">
        <v>8.795748870068143E-2</v>
      </c>
      <c r="CS3764" s="61">
        <v>0.64755777471132159</v>
      </c>
      <c r="CT3764" s="61">
        <v>0.89936808061500195</v>
      </c>
      <c r="CU3764" s="61">
        <v>0.87320826192031986</v>
      </c>
      <c r="CV3764" s="61">
        <v>0.834975935026257</v>
      </c>
      <c r="CW3764" s="61">
        <v>0.95158870436975751</v>
      </c>
      <c r="CX3764" s="61">
        <v>0.15621917034118926</v>
      </c>
      <c r="CY3764" s="61">
        <v>0.48597909732781108</v>
      </c>
      <c r="CZ3764" s="61">
        <v>0.24444194096974547</v>
      </c>
      <c r="DA3764" s="61">
        <v>0.8611648750741705</v>
      </c>
      <c r="DB3764" s="61">
        <v>0.7303631700665667</v>
      </c>
      <c r="DC3764" s="61">
        <v>0.30322562405001974</v>
      </c>
      <c r="DD3764" s="61">
        <v>0.85553166374452938</v>
      </c>
      <c r="DE3764" s="61">
        <v>0.76112240719910362</v>
      </c>
      <c r="DF3764" s="61">
        <v>0.45959850584418538</v>
      </c>
      <c r="DG3764" s="61">
        <v>4.7196171363324102E-2</v>
      </c>
      <c r="DH3764" s="61">
        <v>0.37708491275833766</v>
      </c>
      <c r="DI3764" s="61">
        <v>0.83054291269656766</v>
      </c>
      <c r="DJ3764" s="61">
        <v>0.65654183080895412</v>
      </c>
      <c r="DU3764" s="41">
        <f t="shared" si="3456"/>
        <v>0.68594060815669844</v>
      </c>
      <c r="DV3764" s="41">
        <f t="shared" si="3457"/>
        <v>1.2749999999999999</v>
      </c>
      <c r="DW3764" s="43">
        <f t="shared" si="3413"/>
        <v>1471.1038059955677</v>
      </c>
    </row>
    <row r="3765" spans="40:127" x14ac:dyDescent="0.25">
      <c r="AN3765" s="41">
        <f t="shared" si="3414"/>
        <v>1.0649999999999999</v>
      </c>
      <c r="AO3765" s="41">
        <f t="shared" si="3415"/>
        <v>1.65</v>
      </c>
      <c r="AP3765" s="41">
        <f t="shared" si="3416"/>
        <v>1.575</v>
      </c>
      <c r="AQ3765" s="41">
        <f t="shared" si="3417"/>
        <v>2.34</v>
      </c>
      <c r="AR3765" s="41">
        <f t="shared" si="3418"/>
        <v>1.335</v>
      </c>
      <c r="AS3765" s="41">
        <f t="shared" si="3419"/>
        <v>2.2349999999999999</v>
      </c>
      <c r="AT3765" s="41">
        <f t="shared" si="3420"/>
        <v>2.34</v>
      </c>
      <c r="AU3765" s="41">
        <f t="shared" si="3421"/>
        <v>1.605</v>
      </c>
      <c r="AV3765" s="41">
        <f t="shared" si="3422"/>
        <v>1.2749999999999999</v>
      </c>
      <c r="AW3765" s="41">
        <f t="shared" si="3423"/>
        <v>1.59</v>
      </c>
      <c r="AX3765" s="41">
        <f t="shared" si="3458"/>
        <v>1.0649999999999999</v>
      </c>
      <c r="AY3765" s="41">
        <f t="shared" si="3424"/>
        <v>6.0026849948322614</v>
      </c>
      <c r="AZ3765" s="41">
        <f t="shared" si="3425"/>
        <v>6.0131036353702587</v>
      </c>
      <c r="BA3765" s="41">
        <f t="shared" si="3426"/>
        <v>5.9950933171895633</v>
      </c>
      <c r="BB3765" s="41">
        <f t="shared" si="3427"/>
        <v>5.9733198538033578</v>
      </c>
      <c r="BC3765" s="41">
        <f t="shared" si="3428"/>
        <v>5.9888859195716035</v>
      </c>
      <c r="BD3765" s="41">
        <f t="shared" si="3429"/>
        <v>6.0027747762757855</v>
      </c>
      <c r="BE3765" s="41">
        <f t="shared" si="3430"/>
        <v>5.9804410987043894</v>
      </c>
      <c r="BF3765" s="41">
        <f t="shared" si="3431"/>
        <v>6.01725117937597</v>
      </c>
      <c r="BG3765" s="41">
        <f t="shared" si="3432"/>
        <v>6.0094788273675004</v>
      </c>
      <c r="BH3765" s="41">
        <f t="shared" si="3433"/>
        <v>5.995426805865061</v>
      </c>
      <c r="BI3765" s="41">
        <f t="shared" si="3434"/>
        <v>5.9733198538033578</v>
      </c>
      <c r="BJ3765" s="41">
        <f t="shared" si="3435"/>
        <v>1.4520714653375735</v>
      </c>
      <c r="BK3765" s="41">
        <f t="shared" si="3436"/>
        <v>2.4546244650834428</v>
      </c>
      <c r="BL3765" s="41">
        <f t="shared" si="3437"/>
        <v>0.98993253977113993</v>
      </c>
      <c r="BM3765" s="41">
        <f t="shared" si="3438"/>
        <v>0.32903186122250594</v>
      </c>
      <c r="BN3765" s="41">
        <f t="shared" si="3439"/>
        <v>0.72344418027373636</v>
      </c>
      <c r="BO3765" s="41">
        <f t="shared" si="3440"/>
        <v>1.4586611620940149</v>
      </c>
      <c r="BP3765" s="41">
        <f t="shared" si="3441"/>
        <v>0.47193789008674908</v>
      </c>
      <c r="BQ3765" s="41">
        <f t="shared" si="3442"/>
        <v>3.0243929801609259</v>
      </c>
      <c r="BR3765" s="41">
        <f t="shared" si="3443"/>
        <v>2.0450604746935239</v>
      </c>
      <c r="BS3765" s="41">
        <f t="shared" si="3444"/>
        <v>1.0067436546885546</v>
      </c>
      <c r="BT3765" s="41">
        <f t="shared" si="3445"/>
        <v>3779.73175865541</v>
      </c>
      <c r="BU3765" s="41">
        <f t="shared" si="3446"/>
        <v>5861.0021948335097</v>
      </c>
      <c r="BV3765" s="41">
        <f t="shared" si="3447"/>
        <v>5586.2083189569021</v>
      </c>
      <c r="BW3765" s="41">
        <f t="shared" si="3448"/>
        <v>8284.4243791852641</v>
      </c>
      <c r="BX3765" s="41">
        <f t="shared" si="3449"/>
        <v>4732.5246120784395</v>
      </c>
      <c r="BY3765" s="41">
        <f t="shared" si="3450"/>
        <v>7932.1724469322808</v>
      </c>
      <c r="BZ3765" s="41">
        <f t="shared" si="3451"/>
        <v>8289.3611516639448</v>
      </c>
      <c r="CA3765" s="41">
        <f t="shared" si="3452"/>
        <v>5703.1225306476426</v>
      </c>
      <c r="CB3765" s="41">
        <f t="shared" si="3453"/>
        <v>4527.5909671691934</v>
      </c>
      <c r="CC3765" s="41">
        <f t="shared" si="3454"/>
        <v>5639.567152325254</v>
      </c>
      <c r="CD3765" s="43">
        <f t="shared" si="3455"/>
        <v>3779.73175865541</v>
      </c>
      <c r="CE3765" s="43">
        <f t="shared" si="3459"/>
        <v>1787.8598873259673</v>
      </c>
      <c r="CF3765" s="43">
        <f t="shared" si="3460"/>
        <v>3601.3584584398609</v>
      </c>
      <c r="CG3765" s="43">
        <f t="shared" si="3461"/>
        <v>2183.0980181453865</v>
      </c>
      <c r="CH3765" s="43">
        <f t="shared" si="3462"/>
        <v>1869.9272550782403</v>
      </c>
      <c r="CI3765" s="43">
        <f t="shared" si="3463"/>
        <v>1581.880442087011</v>
      </c>
      <c r="CJ3765" s="43">
        <f t="shared" si="3464"/>
        <v>3760.4915276303514</v>
      </c>
      <c r="CK3765" s="43">
        <f t="shared" si="3465"/>
        <v>2239.4850001743671</v>
      </c>
      <c r="CL3765" s="43">
        <f t="shared" si="3466"/>
        <v>3888.5172031477532</v>
      </c>
      <c r="CM3765" s="43">
        <f t="shared" si="3467"/>
        <v>2540.1135988381448</v>
      </c>
      <c r="CN3765" s="43">
        <f t="shared" si="3468"/>
        <v>2222.5239623723387</v>
      </c>
      <c r="CO3765" s="43">
        <f t="shared" si="3469"/>
        <v>1581.880442087011</v>
      </c>
      <c r="CQ3765" s="61">
        <v>1.6279917230057617E-3</v>
      </c>
      <c r="CR3765" s="61">
        <v>0.59719768715327393</v>
      </c>
      <c r="CS3765" s="61">
        <v>0.50156713661044316</v>
      </c>
      <c r="CT3765" s="61">
        <v>0.9748043949933034</v>
      </c>
      <c r="CU3765" s="61">
        <v>0.14589949605753683</v>
      </c>
      <c r="CV3765" s="61">
        <v>0.96183140238313369</v>
      </c>
      <c r="CW3765" s="61">
        <v>0.98938022973144923</v>
      </c>
      <c r="CX3765" s="61">
        <v>0.52993042102353727</v>
      </c>
      <c r="CY3765" s="61">
        <v>8.2578484908703342E-2</v>
      </c>
      <c r="CZ3765" s="61">
        <v>0.50989167795341828</v>
      </c>
      <c r="DA3765" s="61">
        <v>0.58383413208337387</v>
      </c>
      <c r="DB3765" s="61">
        <v>0.76743791103633974</v>
      </c>
      <c r="DC3765" s="61">
        <v>0.43375198575412044</v>
      </c>
      <c r="DD3765" s="61">
        <v>0.1047068933320473</v>
      </c>
      <c r="DE3765" s="61">
        <v>0.31678646271739608</v>
      </c>
      <c r="DF3765" s="61">
        <v>0.58557856639573547</v>
      </c>
      <c r="DG3765" s="61">
        <v>0.18438312855821826</v>
      </c>
      <c r="DH3765" s="61">
        <v>0.82553920364899869</v>
      </c>
      <c r="DI3765" s="61">
        <v>0.70886271944234425</v>
      </c>
      <c r="DJ3765" s="61">
        <v>0.4403069321910883</v>
      </c>
      <c r="DU3765" s="41">
        <f t="shared" si="3456"/>
        <v>0.41588624194819174</v>
      </c>
      <c r="DV3765" s="41">
        <f t="shared" si="3457"/>
        <v>1.0649999999999999</v>
      </c>
      <c r="DW3765" s="43">
        <f t="shared" si="3413"/>
        <v>956.812326835764</v>
      </c>
    </row>
    <row r="3766" spans="40:127" x14ac:dyDescent="0.25">
      <c r="AN3766" s="41">
        <f t="shared" si="3414"/>
        <v>1.1399999999999999</v>
      </c>
      <c r="AO3766" s="41">
        <f t="shared" si="3415"/>
        <v>1.875</v>
      </c>
      <c r="AP3766" s="41">
        <f t="shared" si="3416"/>
        <v>1.29</v>
      </c>
      <c r="AQ3766" s="41">
        <f t="shared" si="3417"/>
        <v>1.77</v>
      </c>
      <c r="AR3766" s="41">
        <f t="shared" si="3418"/>
        <v>1.65</v>
      </c>
      <c r="AS3766" s="41">
        <f t="shared" si="3419"/>
        <v>1.5149999999999999</v>
      </c>
      <c r="AT3766" s="41">
        <f t="shared" si="3420"/>
        <v>1.905</v>
      </c>
      <c r="AU3766" s="41">
        <f t="shared" si="3421"/>
        <v>1.89</v>
      </c>
      <c r="AV3766" s="41">
        <f t="shared" si="3422"/>
        <v>2.34</v>
      </c>
      <c r="AW3766" s="41">
        <f t="shared" si="3423"/>
        <v>1.65</v>
      </c>
      <c r="AX3766" s="41">
        <f t="shared" si="3458"/>
        <v>1.1399999999999999</v>
      </c>
      <c r="AY3766" s="41">
        <f t="shared" si="3424"/>
        <v>5.9931600012697555</v>
      </c>
      <c r="AZ3766" s="41">
        <f t="shared" si="3425"/>
        <v>5.9964209846039678</v>
      </c>
      <c r="BA3766" s="41">
        <f t="shared" si="3426"/>
        <v>6.0023116811630874</v>
      </c>
      <c r="BB3766" s="41">
        <f t="shared" si="3427"/>
        <v>5.9904583793602599</v>
      </c>
      <c r="BC3766" s="41">
        <f t="shared" si="3428"/>
        <v>5.9895003568448724</v>
      </c>
      <c r="BD3766" s="41">
        <f t="shared" si="3429"/>
        <v>6.006139276977235</v>
      </c>
      <c r="BE3766" s="41">
        <f t="shared" si="3430"/>
        <v>5.9773219850727655</v>
      </c>
      <c r="BF3766" s="41">
        <f t="shared" si="3431"/>
        <v>5.9988458432173664</v>
      </c>
      <c r="BG3766" s="41">
        <f t="shared" si="3432"/>
        <v>6.0200665188093749</v>
      </c>
      <c r="BH3766" s="41">
        <f t="shared" si="3433"/>
        <v>6.0367230994048695</v>
      </c>
      <c r="BI3766" s="41">
        <f t="shared" si="3434"/>
        <v>5.9773219850727655</v>
      </c>
      <c r="BJ3766" s="41">
        <f t="shared" si="3435"/>
        <v>0.89784336505088203</v>
      </c>
      <c r="BK3766" s="41">
        <f t="shared" si="3436"/>
        <v>1.0585673920880798</v>
      </c>
      <c r="BL3766" s="41">
        <f t="shared" si="3437"/>
        <v>1.4249880187409185</v>
      </c>
      <c r="BM3766" s="41">
        <f t="shared" si="3438"/>
        <v>0.78328668282811142</v>
      </c>
      <c r="BN3766" s="41">
        <f t="shared" si="3439"/>
        <v>0.74626503043260273</v>
      </c>
      <c r="BO3766" s="41">
        <f t="shared" si="3440"/>
        <v>1.7283187596615301</v>
      </c>
      <c r="BP3766" s="41">
        <f t="shared" si="3441"/>
        <v>0.40299187838294542</v>
      </c>
      <c r="BQ3766" s="41">
        <f t="shared" si="3442"/>
        <v>1.1963929656435006</v>
      </c>
      <c r="BR3766" s="41">
        <f t="shared" si="3443"/>
        <v>3.4844777754044616</v>
      </c>
      <c r="BS3766" s="41">
        <f t="shared" si="3444"/>
        <v>8.0427349603752543</v>
      </c>
      <c r="BT3766" s="41">
        <f t="shared" si="3445"/>
        <v>4042.6987746485388</v>
      </c>
      <c r="BU3766" s="41">
        <f t="shared" si="3446"/>
        <v>6650.9843366531995</v>
      </c>
      <c r="BV3766" s="41">
        <f t="shared" si="3447"/>
        <v>4578.1242712789954</v>
      </c>
      <c r="BW3766" s="41">
        <f t="shared" si="3448"/>
        <v>6275.4068761380568</v>
      </c>
      <c r="BX3766" s="41">
        <f t="shared" si="3449"/>
        <v>5849.4877674785603</v>
      </c>
      <c r="BY3766" s="41">
        <f t="shared" si="3450"/>
        <v>5378.3483501480923</v>
      </c>
      <c r="BZ3766" s="41">
        <f t="shared" si="3451"/>
        <v>6746.6301191520479</v>
      </c>
      <c r="CA3766" s="41">
        <f t="shared" si="3452"/>
        <v>6705.5476094341375</v>
      </c>
      <c r="CB3766" s="41">
        <f t="shared" si="3453"/>
        <v>8316.7777846213776</v>
      </c>
      <c r="CC3766" s="41">
        <f t="shared" si="3454"/>
        <v>5872.5019180535965</v>
      </c>
      <c r="CD3766" s="43">
        <f t="shared" si="3455"/>
        <v>4042.6987746485388</v>
      </c>
      <c r="CE3766" s="43">
        <f t="shared" si="3459"/>
        <v>1504.8562536144123</v>
      </c>
      <c r="CF3766" s="43">
        <f t="shared" si="3460"/>
        <v>2687.5119577214141</v>
      </c>
      <c r="CG3766" s="43">
        <f t="shared" si="3461"/>
        <v>2145.2859770348032</v>
      </c>
      <c r="CH3766" s="43">
        <f t="shared" si="3462"/>
        <v>2182.3455382598572</v>
      </c>
      <c r="CI3766" s="43">
        <f t="shared" si="3463"/>
        <v>1985.7307773152179</v>
      </c>
      <c r="CJ3766" s="43">
        <f t="shared" si="3464"/>
        <v>2774.6897640202387</v>
      </c>
      <c r="CK3766" s="43">
        <f t="shared" si="3465"/>
        <v>1684.7404534279851</v>
      </c>
      <c r="CL3766" s="43">
        <f t="shared" si="3466"/>
        <v>2879.9742640179675</v>
      </c>
      <c r="CM3766" s="43">
        <f t="shared" si="3467"/>
        <v>6085.1961814785363</v>
      </c>
      <c r="CN3766" s="43">
        <f t="shared" si="3468"/>
        <v>6518.9207300831667</v>
      </c>
      <c r="CO3766" s="43">
        <f t="shared" si="3469"/>
        <v>1504.8562536144123</v>
      </c>
      <c r="CQ3766" s="61">
        <v>1.3797202409659093E-2</v>
      </c>
      <c r="CR3766" s="61">
        <v>0.81315226265802765</v>
      </c>
      <c r="CS3766" s="61">
        <v>0.10362672863370004</v>
      </c>
      <c r="CT3766" s="61">
        <v>0.72897517475899698</v>
      </c>
      <c r="CU3766" s="61">
        <v>0.60322957157536639</v>
      </c>
      <c r="CV3766" s="61">
        <v>0.3984340160207448</v>
      </c>
      <c r="CW3766" s="61">
        <v>0.83625555337122015</v>
      </c>
      <c r="CX3766" s="61">
        <v>0.82839257019304768</v>
      </c>
      <c r="CY3766" s="61">
        <v>0.98788969113548952</v>
      </c>
      <c r="CZ3766" s="61">
        <v>0.59751966176831817</v>
      </c>
      <c r="DA3766" s="61">
        <v>0.39615706250482841</v>
      </c>
      <c r="DB3766" s="61">
        <v>0.45993633966753777</v>
      </c>
      <c r="DC3766" s="61">
        <v>0.57656309704191699</v>
      </c>
      <c r="DD3766" s="61">
        <v>0.34525015436681494</v>
      </c>
      <c r="DE3766" s="61">
        <v>0.3277925308422931</v>
      </c>
      <c r="DF3766" s="61">
        <v>0.64943424056336962</v>
      </c>
      <c r="DG3766" s="61">
        <v>0.14575046191007091</v>
      </c>
      <c r="DH3766" s="61">
        <v>0.50811443457276306</v>
      </c>
      <c r="DI3766" s="61">
        <v>0.8591710531032134</v>
      </c>
      <c r="DJ3766" s="61">
        <v>0.97148497660486954</v>
      </c>
      <c r="DU3766" s="41">
        <f t="shared" si="3456"/>
        <v>0.3168444254666099</v>
      </c>
      <c r="DV3766" s="41">
        <f t="shared" si="3457"/>
        <v>1.1399999999999999</v>
      </c>
      <c r="DW3766" s="43">
        <f t="shared" si="3413"/>
        <v>893.9593351749653</v>
      </c>
    </row>
    <row r="3767" spans="40:127" x14ac:dyDescent="0.25">
      <c r="AN3767" s="41">
        <f t="shared" si="3414"/>
        <v>1.53</v>
      </c>
      <c r="AO3767" s="41">
        <f t="shared" si="3415"/>
        <v>1.845</v>
      </c>
      <c r="AP3767" s="41">
        <f t="shared" si="3416"/>
        <v>1.95</v>
      </c>
      <c r="AQ3767" s="41">
        <f t="shared" si="3417"/>
        <v>1.425</v>
      </c>
      <c r="AR3767" s="41">
        <f t="shared" si="3418"/>
        <v>1.35</v>
      </c>
      <c r="AS3767" s="41">
        <f t="shared" si="3419"/>
        <v>1.5</v>
      </c>
      <c r="AT3767" s="41">
        <f t="shared" si="3420"/>
        <v>2.13</v>
      </c>
      <c r="AU3767" s="41">
        <f t="shared" si="3421"/>
        <v>1.77</v>
      </c>
      <c r="AV3767" s="41">
        <f t="shared" si="3422"/>
        <v>1.365</v>
      </c>
      <c r="AW3767" s="41">
        <f t="shared" si="3423"/>
        <v>1.68</v>
      </c>
      <c r="AX3767" s="41">
        <f t="shared" si="3458"/>
        <v>1.35</v>
      </c>
      <c r="AY3767" s="41">
        <f t="shared" si="3424"/>
        <v>5.9874687195128811</v>
      </c>
      <c r="AZ3767" s="41">
        <f t="shared" si="3425"/>
        <v>5.9948605032844249</v>
      </c>
      <c r="BA3767" s="41">
        <f t="shared" si="3426"/>
        <v>5.9935012156219543</v>
      </c>
      <c r="BB3767" s="41">
        <f t="shared" si="3427"/>
        <v>6.0297672223576937</v>
      </c>
      <c r="BC3767" s="41">
        <f t="shared" si="3428"/>
        <v>6.0177641474822234</v>
      </c>
      <c r="BD3767" s="41">
        <f t="shared" si="3429"/>
        <v>6.0109582379939868</v>
      </c>
      <c r="BE3767" s="41">
        <f t="shared" si="3430"/>
        <v>5.9841298039756108</v>
      </c>
      <c r="BF3767" s="41">
        <f t="shared" si="3431"/>
        <v>5.9763917518837255</v>
      </c>
      <c r="BG3767" s="41">
        <f t="shared" si="3432"/>
        <v>6.0151770792408765</v>
      </c>
      <c r="BH3767" s="41">
        <f t="shared" si="3433"/>
        <v>5.9810712182219712</v>
      </c>
      <c r="BI3767" s="41">
        <f t="shared" si="3434"/>
        <v>5.9763917518837255</v>
      </c>
      <c r="BJ3767" s="41">
        <f t="shared" si="3435"/>
        <v>0.67342544118848979</v>
      </c>
      <c r="BK3767" s="41">
        <f t="shared" si="3436"/>
        <v>0.97836255773746472</v>
      </c>
      <c r="BL3767" s="41">
        <f t="shared" si="3437"/>
        <v>0.91345195402943236</v>
      </c>
      <c r="BM3767" s="41">
        <f t="shared" si="3438"/>
        <v>5.6731458496531779</v>
      </c>
      <c r="BN3767" s="41">
        <f t="shared" si="3439"/>
        <v>3.1034579071410597</v>
      </c>
      <c r="BO3767" s="41">
        <f t="shared" si="3440"/>
        <v>2.2032735254398843</v>
      </c>
      <c r="BP3767" s="41">
        <f t="shared" si="3441"/>
        <v>0.56879062380767664</v>
      </c>
      <c r="BQ3767" s="41">
        <f t="shared" si="3442"/>
        <v>0.38444459764992572</v>
      </c>
      <c r="BR3767" s="41">
        <f t="shared" si="3443"/>
        <v>2.7246597816988367</v>
      </c>
      <c r="BS3767" s="41">
        <f t="shared" si="3444"/>
        <v>0.48723298152847661</v>
      </c>
      <c r="BT3767" s="41">
        <f t="shared" si="3445"/>
        <v>5423.1504754615335</v>
      </c>
      <c r="BU3767" s="41">
        <f t="shared" si="3446"/>
        <v>6543.716967478651</v>
      </c>
      <c r="BV3767" s="41">
        <f t="shared" si="3447"/>
        <v>6915.3394912833883</v>
      </c>
      <c r="BW3767" s="41">
        <f t="shared" si="3448"/>
        <v>5068.7833966149337</v>
      </c>
      <c r="BX3767" s="41">
        <f t="shared" si="3449"/>
        <v>4797.2234185680745</v>
      </c>
      <c r="BY3767" s="41">
        <f t="shared" si="3450"/>
        <v>5327.2332152529289</v>
      </c>
      <c r="BZ3767" s="41">
        <f t="shared" si="3451"/>
        <v>7547.7707620626807</v>
      </c>
      <c r="CA3767" s="41">
        <f t="shared" si="3452"/>
        <v>6268.0346779977899</v>
      </c>
      <c r="CB3767" s="41">
        <f t="shared" si="3453"/>
        <v>4849.4831557031448</v>
      </c>
      <c r="CC3767" s="41">
        <f t="shared" si="3454"/>
        <v>5951.6497296569914</v>
      </c>
      <c r="CD3767" s="43">
        <f t="shared" si="3455"/>
        <v>4797.2234185680745</v>
      </c>
      <c r="CE3767" s="43">
        <f t="shared" si="3459"/>
        <v>1749.1460263267575</v>
      </c>
      <c r="CF3767" s="43">
        <f t="shared" si="3460"/>
        <v>2542.3548052780648</v>
      </c>
      <c r="CG3767" s="43">
        <f t="shared" si="3461"/>
        <v>2596.3745482378249</v>
      </c>
      <c r="CH3767" s="43">
        <f t="shared" si="3462"/>
        <v>4728.4272990616892</v>
      </c>
      <c r="CI3767" s="43">
        <f t="shared" si="3463"/>
        <v>3313.1917814138665</v>
      </c>
      <c r="CJ3767" s="43">
        <f t="shared" si="3464"/>
        <v>3101.8110892459981</v>
      </c>
      <c r="CK3767" s="43">
        <f t="shared" si="3465"/>
        <v>2237.925861412717</v>
      </c>
      <c r="CL3767" s="43">
        <f t="shared" si="3466"/>
        <v>1528.9033237989665</v>
      </c>
      <c r="CM3767" s="43">
        <f t="shared" si="3467"/>
        <v>3138.908594955712</v>
      </c>
      <c r="CN3767" s="43">
        <f t="shared" si="3468"/>
        <v>1633.6819033093559</v>
      </c>
      <c r="CO3767" s="43">
        <f t="shared" si="3469"/>
        <v>1528.9033237989665</v>
      </c>
      <c r="CQ3767" s="61">
        <v>0.4372473096488112</v>
      </c>
      <c r="CR3767" s="61">
        <v>0.79622982681065424</v>
      </c>
      <c r="CS3767" s="61">
        <v>0.86282856464003388</v>
      </c>
      <c r="CT3767" s="61">
        <v>0.28153000040142961</v>
      </c>
      <c r="CU3767" s="61">
        <v>0.16571402177637851</v>
      </c>
      <c r="CV3767" s="61">
        <v>0.39248700970648343</v>
      </c>
      <c r="CW3767" s="61">
        <v>0.93803503298700741</v>
      </c>
      <c r="CX3767" s="61">
        <v>0.72156486514722529</v>
      </c>
      <c r="CY3767" s="61">
        <v>0.19440673581832635</v>
      </c>
      <c r="CZ3767" s="61">
        <v>0.62626322429726988</v>
      </c>
      <c r="DA3767" s="61">
        <v>0.29201906046003645</v>
      </c>
      <c r="DB3767" s="61">
        <v>0.42918631996300483</v>
      </c>
      <c r="DC3767" s="61">
        <v>0.40273385425974939</v>
      </c>
      <c r="DD3767" s="61">
        <v>0.94040903221521777</v>
      </c>
      <c r="DE3767" s="61">
        <v>0.8320208919056381</v>
      </c>
      <c r="DF3767" s="61">
        <v>0.73358562880704659</v>
      </c>
      <c r="DG3767" s="61">
        <v>0.23750620669322065</v>
      </c>
      <c r="DH3767" s="61">
        <v>0.13536355137782263</v>
      </c>
      <c r="DI3767" s="61">
        <v>0.79773569159786228</v>
      </c>
      <c r="DJ3767" s="61">
        <v>0.19289649262035735</v>
      </c>
      <c r="DU3767" s="41">
        <f t="shared" si="3456"/>
        <v>0.26926099686020338</v>
      </c>
      <c r="DV3767" s="41">
        <f t="shared" si="3457"/>
        <v>1.35</v>
      </c>
      <c r="DW3767" s="43">
        <f t="shared" si="3413"/>
        <v>975.91135322946354</v>
      </c>
    </row>
    <row r="3768" spans="40:127" x14ac:dyDescent="0.25">
      <c r="AN3768" s="41">
        <f t="shared" si="3414"/>
        <v>1.77</v>
      </c>
      <c r="AO3768" s="41">
        <f t="shared" si="3415"/>
        <v>1.665</v>
      </c>
      <c r="AP3768" s="41">
        <f t="shared" si="3416"/>
        <v>2.2949999999999999</v>
      </c>
      <c r="AQ3768" s="41">
        <f t="shared" si="3417"/>
        <v>1.44</v>
      </c>
      <c r="AR3768" s="41">
        <f t="shared" si="3418"/>
        <v>1.365</v>
      </c>
      <c r="AS3768" s="41">
        <f t="shared" si="3419"/>
        <v>1.7250000000000001</v>
      </c>
      <c r="AT3768" s="41">
        <f t="shared" si="3420"/>
        <v>1.665</v>
      </c>
      <c r="AU3768" s="41">
        <f t="shared" si="3421"/>
        <v>1.65</v>
      </c>
      <c r="AV3768" s="41">
        <f t="shared" si="3422"/>
        <v>1.5149999999999999</v>
      </c>
      <c r="AW3768" s="41">
        <f t="shared" si="3423"/>
        <v>1.32</v>
      </c>
      <c r="AX3768" s="41">
        <f t="shared" si="3458"/>
        <v>1.32</v>
      </c>
      <c r="AY3768" s="41">
        <f t="shared" si="3424"/>
        <v>6.0022322486153659</v>
      </c>
      <c r="AZ3768" s="41">
        <f t="shared" si="3425"/>
        <v>6.0206741954020533</v>
      </c>
      <c r="BA3768" s="41">
        <f t="shared" si="3426"/>
        <v>5.9996902272395509</v>
      </c>
      <c r="BB3768" s="41">
        <f t="shared" si="3427"/>
        <v>6.0001826782142782</v>
      </c>
      <c r="BC3768" s="41">
        <f t="shared" si="3428"/>
        <v>5.9873207443677146</v>
      </c>
      <c r="BD3768" s="41">
        <f t="shared" si="3429"/>
        <v>5.9509469818610112</v>
      </c>
      <c r="BE3768" s="41">
        <f t="shared" si="3430"/>
        <v>5.9865114015619714</v>
      </c>
      <c r="BF3768" s="41">
        <f t="shared" si="3431"/>
        <v>6.0160154771083931</v>
      </c>
      <c r="BG3768" s="41">
        <f t="shared" si="3432"/>
        <v>5.9949814461351014</v>
      </c>
      <c r="BH3768" s="41">
        <f t="shared" si="3433"/>
        <v>6.0251057422873746</v>
      </c>
      <c r="BI3768" s="41">
        <f t="shared" si="3434"/>
        <v>5.9509469818610112</v>
      </c>
      <c r="BJ3768" s="41">
        <f t="shared" si="3435"/>
        <v>1.4192905697073435</v>
      </c>
      <c r="BK3768" s="41">
        <f t="shared" si="3436"/>
        <v>3.5925950903373822</v>
      </c>
      <c r="BL3768" s="41">
        <f t="shared" si="3437"/>
        <v>1.2484712737806953</v>
      </c>
      <c r="BM3768" s="41">
        <f t="shared" si="3438"/>
        <v>1.2798805251856069</v>
      </c>
      <c r="BN3768" s="41">
        <f t="shared" si="3439"/>
        <v>0.66840579818250223</v>
      </c>
      <c r="BO3768" s="41">
        <f t="shared" si="3440"/>
        <v>0.10565288461683589</v>
      </c>
      <c r="BP3768" s="41">
        <f t="shared" si="3441"/>
        <v>0.64160367225726789</v>
      </c>
      <c r="BQ3768" s="41">
        <f t="shared" si="3442"/>
        <v>2.8420775631576451</v>
      </c>
      <c r="BR3768" s="41">
        <f t="shared" si="3443"/>
        <v>0.98435604383008457</v>
      </c>
      <c r="BS3768" s="41">
        <f t="shared" si="3444"/>
        <v>4.4889510787090758</v>
      </c>
      <c r="BT3768" s="41">
        <f t="shared" si="3445"/>
        <v>6281.5708077235504</v>
      </c>
      <c r="BU3768" s="41">
        <f t="shared" si="3446"/>
        <v>5918.0059344208621</v>
      </c>
      <c r="BV3768" s="41">
        <f t="shared" si="3447"/>
        <v>8143.0237049378202</v>
      </c>
      <c r="BW3768" s="41">
        <f t="shared" si="3448"/>
        <v>5109.5578888351629</v>
      </c>
      <c r="BX3768" s="41">
        <f t="shared" si="3449"/>
        <v>4838.2411267878515</v>
      </c>
      <c r="BY3768" s="41">
        <f t="shared" si="3450"/>
        <v>6095.6600011337468</v>
      </c>
      <c r="BZ3768" s="41">
        <f t="shared" si="3451"/>
        <v>5901.1919344186017</v>
      </c>
      <c r="CA3768" s="41">
        <f t="shared" si="3452"/>
        <v>5862.4211164308617</v>
      </c>
      <c r="CB3768" s="41">
        <f t="shared" si="3453"/>
        <v>5373.3502477660895</v>
      </c>
      <c r="CC3768" s="41">
        <f t="shared" si="3454"/>
        <v>4693.4788286420107</v>
      </c>
      <c r="CD3768" s="43">
        <f t="shared" si="3455"/>
        <v>4693.4788286420107</v>
      </c>
      <c r="CE3768" s="43">
        <f t="shared" si="3459"/>
        <v>2937.6415496598611</v>
      </c>
      <c r="CF3768" s="43">
        <f t="shared" si="3460"/>
        <v>4396.5118807824874</v>
      </c>
      <c r="CG3768" s="43">
        <f t="shared" si="3461"/>
        <v>3572.4145056993943</v>
      </c>
      <c r="CH3768" s="43">
        <f t="shared" si="3462"/>
        <v>2269.5360455435207</v>
      </c>
      <c r="CI3768" s="43">
        <f t="shared" si="3463"/>
        <v>1554.6858036769238</v>
      </c>
      <c r="CJ3768" s="43">
        <f t="shared" si="3464"/>
        <v>781.12341446171285</v>
      </c>
      <c r="CK3768" s="43">
        <f t="shared" si="3465"/>
        <v>1857.965029924035</v>
      </c>
      <c r="CL3768" s="43">
        <f t="shared" si="3466"/>
        <v>3875.1791472849195</v>
      </c>
      <c r="CM3768" s="43">
        <f t="shared" si="3467"/>
        <v>2094.0093481814201</v>
      </c>
      <c r="CN3768" s="43">
        <f t="shared" si="3468"/>
        <v>3896.155167227284</v>
      </c>
      <c r="CO3768" s="43">
        <f t="shared" si="3469"/>
        <v>781.12341446171285</v>
      </c>
      <c r="CQ3768" s="61">
        <v>0.72355694948868199</v>
      </c>
      <c r="CR3768" s="61">
        <v>0.61728638430148064</v>
      </c>
      <c r="CS3768" s="61">
        <v>0.97102747734709205</v>
      </c>
      <c r="CT3768" s="61">
        <v>0.30325562954756646</v>
      </c>
      <c r="CU3768" s="61">
        <v>0.18688838411385555</v>
      </c>
      <c r="CV3768" s="61">
        <v>0.6855480567313248</v>
      </c>
      <c r="CW3768" s="61">
        <v>0.61657295843373705</v>
      </c>
      <c r="CX3768" s="61">
        <v>0.60107959148411083</v>
      </c>
      <c r="CY3768" s="61">
        <v>0.39691743788314626</v>
      </c>
      <c r="CZ3768" s="61">
        <v>0.13639473178446215</v>
      </c>
      <c r="DA3768" s="61">
        <v>0.57501247137581402</v>
      </c>
      <c r="DB3768" s="61">
        <v>0.8658086673853358</v>
      </c>
      <c r="DC3768" s="61">
        <v>0.52489453693974208</v>
      </c>
      <c r="DD3768" s="61">
        <v>0.53466128887715803</v>
      </c>
      <c r="DE3768" s="61">
        <v>0.28948547826374327</v>
      </c>
      <c r="DF3768" s="61">
        <v>8.7121491762525149E-3</v>
      </c>
      <c r="DG3768" s="61">
        <v>0.27581305593569005</v>
      </c>
      <c r="DH3768" s="61">
        <v>0.8092808716105786</v>
      </c>
      <c r="DI3768" s="61">
        <v>0.43155698527567854</v>
      </c>
      <c r="DJ3768" s="61">
        <v>0.90772634667290186</v>
      </c>
      <c r="DU3768" s="41">
        <f t="shared" si="3456"/>
        <v>0.41054792608760138</v>
      </c>
      <c r="DV3768" s="41">
        <f t="shared" si="3457"/>
        <v>1.32</v>
      </c>
      <c r="DW3768" s="43">
        <f t="shared" si="3413"/>
        <v>1178.2724947014271</v>
      </c>
    </row>
    <row r="3769" spans="40:127" x14ac:dyDescent="0.25">
      <c r="AN3769" s="41">
        <f t="shared" si="3414"/>
        <v>1.5449999999999999</v>
      </c>
      <c r="AO3769" s="41">
        <f t="shared" si="3415"/>
        <v>1.425</v>
      </c>
      <c r="AP3769" s="41">
        <f t="shared" si="3416"/>
        <v>1.4550000000000001</v>
      </c>
      <c r="AQ3769" s="41">
        <f t="shared" si="3417"/>
        <v>1.425</v>
      </c>
      <c r="AR3769" s="41">
        <f t="shared" si="3418"/>
        <v>1.1399999999999999</v>
      </c>
      <c r="AS3769" s="41">
        <f t="shared" si="3419"/>
        <v>1.5449999999999999</v>
      </c>
      <c r="AT3769" s="41">
        <f t="shared" si="3420"/>
        <v>2.0099999999999998</v>
      </c>
      <c r="AU3769" s="41">
        <f t="shared" si="3421"/>
        <v>1.425</v>
      </c>
      <c r="AV3769" s="41">
        <f t="shared" si="3422"/>
        <v>1.6950000000000001</v>
      </c>
      <c r="AW3769" s="41">
        <f t="shared" si="3423"/>
        <v>1.47</v>
      </c>
      <c r="AX3769" s="41">
        <f t="shared" si="3458"/>
        <v>1.1399999999999999</v>
      </c>
      <c r="AY3769" s="41">
        <f t="shared" si="3424"/>
        <v>5.9995409817559633</v>
      </c>
      <c r="AZ3769" s="41">
        <f t="shared" si="3425"/>
        <v>6.0136901246504628</v>
      </c>
      <c r="BA3769" s="41">
        <f t="shared" si="3426"/>
        <v>5.9853082353932576</v>
      </c>
      <c r="BB3769" s="41">
        <f t="shared" si="3427"/>
        <v>5.9650238583725619</v>
      </c>
      <c r="BC3769" s="41">
        <f t="shared" si="3428"/>
        <v>5.9869590156870647</v>
      </c>
      <c r="BD3769" s="41">
        <f t="shared" si="3429"/>
        <v>5.9920505128061645</v>
      </c>
      <c r="BE3769" s="41">
        <f t="shared" si="3430"/>
        <v>6.0163168800640205</v>
      </c>
      <c r="BF3769" s="41">
        <f t="shared" si="3431"/>
        <v>5.9611322833618097</v>
      </c>
      <c r="BG3769" s="41">
        <f t="shared" si="3432"/>
        <v>5.9975667462215982</v>
      </c>
      <c r="BH3769" s="41">
        <f t="shared" si="3433"/>
        <v>5.9975648421125562</v>
      </c>
      <c r="BI3769" s="41">
        <f t="shared" si="3434"/>
        <v>5.9611322833618097</v>
      </c>
      <c r="BJ3769" s="41">
        <f t="shared" si="3435"/>
        <v>1.2391047560957977</v>
      </c>
      <c r="BK3769" s="41">
        <f t="shared" si="3436"/>
        <v>2.5281788352875143</v>
      </c>
      <c r="BL3769" s="41">
        <f t="shared" si="3437"/>
        <v>0.60372696480476606</v>
      </c>
      <c r="BM3769" s="41">
        <f t="shared" si="3438"/>
        <v>0.21603009530025929</v>
      </c>
      <c r="BN3769" s="41">
        <f t="shared" si="3439"/>
        <v>0.65629161335641084</v>
      </c>
      <c r="BO3769" s="41">
        <f t="shared" si="3440"/>
        <v>0.84890495458610227</v>
      </c>
      <c r="BP3769" s="41">
        <f t="shared" si="3441"/>
        <v>2.8855102996969735</v>
      </c>
      <c r="BQ3769" s="41">
        <f t="shared" si="3442"/>
        <v>0.17730160733468806</v>
      </c>
      <c r="BR3769" s="41">
        <f t="shared" si="3443"/>
        <v>1.1215985440899547</v>
      </c>
      <c r="BS3769" s="41">
        <f t="shared" si="3444"/>
        <v>1.1214907513697012</v>
      </c>
      <c r="BT3769" s="41">
        <f t="shared" si="3445"/>
        <v>5481.8366640424665</v>
      </c>
      <c r="BU3769" s="41">
        <f t="shared" si="3446"/>
        <v>5062.0214673980981</v>
      </c>
      <c r="BV3769" s="41">
        <f t="shared" si="3447"/>
        <v>5156.3792147839285</v>
      </c>
      <c r="BW3769" s="41">
        <f t="shared" si="3448"/>
        <v>5041.4974540581661</v>
      </c>
      <c r="BX3769" s="41">
        <f t="shared" si="3449"/>
        <v>4040.6067893957434</v>
      </c>
      <c r="BY3769" s="41">
        <f t="shared" si="3450"/>
        <v>5478.413539519036</v>
      </c>
      <c r="BZ3769" s="41">
        <f t="shared" si="3451"/>
        <v>7141.6737071101161</v>
      </c>
      <c r="CA3769" s="41">
        <f t="shared" si="3452"/>
        <v>5039.8526520479609</v>
      </c>
      <c r="CB3769" s="41">
        <f t="shared" si="3453"/>
        <v>6013.0642288791496</v>
      </c>
      <c r="CC3769" s="41">
        <f t="shared" si="3454"/>
        <v>5214.8690344045935</v>
      </c>
      <c r="CD3769" s="43">
        <f t="shared" si="3455"/>
        <v>4040.6067893957434</v>
      </c>
      <c r="CE3769" s="43">
        <f t="shared" si="3459"/>
        <v>2395.9203317873776</v>
      </c>
      <c r="CF3769" s="43">
        <f t="shared" si="3460"/>
        <v>3156.5206673912949</v>
      </c>
      <c r="CG3769" s="43">
        <f t="shared" si="3461"/>
        <v>1574.9731607522908</v>
      </c>
      <c r="CH3769" s="43">
        <f t="shared" si="3462"/>
        <v>922.70286731129568</v>
      </c>
      <c r="CI3769" s="43">
        <f t="shared" si="3463"/>
        <v>1286.5988409505774</v>
      </c>
      <c r="CJ3769" s="43">
        <f t="shared" si="3464"/>
        <v>1983.1149802075536</v>
      </c>
      <c r="CK3769" s="43">
        <f t="shared" si="3465"/>
        <v>4756.6067635802056</v>
      </c>
      <c r="CL3769" s="43">
        <f t="shared" si="3466"/>
        <v>835.912997252222</v>
      </c>
      <c r="CM3769" s="43">
        <f t="shared" si="3467"/>
        <v>2500.7961853274956</v>
      </c>
      <c r="CN3769" s="43">
        <f t="shared" si="3468"/>
        <v>2168.7278681791799</v>
      </c>
      <c r="CO3769" s="43">
        <f t="shared" si="3469"/>
        <v>835.912997252222</v>
      </c>
      <c r="CQ3769" s="61">
        <v>0.44326612176792879</v>
      </c>
      <c r="CR3769" s="61">
        <v>0.27183283664028379</v>
      </c>
      <c r="CS3769" s="61">
        <v>0.31308682819780442</v>
      </c>
      <c r="CT3769" s="61">
        <v>0.27006548069933123</v>
      </c>
      <c r="CU3769" s="61">
        <v>1.3138960322161108E-2</v>
      </c>
      <c r="CV3769" s="61">
        <v>0.45566408850047635</v>
      </c>
      <c r="CW3769" s="61">
        <v>0.8966496724508376</v>
      </c>
      <c r="CX3769" s="61">
        <v>0.27967083980547991</v>
      </c>
      <c r="CY3769" s="61">
        <v>0.64983270944612448</v>
      </c>
      <c r="CZ3769" s="61">
        <v>0.34675165527061214</v>
      </c>
      <c r="DA3769" s="61">
        <v>0.52193117351460139</v>
      </c>
      <c r="DB3769" s="61">
        <v>0.7762557268124084</v>
      </c>
      <c r="DC3769" s="61">
        <v>0.25608953893296738</v>
      </c>
      <c r="DD3769" s="61">
        <v>4.7370774756784084E-2</v>
      </c>
      <c r="DE3769" s="61">
        <v>0.28333567484552513</v>
      </c>
      <c r="DF3769" s="61">
        <v>0.37498196646246729</v>
      </c>
      <c r="DG3769" s="61">
        <v>0.81333012779538838</v>
      </c>
      <c r="DH3769" s="61">
        <v>3.1013039435638712E-2</v>
      </c>
      <c r="DI3769" s="61">
        <v>0.48267330406971221</v>
      </c>
      <c r="DJ3769" s="61">
        <v>0.48263545432564647</v>
      </c>
      <c r="DU3769" s="41">
        <f t="shared" si="3456"/>
        <v>0.38019237410493339</v>
      </c>
      <c r="DV3769" s="41">
        <f t="shared" si="3457"/>
        <v>1.1399999999999999</v>
      </c>
      <c r="DW3769" s="43">
        <f t="shared" si="3413"/>
        <v>979.25642423261911</v>
      </c>
    </row>
    <row r="3770" spans="40:127" x14ac:dyDescent="0.25">
      <c r="AN3770" s="41">
        <f t="shared" si="3414"/>
        <v>2.13</v>
      </c>
      <c r="AO3770" s="41">
        <f t="shared" si="3415"/>
        <v>1.47</v>
      </c>
      <c r="AP3770" s="41">
        <f t="shared" si="3416"/>
        <v>1.74</v>
      </c>
      <c r="AQ3770" s="41">
        <f t="shared" si="3417"/>
        <v>2.34</v>
      </c>
      <c r="AR3770" s="41">
        <f t="shared" si="3418"/>
        <v>1.425</v>
      </c>
      <c r="AS3770" s="41">
        <f t="shared" si="3419"/>
        <v>1.8</v>
      </c>
      <c r="AT3770" s="41">
        <f t="shared" si="3420"/>
        <v>1.7250000000000001</v>
      </c>
      <c r="AU3770" s="41">
        <f t="shared" si="3421"/>
        <v>1.4550000000000001</v>
      </c>
      <c r="AV3770" s="41">
        <f t="shared" si="3422"/>
        <v>2.1749999999999998</v>
      </c>
      <c r="AW3770" s="41">
        <f t="shared" si="3423"/>
        <v>1.5149999999999999</v>
      </c>
      <c r="AX3770" s="41">
        <f t="shared" si="3458"/>
        <v>1.425</v>
      </c>
      <c r="AY3770" s="41">
        <f t="shared" si="3424"/>
        <v>5.9891945440864083</v>
      </c>
      <c r="AZ3770" s="41">
        <f t="shared" si="3425"/>
        <v>6.0046536758385329</v>
      </c>
      <c r="BA3770" s="41">
        <f t="shared" si="3426"/>
        <v>5.9822468486201359</v>
      </c>
      <c r="BB3770" s="41">
        <f t="shared" si="3427"/>
        <v>5.984031711101844</v>
      </c>
      <c r="BC3770" s="41">
        <f t="shared" si="3428"/>
        <v>6.0169695805609704</v>
      </c>
      <c r="BD3770" s="41">
        <f t="shared" si="3429"/>
        <v>5.971563153428856</v>
      </c>
      <c r="BE3770" s="41">
        <f t="shared" si="3430"/>
        <v>6.0337905139596</v>
      </c>
      <c r="BF3770" s="41">
        <f t="shared" si="3431"/>
        <v>5.9921704489347984</v>
      </c>
      <c r="BG3770" s="41">
        <f t="shared" si="3432"/>
        <v>6.0261198914318896</v>
      </c>
      <c r="BH3770" s="41">
        <f t="shared" si="3433"/>
        <v>5.9952984236161511</v>
      </c>
      <c r="BI3770" s="41">
        <f t="shared" si="3434"/>
        <v>5.971563153428856</v>
      </c>
      <c r="BJ3770" s="41">
        <f t="shared" si="3435"/>
        <v>0.73481852077007825</v>
      </c>
      <c r="BK3770" s="41">
        <f t="shared" si="3436"/>
        <v>1.6036148555007861</v>
      </c>
      <c r="BL3770" s="41">
        <f t="shared" si="3437"/>
        <v>0.51710233850144682</v>
      </c>
      <c r="BM3770" s="41">
        <f t="shared" si="3438"/>
        <v>0.56597502109519704</v>
      </c>
      <c r="BN3770" s="41">
        <f t="shared" si="3439"/>
        <v>2.9818464355472551</v>
      </c>
      <c r="BO3770" s="41">
        <f t="shared" si="3440"/>
        <v>0.30100027019040337</v>
      </c>
      <c r="BP3770" s="41">
        <f t="shared" si="3441"/>
        <v>6.9425542981416166</v>
      </c>
      <c r="BQ3770" s="41">
        <f t="shared" si="3442"/>
        <v>0.85406438535654461</v>
      </c>
      <c r="BR3770" s="41">
        <f t="shared" si="3443"/>
        <v>4.7235967230111999</v>
      </c>
      <c r="BS3770" s="41">
        <f t="shared" si="3444"/>
        <v>1.0002385005908769</v>
      </c>
      <c r="BT3770" s="41">
        <f t="shared" si="3445"/>
        <v>7550.9641597181026</v>
      </c>
      <c r="BU3770" s="41">
        <f t="shared" si="3446"/>
        <v>5217.9499867165796</v>
      </c>
      <c r="BV3770" s="41">
        <f t="shared" si="3447"/>
        <v>6164.8144326153297</v>
      </c>
      <c r="BW3770" s="41">
        <f t="shared" si="3448"/>
        <v>8291.8492136868008</v>
      </c>
      <c r="BX3770" s="41">
        <f t="shared" si="3449"/>
        <v>5063.4015196849996</v>
      </c>
      <c r="BY3770" s="41">
        <f t="shared" si="3450"/>
        <v>6371.6970013474856</v>
      </c>
      <c r="BZ3770" s="41">
        <f t="shared" si="3451"/>
        <v>6137.9424015751611</v>
      </c>
      <c r="CA3770" s="41">
        <f t="shared" si="3452"/>
        <v>5159.3342872394478</v>
      </c>
      <c r="CB3770" s="41">
        <f t="shared" si="3453"/>
        <v>7734.2239021924734</v>
      </c>
      <c r="CC3770" s="41">
        <f t="shared" si="3454"/>
        <v>5373.4923006254812</v>
      </c>
      <c r="CD3770" s="43">
        <f t="shared" si="3455"/>
        <v>5063.4015196849996</v>
      </c>
      <c r="CE3770" s="43">
        <f t="shared" si="3459"/>
        <v>2543.6627355593778</v>
      </c>
      <c r="CF3770" s="43">
        <f t="shared" si="3460"/>
        <v>2593.3267953326713</v>
      </c>
      <c r="CG3770" s="43">
        <f t="shared" si="3461"/>
        <v>1743.1203633908917</v>
      </c>
      <c r="CH3770" s="43">
        <f t="shared" si="3462"/>
        <v>2452.4737454415722</v>
      </c>
      <c r="CI3770" s="43">
        <f t="shared" si="3463"/>
        <v>3428.0518207172258</v>
      </c>
      <c r="CJ3770" s="43">
        <f t="shared" si="3464"/>
        <v>1375.7699684729973</v>
      </c>
      <c r="CK3770" s="43">
        <f t="shared" si="3465"/>
        <v>6331.9666555505319</v>
      </c>
      <c r="CL3770" s="43">
        <f t="shared" si="3466"/>
        <v>1873.2605043586732</v>
      </c>
      <c r="CM3770" s="43">
        <f t="shared" si="3467"/>
        <v>6585.4513362098705</v>
      </c>
      <c r="CN3770" s="43">
        <f t="shared" si="3468"/>
        <v>2110.8350339636477</v>
      </c>
      <c r="CO3770" s="43">
        <f t="shared" si="3469"/>
        <v>1375.7699684729973</v>
      </c>
      <c r="CQ3770" s="61">
        <v>0.93781642631886775</v>
      </c>
      <c r="CR3770" s="61">
        <v>0.33373171589060735</v>
      </c>
      <c r="CS3770" s="61">
        <v>0.69844660757096844</v>
      </c>
      <c r="CT3770" s="61">
        <v>0.97734857495168481</v>
      </c>
      <c r="CU3770" s="61">
        <v>0.26833335885356169</v>
      </c>
      <c r="CV3770" s="61">
        <v>0.75492020610478061</v>
      </c>
      <c r="CW3770" s="61">
        <v>0.68141988462345826</v>
      </c>
      <c r="CX3770" s="61">
        <v>0.31374335503782069</v>
      </c>
      <c r="CY3770" s="61">
        <v>0.94683187034603711</v>
      </c>
      <c r="CZ3770" s="61">
        <v>0.41268530414921878</v>
      </c>
      <c r="DA3770" s="61">
        <v>0.3222953445346779</v>
      </c>
      <c r="DB3770" s="61">
        <v>0.62164257246153809</v>
      </c>
      <c r="DC3770" s="61">
        <v>0.20940628661794947</v>
      </c>
      <c r="DD3770" s="61">
        <v>0.23599325073774824</v>
      </c>
      <c r="DE3770" s="61">
        <v>0.82191413403910796</v>
      </c>
      <c r="DF3770" s="61">
        <v>8.9609962355492567E-2</v>
      </c>
      <c r="DG3770" s="61">
        <v>0.96060368676474317</v>
      </c>
      <c r="DH3770" s="61">
        <v>0.37725436838833082</v>
      </c>
      <c r="DI3770" s="61">
        <v>0.91577899526567341</v>
      </c>
      <c r="DJ3770" s="61">
        <v>0.43778149648070708</v>
      </c>
      <c r="DU3770" s="41">
        <f t="shared" si="3456"/>
        <v>0.28288590754943516</v>
      </c>
      <c r="DV3770" s="41">
        <f t="shared" si="3457"/>
        <v>1.425</v>
      </c>
      <c r="DW3770" s="43">
        <f t="shared" si="3413"/>
        <v>1055.8698720798482</v>
      </c>
    </row>
    <row r="3771" spans="40:127" x14ac:dyDescent="0.25">
      <c r="AN3771" s="41">
        <f t="shared" si="3414"/>
        <v>2.34</v>
      </c>
      <c r="AO3771" s="41">
        <f t="shared" si="3415"/>
        <v>1.905</v>
      </c>
      <c r="AP3771" s="41">
        <f t="shared" si="3416"/>
        <v>1.7849999999999999</v>
      </c>
      <c r="AQ3771" s="41">
        <f t="shared" si="3417"/>
        <v>1.95</v>
      </c>
      <c r="AR3771" s="41">
        <f t="shared" si="3418"/>
        <v>1.1399999999999999</v>
      </c>
      <c r="AS3771" s="41">
        <f t="shared" si="3419"/>
        <v>1.5149999999999999</v>
      </c>
      <c r="AT3771" s="41">
        <f t="shared" si="3420"/>
        <v>1.89</v>
      </c>
      <c r="AU3771" s="41">
        <f t="shared" si="3421"/>
        <v>1.26</v>
      </c>
      <c r="AV3771" s="41">
        <f t="shared" si="3422"/>
        <v>1.92</v>
      </c>
      <c r="AW3771" s="41">
        <f t="shared" si="3423"/>
        <v>1.92</v>
      </c>
      <c r="AX3771" s="41">
        <f t="shared" si="3458"/>
        <v>1.1399999999999999</v>
      </c>
      <c r="AY3771" s="41">
        <f t="shared" si="3424"/>
        <v>6.0243917106510478</v>
      </c>
      <c r="AZ3771" s="41">
        <f t="shared" si="3425"/>
        <v>6.0068921403910922</v>
      </c>
      <c r="BA3771" s="41">
        <f t="shared" si="3426"/>
        <v>6.0059534445304976</v>
      </c>
      <c r="BB3771" s="41">
        <f t="shared" si="3427"/>
        <v>6.0054992986526097</v>
      </c>
      <c r="BC3771" s="41">
        <f t="shared" si="3428"/>
        <v>5.9726553280593375</v>
      </c>
      <c r="BD3771" s="41">
        <f t="shared" si="3429"/>
        <v>5.9697348588742774</v>
      </c>
      <c r="BE3771" s="41">
        <f t="shared" si="3430"/>
        <v>5.9774323545941739</v>
      </c>
      <c r="BF3771" s="41">
        <f t="shared" si="3431"/>
        <v>6.0175917903555245</v>
      </c>
      <c r="BG3771" s="41">
        <f t="shared" si="3432"/>
        <v>5.9971995752208223</v>
      </c>
      <c r="BH3771" s="41">
        <f t="shared" si="3433"/>
        <v>5.9934127365918508</v>
      </c>
      <c r="BI3771" s="41">
        <f t="shared" si="3434"/>
        <v>5.9697348588742774</v>
      </c>
      <c r="BJ3771" s="41">
        <f t="shared" si="3435"/>
        <v>4.3307491294826477</v>
      </c>
      <c r="BK3771" s="41">
        <f t="shared" si="3436"/>
        <v>1.7951591693388356</v>
      </c>
      <c r="BL3771" s="41">
        <f t="shared" si="3437"/>
        <v>1.7122056114016446</v>
      </c>
      <c r="BM3771" s="41">
        <f t="shared" si="3438"/>
        <v>1.6734548405920184</v>
      </c>
      <c r="BN3771" s="41">
        <f t="shared" si="3439"/>
        <v>0.31813450468298765</v>
      </c>
      <c r="BO3771" s="41">
        <f t="shared" si="3440"/>
        <v>0.27435172649856504</v>
      </c>
      <c r="BP3771" s="41">
        <f t="shared" si="3441"/>
        <v>0.40525082118069539</v>
      </c>
      <c r="BQ3771" s="41">
        <f t="shared" si="3442"/>
        <v>3.0766649428838586</v>
      </c>
      <c r="BR3771" s="41">
        <f t="shared" si="3443"/>
        <v>1.1010025976308533</v>
      </c>
      <c r="BS3771" s="41">
        <f t="shared" si="3444"/>
        <v>0.90937876418715613</v>
      </c>
      <c r="BT3771" s="41">
        <f t="shared" si="3445"/>
        <v>8319.7648945277924</v>
      </c>
      <c r="BU3771" s="41">
        <f t="shared" si="3446"/>
        <v>6763.2975143740405</v>
      </c>
      <c r="BV3771" s="41">
        <f t="shared" si="3447"/>
        <v>6336.7678445063066</v>
      </c>
      <c r="BW3771" s="41">
        <f t="shared" si="3448"/>
        <v>6922.2577626052052</v>
      </c>
      <c r="BX3771" s="41">
        <f t="shared" si="3449"/>
        <v>4035.7771138516832</v>
      </c>
      <c r="BY3771" s="41">
        <f t="shared" si="3450"/>
        <v>5362.0239506663765</v>
      </c>
      <c r="BZ3771" s="41">
        <f t="shared" si="3451"/>
        <v>6693.5688438981442</v>
      </c>
      <c r="CA3771" s="41">
        <f t="shared" si="3452"/>
        <v>4477.3444039370625</v>
      </c>
      <c r="CB3771" s="41">
        <f t="shared" si="3453"/>
        <v>6811.0500997479539</v>
      </c>
      <c r="CC3771" s="41">
        <f t="shared" si="3454"/>
        <v>6808.8993942287843</v>
      </c>
      <c r="CD3771" s="43">
        <f t="shared" si="3455"/>
        <v>4035.7771138516832</v>
      </c>
      <c r="CE3771" s="43">
        <f t="shared" si="3459"/>
        <v>6784.0220061026057</v>
      </c>
      <c r="CF3771" s="43">
        <f t="shared" si="3460"/>
        <v>3555.7919148332585</v>
      </c>
      <c r="CG3771" s="43">
        <f t="shared" si="3461"/>
        <v>3253.9138892432788</v>
      </c>
      <c r="CH3771" s="43">
        <f t="shared" si="3462"/>
        <v>3514.2405619669989</v>
      </c>
      <c r="CI3771" s="43">
        <f t="shared" si="3463"/>
        <v>895.77743060880323</v>
      </c>
      <c r="CJ3771" s="43">
        <f t="shared" si="3464"/>
        <v>1105.4939211791338</v>
      </c>
      <c r="CK3771" s="43">
        <f t="shared" si="3465"/>
        <v>1676.1529015154792</v>
      </c>
      <c r="CL3771" s="43">
        <f t="shared" si="3466"/>
        <v>3078.9350235042666</v>
      </c>
      <c r="CM3771" s="43">
        <f t="shared" si="3467"/>
        <v>2806.6307411307871</v>
      </c>
      <c r="CN3771" s="43">
        <f t="shared" si="3468"/>
        <v>2550.7242443445025</v>
      </c>
      <c r="CO3771" s="43">
        <f t="shared" si="3469"/>
        <v>895.77743060880323</v>
      </c>
      <c r="CQ3771" s="61">
        <v>0.99075473714211948</v>
      </c>
      <c r="CR3771" s="61">
        <v>0.83606970681201209</v>
      </c>
      <c r="CS3771" s="61">
        <v>0.74306149413891975</v>
      </c>
      <c r="CT3771" s="61">
        <v>0.86150007795608619</v>
      </c>
      <c r="CU3771" s="61">
        <v>1.1709074178396506E-2</v>
      </c>
      <c r="CV3771" s="61">
        <v>0.40614519720206221</v>
      </c>
      <c r="CW3771" s="61">
        <v>0.82843434365282098</v>
      </c>
      <c r="CX3771" s="61">
        <v>7.6198818346908781E-2</v>
      </c>
      <c r="CY3771" s="61">
        <v>0.85013217104894878</v>
      </c>
      <c r="CZ3771" s="61">
        <v>0.85021771760499831</v>
      </c>
      <c r="DA3771" s="61">
        <v>0.90172312701884505</v>
      </c>
      <c r="DB3771" s="61">
        <v>0.66322674233330914</v>
      </c>
      <c r="DC3771" s="61">
        <v>0.64599810821701131</v>
      </c>
      <c r="DD3771" s="61">
        <v>0.63755058584018687</v>
      </c>
      <c r="DE3771" s="61">
        <v>9.8793332774807729E-2</v>
      </c>
      <c r="DF3771" s="61">
        <v>7.5678363106486568E-2</v>
      </c>
      <c r="DG3771" s="61">
        <v>0.14701736772030594</v>
      </c>
      <c r="DH3771" s="61">
        <v>0.82986061456653215</v>
      </c>
      <c r="DI3771" s="61">
        <v>0.47537777811270698</v>
      </c>
      <c r="DJ3771" s="61">
        <v>0.4010257600253867</v>
      </c>
      <c r="DU3771" s="41">
        <f t="shared" si="3456"/>
        <v>0.77175828346717712</v>
      </c>
      <c r="DV3771" s="41">
        <f t="shared" si="3457"/>
        <v>1.1399999999999999</v>
      </c>
      <c r="DW3771" s="43">
        <f t="shared" si="3413"/>
        <v>1395.1965007555646</v>
      </c>
    </row>
    <row r="3772" spans="40:127" x14ac:dyDescent="0.25">
      <c r="AN3772" s="41">
        <f t="shared" si="3414"/>
        <v>1.365</v>
      </c>
      <c r="AO3772" s="41">
        <f t="shared" si="3415"/>
        <v>1.395</v>
      </c>
      <c r="AP3772" s="41">
        <f t="shared" si="3416"/>
        <v>1.62</v>
      </c>
      <c r="AQ3772" s="41">
        <f t="shared" si="3417"/>
        <v>1.5449999999999999</v>
      </c>
      <c r="AR3772" s="41">
        <f t="shared" si="3418"/>
        <v>1.575</v>
      </c>
      <c r="AS3772" s="41">
        <f t="shared" si="3419"/>
        <v>1.47</v>
      </c>
      <c r="AT3772" s="41">
        <f t="shared" si="3420"/>
        <v>1.32</v>
      </c>
      <c r="AU3772" s="41">
        <f t="shared" si="3421"/>
        <v>1.77</v>
      </c>
      <c r="AV3772" s="41">
        <f t="shared" si="3422"/>
        <v>1.4550000000000001</v>
      </c>
      <c r="AW3772" s="41">
        <f t="shared" si="3423"/>
        <v>2.3250000000000002</v>
      </c>
      <c r="AX3772" s="41">
        <f t="shared" si="3458"/>
        <v>1.32</v>
      </c>
      <c r="AY3772" s="41">
        <f t="shared" si="3424"/>
        <v>6.0228969734260529</v>
      </c>
      <c r="AZ3772" s="41">
        <f t="shared" si="3425"/>
        <v>5.9907418453263084</v>
      </c>
      <c r="BA3772" s="41">
        <f t="shared" si="3426"/>
        <v>5.9935073530560343</v>
      </c>
      <c r="BB3772" s="41">
        <f t="shared" si="3427"/>
        <v>5.9868274897332778</v>
      </c>
      <c r="BC3772" s="41">
        <f t="shared" si="3428"/>
        <v>6.0033008729392412</v>
      </c>
      <c r="BD3772" s="41">
        <f t="shared" si="3429"/>
        <v>6.0359556318912624</v>
      </c>
      <c r="BE3772" s="41">
        <f t="shared" si="3430"/>
        <v>5.9991366787591129</v>
      </c>
      <c r="BF3772" s="41">
        <f t="shared" si="3431"/>
        <v>6.0253089545719059</v>
      </c>
      <c r="BG3772" s="41">
        <f t="shared" si="3432"/>
        <v>6.0039705500145963</v>
      </c>
      <c r="BH3772" s="41">
        <f t="shared" si="3433"/>
        <v>6.0010994300878426</v>
      </c>
      <c r="BI3772" s="41">
        <f t="shared" si="3434"/>
        <v>5.9868274897332778</v>
      </c>
      <c r="BJ3772" s="41">
        <f t="shared" si="3435"/>
        <v>4.0173380009592625</v>
      </c>
      <c r="BK3772" s="41">
        <f t="shared" si="3436"/>
        <v>0.79458780830808984</v>
      </c>
      <c r="BL3772" s="41">
        <f t="shared" si="3437"/>
        <v>0.91373516829020107</v>
      </c>
      <c r="BM3772" s="41">
        <f t="shared" si="3438"/>
        <v>0.65194131048331083</v>
      </c>
      <c r="BN3772" s="41">
        <f t="shared" si="3439"/>
        <v>1.497878561209707</v>
      </c>
      <c r="BO3772" s="41">
        <f t="shared" si="3440"/>
        <v>7.7390557250567173</v>
      </c>
      <c r="BP3772" s="41">
        <f t="shared" si="3441"/>
        <v>1.2140814267515647</v>
      </c>
      <c r="BQ3772" s="41">
        <f t="shared" si="3442"/>
        <v>4.5350189247095445</v>
      </c>
      <c r="BR3772" s="41">
        <f t="shared" si="3443"/>
        <v>1.5493228383200306</v>
      </c>
      <c r="BS3772" s="41">
        <f t="shared" si="3444"/>
        <v>1.340465006109244</v>
      </c>
      <c r="BT3772" s="41">
        <f t="shared" si="3445"/>
        <v>4852.5940776409388</v>
      </c>
      <c r="BU3772" s="41">
        <f t="shared" si="3446"/>
        <v>4945.9885379178386</v>
      </c>
      <c r="BV3772" s="41">
        <f t="shared" si="3447"/>
        <v>5745.0542111896575</v>
      </c>
      <c r="BW3772" s="41">
        <f t="shared" si="3448"/>
        <v>5476.0253655239931</v>
      </c>
      <c r="BX3772" s="41">
        <f t="shared" si="3449"/>
        <v>5590.0308978670901</v>
      </c>
      <c r="BY3772" s="41">
        <f t="shared" si="3450"/>
        <v>5231.5327628908117</v>
      </c>
      <c r="BZ3772" s="41">
        <f t="shared" si="3451"/>
        <v>4683.3531250787873</v>
      </c>
      <c r="CA3772" s="41">
        <f t="shared" si="3452"/>
        <v>6293.6345611877105</v>
      </c>
      <c r="CB3772" s="41">
        <f t="shared" si="3453"/>
        <v>5164.4118066229094</v>
      </c>
      <c r="CC3772" s="41">
        <f t="shared" si="3454"/>
        <v>8250.437216925</v>
      </c>
      <c r="CD3772" s="43">
        <f t="shared" si="3455"/>
        <v>4683.3531250787873</v>
      </c>
      <c r="CE3772" s="43">
        <f t="shared" si="3459"/>
        <v>3811.4630601913364</v>
      </c>
      <c r="CF3772" s="43">
        <f t="shared" si="3460"/>
        <v>1732.3475789221734</v>
      </c>
      <c r="CG3772" s="43">
        <f t="shared" si="3461"/>
        <v>2157.3224455997574</v>
      </c>
      <c r="CH3772" s="43">
        <f t="shared" si="3462"/>
        <v>1737.8913097642808</v>
      </c>
      <c r="CI3772" s="43">
        <f t="shared" si="3463"/>
        <v>2685.3984739911411</v>
      </c>
      <c r="CJ3772" s="43">
        <f t="shared" si="3464"/>
        <v>5697.0653196310423</v>
      </c>
      <c r="CK3772" s="43">
        <f t="shared" si="3465"/>
        <v>2026.2252173562722</v>
      </c>
      <c r="CL3772" s="43">
        <f t="shared" si="3466"/>
        <v>5251.1290978464667</v>
      </c>
      <c r="CM3772" s="43">
        <f t="shared" si="3467"/>
        <v>2523.0382345974353</v>
      </c>
      <c r="CN3772" s="43">
        <f t="shared" si="3468"/>
        <v>3750.0803653733647</v>
      </c>
      <c r="CO3772" s="43">
        <f t="shared" si="3469"/>
        <v>1732.3475789221734</v>
      </c>
      <c r="CQ3772" s="61">
        <v>0.1816346892091405</v>
      </c>
      <c r="CR3772" s="61">
        <v>0.23284843758206353</v>
      </c>
      <c r="CS3772" s="61">
        <v>0.55620271964109547</v>
      </c>
      <c r="CT3772" s="61">
        <v>0.45062048710195701</v>
      </c>
      <c r="CU3772" s="61">
        <v>0.49600227723187051</v>
      </c>
      <c r="CV3772" s="61">
        <v>0.33901960360979433</v>
      </c>
      <c r="CW3772" s="61">
        <v>0.14164214988212498</v>
      </c>
      <c r="CX3772" s="61">
        <v>0.7234780990259021</v>
      </c>
      <c r="CY3772" s="61">
        <v>0.32663905564340689</v>
      </c>
      <c r="CZ3772" s="61">
        <v>0.97414199683250968</v>
      </c>
      <c r="DA3772" s="61">
        <v>0.88823729136940499</v>
      </c>
      <c r="DB3772" s="61">
        <v>0.35048097581396287</v>
      </c>
      <c r="DC3772" s="61">
        <v>0.40285240623645868</v>
      </c>
      <c r="DD3772" s="61">
        <v>0.28111512533534966</v>
      </c>
      <c r="DE3772" s="61">
        <v>0.59576501998858988</v>
      </c>
      <c r="DF3772" s="61">
        <v>0.96891279223403515</v>
      </c>
      <c r="DG3772" s="61">
        <v>0.51389748581297479</v>
      </c>
      <c r="DH3772" s="61">
        <v>0.90938406372432856</v>
      </c>
      <c r="DI3772" s="61">
        <v>0.60863605334416604</v>
      </c>
      <c r="DJ3772" s="61">
        <v>0.55278110600140673</v>
      </c>
      <c r="DU3772" s="41">
        <f t="shared" si="3456"/>
        <v>0.73964411689789111</v>
      </c>
      <c r="DV3772" s="41">
        <f t="shared" si="3457"/>
        <v>1.32</v>
      </c>
      <c r="DW3772" s="43">
        <f t="shared" si="3413"/>
        <v>1581.5219069340517</v>
      </c>
    </row>
    <row r="3773" spans="40:127" x14ac:dyDescent="0.25">
      <c r="AN3773" s="41">
        <f t="shared" si="3414"/>
        <v>1.5</v>
      </c>
      <c r="AO3773" s="41">
        <f t="shared" si="3415"/>
        <v>1.7549999999999999</v>
      </c>
      <c r="AP3773" s="41">
        <f t="shared" si="3416"/>
        <v>1.5149999999999999</v>
      </c>
      <c r="AQ3773" s="41">
        <f t="shared" si="3417"/>
        <v>1.53</v>
      </c>
      <c r="AR3773" s="41">
        <f t="shared" si="3418"/>
        <v>1.23</v>
      </c>
      <c r="AS3773" s="41">
        <f t="shared" si="3419"/>
        <v>1.3049999999999999</v>
      </c>
      <c r="AT3773" s="41">
        <f t="shared" si="3420"/>
        <v>1.9350000000000001</v>
      </c>
      <c r="AU3773" s="41">
        <f t="shared" si="3421"/>
        <v>1.425</v>
      </c>
      <c r="AV3773" s="41">
        <f t="shared" si="3422"/>
        <v>1.605</v>
      </c>
      <c r="AW3773" s="41">
        <f t="shared" si="3423"/>
        <v>1.4550000000000001</v>
      </c>
      <c r="AX3773" s="41">
        <f t="shared" si="3458"/>
        <v>1.23</v>
      </c>
      <c r="AY3773" s="41">
        <f t="shared" si="3424"/>
        <v>5.9990014255264459</v>
      </c>
      <c r="AZ3773" s="41">
        <f t="shared" si="3425"/>
        <v>5.9836180348413901</v>
      </c>
      <c r="BA3773" s="41">
        <f t="shared" si="3426"/>
        <v>5.9920445904800506</v>
      </c>
      <c r="BB3773" s="41">
        <f t="shared" si="3427"/>
        <v>5.9899363283025231</v>
      </c>
      <c r="BC3773" s="41">
        <f t="shared" si="3428"/>
        <v>5.9886677553834451</v>
      </c>
      <c r="BD3773" s="41">
        <f t="shared" si="3429"/>
        <v>5.9954742713602185</v>
      </c>
      <c r="BE3773" s="41">
        <f t="shared" si="3430"/>
        <v>6.0057127192126352</v>
      </c>
      <c r="BF3773" s="41">
        <f t="shared" si="3431"/>
        <v>6.0147262417162466</v>
      </c>
      <c r="BG3773" s="41">
        <f t="shared" si="3432"/>
        <v>5.9841550294933787</v>
      </c>
      <c r="BH3773" s="41">
        <f t="shared" si="3433"/>
        <v>5.9612139758773282</v>
      </c>
      <c r="BI3773" s="41">
        <f t="shared" si="3434"/>
        <v>5.9612139758773282</v>
      </c>
      <c r="BJ3773" s="41">
        <f t="shared" si="3435"/>
        <v>1.205823207038323</v>
      </c>
      <c r="BK3773" s="41">
        <f t="shared" si="3436"/>
        <v>0.55425311001958244</v>
      </c>
      <c r="BL3773" s="41">
        <f t="shared" si="3437"/>
        <v>0.84865099346501849</v>
      </c>
      <c r="BM3773" s="41">
        <f t="shared" si="3438"/>
        <v>0.76289128346375445</v>
      </c>
      <c r="BN3773" s="41">
        <f t="shared" si="3439"/>
        <v>0.71550978365921603</v>
      </c>
      <c r="BO3773" s="41">
        <f t="shared" si="3440"/>
        <v>1.0091594030966087</v>
      </c>
      <c r="BP3773" s="41">
        <f t="shared" si="3441"/>
        <v>1.6915552197011599</v>
      </c>
      <c r="BQ3773" s="41">
        <f t="shared" si="3442"/>
        <v>2.6635320324302509</v>
      </c>
      <c r="BR3773" s="41">
        <f t="shared" si="3443"/>
        <v>0.56951693678654525</v>
      </c>
      <c r="BS3773" s="41">
        <f t="shared" si="3444"/>
        <v>0.17803869722819674</v>
      </c>
      <c r="BT3773" s="41">
        <f t="shared" si="3445"/>
        <v>5321.9321938984922</v>
      </c>
      <c r="BU3773" s="41">
        <f t="shared" si="3446"/>
        <v>6218.6719506469008</v>
      </c>
      <c r="BV3773" s="41">
        <f t="shared" si="3447"/>
        <v>5372.0339228225939</v>
      </c>
      <c r="BW3773" s="41">
        <f t="shared" si="3448"/>
        <v>5424.2678788161465</v>
      </c>
      <c r="BX3773" s="41">
        <f t="shared" si="3449"/>
        <v>4360.2241554978709</v>
      </c>
      <c r="BY3773" s="41">
        <f t="shared" si="3450"/>
        <v>4628.719664565433</v>
      </c>
      <c r="BZ3773" s="41">
        <f t="shared" si="3451"/>
        <v>6869.1316786738216</v>
      </c>
      <c r="CA3773" s="41">
        <f t="shared" si="3452"/>
        <v>5062.4575241974853</v>
      </c>
      <c r="CB3773" s="41">
        <f t="shared" si="3453"/>
        <v>5687.4167164982973</v>
      </c>
      <c r="CC3773" s="41">
        <f t="shared" si="3454"/>
        <v>5145.9900736054115</v>
      </c>
      <c r="CD3773" s="43">
        <f t="shared" si="3455"/>
        <v>4360.2241554978709</v>
      </c>
      <c r="CE3773" s="43">
        <f t="shared" si="3459"/>
        <v>2294.6843581863832</v>
      </c>
      <c r="CF3773" s="43">
        <f t="shared" si="3460"/>
        <v>1820.2082036078073</v>
      </c>
      <c r="CG3773" s="43">
        <f t="shared" si="3461"/>
        <v>1944.3169938968356</v>
      </c>
      <c r="CH3773" s="43">
        <f t="shared" si="3462"/>
        <v>1861.7125846188469</v>
      </c>
      <c r="CI3773" s="43">
        <f t="shared" si="3463"/>
        <v>1449.4484592452231</v>
      </c>
      <c r="CJ3773" s="43">
        <f t="shared" si="3464"/>
        <v>1826.3342954835521</v>
      </c>
      <c r="CK3773" s="43">
        <f t="shared" si="3465"/>
        <v>3506.0163446324136</v>
      </c>
      <c r="CL3773" s="43">
        <f t="shared" si="3466"/>
        <v>3239.9156497834169</v>
      </c>
      <c r="CM3773" s="43">
        <f t="shared" si="3467"/>
        <v>1687.4007429500321</v>
      </c>
      <c r="CN3773" s="43">
        <f t="shared" si="3468"/>
        <v>855.2834619025906</v>
      </c>
      <c r="CO3773" s="43">
        <f t="shared" si="3469"/>
        <v>855.2834619025906</v>
      </c>
      <c r="CQ3773" s="61">
        <v>0.39007411344999254</v>
      </c>
      <c r="CR3773" s="61">
        <v>0.71558716453436411</v>
      </c>
      <c r="CS3773" s="61">
        <v>0.39698502362062782</v>
      </c>
      <c r="CT3773" s="61">
        <v>0.43256852847895577</v>
      </c>
      <c r="CU3773" s="61">
        <v>5.0250829715548728E-2</v>
      </c>
      <c r="CV3773" s="61">
        <v>0.12412416367209378</v>
      </c>
      <c r="CW3773" s="61">
        <v>0.85201184452929657</v>
      </c>
      <c r="CX3773" s="61">
        <v>0.27588804075409779</v>
      </c>
      <c r="CY3773" s="61">
        <v>0.52801120134167223</v>
      </c>
      <c r="CZ3773" s="61">
        <v>0.32114191636659783</v>
      </c>
      <c r="DA3773" s="61">
        <v>0.51120839904012694</v>
      </c>
      <c r="DB3773" s="61">
        <v>0.22967135741531985</v>
      </c>
      <c r="DC3773" s="61">
        <v>0.37486986797654853</v>
      </c>
      <c r="DD3773" s="61">
        <v>0.33569362437838968</v>
      </c>
      <c r="DE3773" s="61">
        <v>0.31291638047409964</v>
      </c>
      <c r="DF3773" s="61">
        <v>0.44124124362653583</v>
      </c>
      <c r="DG3773" s="61">
        <v>0.64152911945430435</v>
      </c>
      <c r="DH3773" s="61">
        <v>0.79135755583012757</v>
      </c>
      <c r="DI3773" s="61">
        <v>0.23789613255324082</v>
      </c>
      <c r="DJ3773" s="61">
        <v>3.1300834051555593E-2</v>
      </c>
      <c r="DU3773" s="41">
        <f t="shared" si="3456"/>
        <v>0.37438061943291023</v>
      </c>
      <c r="DV3773" s="41">
        <f t="shared" si="3457"/>
        <v>1.23</v>
      </c>
      <c r="DW3773" s="43">
        <f t="shared" si="3413"/>
        <v>1048.4595211869625</v>
      </c>
    </row>
    <row r="3774" spans="40:127" x14ac:dyDescent="0.25">
      <c r="AN3774" s="41">
        <f t="shared" si="3414"/>
        <v>1.29</v>
      </c>
      <c r="AO3774" s="41">
        <f t="shared" si="3415"/>
        <v>1.41</v>
      </c>
      <c r="AP3774" s="41">
        <f t="shared" si="3416"/>
        <v>1.875</v>
      </c>
      <c r="AQ3774" s="41">
        <f t="shared" si="3417"/>
        <v>1.875</v>
      </c>
      <c r="AR3774" s="41">
        <f t="shared" si="3418"/>
        <v>1.65</v>
      </c>
      <c r="AS3774" s="41">
        <f t="shared" si="3419"/>
        <v>1.6950000000000001</v>
      </c>
      <c r="AT3774" s="41">
        <f t="shared" si="3420"/>
        <v>2.16</v>
      </c>
      <c r="AU3774" s="41">
        <f t="shared" si="3421"/>
        <v>1.7250000000000001</v>
      </c>
      <c r="AV3774" s="41">
        <f t="shared" si="3422"/>
        <v>1.62</v>
      </c>
      <c r="AW3774" s="41">
        <f t="shared" si="3423"/>
        <v>1.62</v>
      </c>
      <c r="AX3774" s="41">
        <f t="shared" si="3458"/>
        <v>1.29</v>
      </c>
      <c r="AY3774" s="41">
        <f t="shared" si="3424"/>
        <v>5.9600323903419365</v>
      </c>
      <c r="AZ3774" s="41">
        <f t="shared" si="3425"/>
        <v>5.9852846870800196</v>
      </c>
      <c r="BA3774" s="41">
        <f t="shared" si="3426"/>
        <v>6.0337397727590849</v>
      </c>
      <c r="BB3774" s="41">
        <f t="shared" si="3427"/>
        <v>5.9941680748829995</v>
      </c>
      <c r="BC3774" s="41">
        <f t="shared" si="3428"/>
        <v>6.0279917582113116</v>
      </c>
      <c r="BD3774" s="41">
        <f t="shared" si="3429"/>
        <v>6.0188517534940384</v>
      </c>
      <c r="BE3774" s="41">
        <f t="shared" si="3430"/>
        <v>5.9877134406971484</v>
      </c>
      <c r="BF3774" s="41">
        <f t="shared" si="3431"/>
        <v>6.027862210739511</v>
      </c>
      <c r="BG3774" s="41">
        <f t="shared" si="3432"/>
        <v>6.0079824568978255</v>
      </c>
      <c r="BH3774" s="41">
        <f t="shared" si="3433"/>
        <v>5.9964972449640532</v>
      </c>
      <c r="BI3774" s="41">
        <f t="shared" si="3434"/>
        <v>5.9600323903419365</v>
      </c>
      <c r="BJ3774" s="41">
        <f t="shared" si="3435"/>
        <v>0.16766871625568416</v>
      </c>
      <c r="BK3774" s="41">
        <f t="shared" si="3436"/>
        <v>0.60300832350174927</v>
      </c>
      <c r="BL3774" s="41">
        <f t="shared" si="3437"/>
        <v>6.9249022545704921</v>
      </c>
      <c r="BM3774" s="41">
        <f t="shared" si="3438"/>
        <v>0.94474194819352686</v>
      </c>
      <c r="BN3774" s="41">
        <f t="shared" si="3439"/>
        <v>5.1892632349969965</v>
      </c>
      <c r="BO3774" s="41">
        <f t="shared" si="3440"/>
        <v>3.2779730193132557</v>
      </c>
      <c r="BP3774" s="41">
        <f t="shared" si="3441"/>
        <v>0.68180950469412505</v>
      </c>
      <c r="BQ3774" s="41">
        <f t="shared" si="3442"/>
        <v>5.1556112468371991</v>
      </c>
      <c r="BR3774" s="41">
        <f t="shared" si="3443"/>
        <v>1.8965521556801308</v>
      </c>
      <c r="BS3774" s="41">
        <f t="shared" si="3444"/>
        <v>1.0626507254881323</v>
      </c>
      <c r="BT3774" s="41">
        <f t="shared" si="3445"/>
        <v>4561.9720024175094</v>
      </c>
      <c r="BU3774" s="41">
        <f t="shared" si="3446"/>
        <v>4996.8937391658337</v>
      </c>
      <c r="BV3774" s="41">
        <f t="shared" si="3447"/>
        <v>6671.6484706387555</v>
      </c>
      <c r="BW3774" s="41">
        <f t="shared" si="3448"/>
        <v>6649.7348017238255</v>
      </c>
      <c r="BX3774" s="41">
        <f t="shared" si="3449"/>
        <v>5868.2534730707403</v>
      </c>
      <c r="BY3774" s="41">
        <f t="shared" si="3450"/>
        <v>6023.7247822966174</v>
      </c>
      <c r="BZ3774" s="41">
        <f t="shared" si="3451"/>
        <v>7656.368897575604</v>
      </c>
      <c r="CA3774" s="41">
        <f t="shared" si="3452"/>
        <v>6134.9263434380437</v>
      </c>
      <c r="CB3774" s="41">
        <f t="shared" si="3453"/>
        <v>5751.9875559915017</v>
      </c>
      <c r="CC3774" s="41">
        <f t="shared" si="3454"/>
        <v>5746.487007413939</v>
      </c>
      <c r="CD3774" s="43">
        <f t="shared" si="3455"/>
        <v>4561.9720024175094</v>
      </c>
      <c r="CE3774" s="43">
        <f t="shared" si="3459"/>
        <v>735.87764043002937</v>
      </c>
      <c r="CF3774" s="43">
        <f t="shared" si="3460"/>
        <v>1525.3539932025019</v>
      </c>
      <c r="CG3774" s="43">
        <f t="shared" si="3461"/>
        <v>6873.8171155693426</v>
      </c>
      <c r="CH3774" s="43">
        <f t="shared" si="3462"/>
        <v>2538.9125883495994</v>
      </c>
      <c r="CI3774" s="43">
        <f t="shared" si="3463"/>
        <v>5236.3259458167195</v>
      </c>
      <c r="CJ3774" s="43">
        <f t="shared" si="3464"/>
        <v>4275.2573970477988</v>
      </c>
      <c r="CK3774" s="43">
        <f t="shared" si="3465"/>
        <v>2484.7068310536547</v>
      </c>
      <c r="CL3774" s="43">
        <f t="shared" si="3466"/>
        <v>5456.5615430093767</v>
      </c>
      <c r="CM3774" s="43">
        <f t="shared" si="3467"/>
        <v>3108.0449202072496</v>
      </c>
      <c r="CN3774" s="43">
        <f t="shared" si="3468"/>
        <v>2326.4844993160955</v>
      </c>
      <c r="CO3774" s="43">
        <f t="shared" si="3469"/>
        <v>735.87764043002937</v>
      </c>
      <c r="CQ3774" s="61">
        <v>0.11116069254706618</v>
      </c>
      <c r="CR3774" s="61">
        <v>0.25316507699869772</v>
      </c>
      <c r="CS3774" s="61">
        <v>0.82006792917589411</v>
      </c>
      <c r="CT3774" s="61">
        <v>0.81291578475504722</v>
      </c>
      <c r="CU3774" s="61">
        <v>0.5975529837515603</v>
      </c>
      <c r="CV3774" s="61">
        <v>0.65589277415853742</v>
      </c>
      <c r="CW3774" s="61">
        <v>0.94399734579151084</v>
      </c>
      <c r="CX3774" s="61">
        <v>0.68807092579824991</v>
      </c>
      <c r="CY3774" s="61">
        <v>0.56210905735436478</v>
      </c>
      <c r="CZ3774" s="61">
        <v>0.55279940835220998</v>
      </c>
      <c r="DA3774" s="61">
        <v>2.7346608405390049E-2</v>
      </c>
      <c r="DB3774" s="61">
        <v>0.25571094446817311</v>
      </c>
      <c r="DC3774" s="61">
        <v>0.96038910925214249</v>
      </c>
      <c r="DD3774" s="61">
        <v>0.41566438821972262</v>
      </c>
      <c r="DE3774" s="61">
        <v>0.9292363738008933</v>
      </c>
      <c r="DF3774" s="61">
        <v>0.84524195881088748</v>
      </c>
      <c r="DG3774" s="61">
        <v>0.29623145962842246</v>
      </c>
      <c r="DH3774" s="61">
        <v>0.92836188577739398</v>
      </c>
      <c r="DI3774" s="61">
        <v>0.68281120309283705</v>
      </c>
      <c r="DJ3774" s="61">
        <v>0.46144657834104852</v>
      </c>
      <c r="DU3774" s="41">
        <f t="shared" si="3456"/>
        <v>0.1226117635807193</v>
      </c>
      <c r="DV3774" s="41">
        <f t="shared" si="3457"/>
        <v>1.29</v>
      </c>
      <c r="DW3774" s="43">
        <f t="shared" si="3413"/>
        <v>629.28250387036405</v>
      </c>
    </row>
    <row r="3775" spans="40:127" x14ac:dyDescent="0.25">
      <c r="AN3775" s="41">
        <f t="shared" si="3414"/>
        <v>1.575</v>
      </c>
      <c r="AO3775" s="41">
        <f t="shared" si="3415"/>
        <v>1.4550000000000001</v>
      </c>
      <c r="AP3775" s="41">
        <f t="shared" si="3416"/>
        <v>1.77</v>
      </c>
      <c r="AQ3775" s="41">
        <f t="shared" si="3417"/>
        <v>1.41</v>
      </c>
      <c r="AR3775" s="41">
        <f t="shared" si="3418"/>
        <v>2.0099999999999998</v>
      </c>
      <c r="AS3775" s="41">
        <f t="shared" si="3419"/>
        <v>1.395</v>
      </c>
      <c r="AT3775" s="41">
        <f t="shared" si="3420"/>
        <v>1.5449999999999999</v>
      </c>
      <c r="AU3775" s="41">
        <f t="shared" si="3421"/>
        <v>1.2749999999999999</v>
      </c>
      <c r="AV3775" s="41">
        <f t="shared" si="3422"/>
        <v>1.53</v>
      </c>
      <c r="AW3775" s="41">
        <f t="shared" si="3423"/>
        <v>1.74</v>
      </c>
      <c r="AX3775" s="41">
        <f t="shared" si="3458"/>
        <v>1.2749999999999999</v>
      </c>
      <c r="AY3775" s="41">
        <f t="shared" si="3424"/>
        <v>6.0098848150328115</v>
      </c>
      <c r="AZ3775" s="41">
        <f t="shared" si="3425"/>
        <v>6.0033736013713526</v>
      </c>
      <c r="BA3775" s="41">
        <f t="shared" si="3426"/>
        <v>6.0075504636290917</v>
      </c>
      <c r="BB3775" s="41">
        <f t="shared" si="3427"/>
        <v>5.9856328928019122</v>
      </c>
      <c r="BC3775" s="41">
        <f t="shared" si="3428"/>
        <v>5.9972861403034683</v>
      </c>
      <c r="BD3775" s="41">
        <f t="shared" si="3429"/>
        <v>6.0152806911854846</v>
      </c>
      <c r="BE3775" s="41">
        <f t="shared" si="3430"/>
        <v>6.0046754483408264</v>
      </c>
      <c r="BF3775" s="41">
        <f t="shared" si="3431"/>
        <v>5.9927378872790564</v>
      </c>
      <c r="BG3775" s="41">
        <f t="shared" si="3432"/>
        <v>5.9694362249371453</v>
      </c>
      <c r="BH3775" s="41">
        <f t="shared" si="3433"/>
        <v>6.000838439252262</v>
      </c>
      <c r="BI3775" s="41">
        <f t="shared" si="3434"/>
        <v>5.9694362249371453</v>
      </c>
      <c r="BJ3775" s="41">
        <f t="shared" si="3435"/>
        <v>2.0873148866365421</v>
      </c>
      <c r="BK3775" s="41">
        <f t="shared" si="3436"/>
        <v>1.5033820842163075</v>
      </c>
      <c r="BL3775" s="41">
        <f t="shared" si="3437"/>
        <v>1.855713964650382</v>
      </c>
      <c r="BM3775" s="41">
        <f t="shared" si="3438"/>
        <v>0.6137222267761786</v>
      </c>
      <c r="BN3775" s="41">
        <f t="shared" si="3439"/>
        <v>1.1058241260452453</v>
      </c>
      <c r="BO3775" s="41">
        <f t="shared" si="3440"/>
        <v>2.7389046627927187</v>
      </c>
      <c r="BP3775" s="41">
        <f t="shared" si="3441"/>
        <v>1.6053760775541766</v>
      </c>
      <c r="BQ3775" s="41">
        <f t="shared" si="3442"/>
        <v>0.87890145164330735</v>
      </c>
      <c r="BR3775" s="41">
        <f t="shared" si="3443"/>
        <v>0.27022814728500077</v>
      </c>
      <c r="BS3775" s="41">
        <f t="shared" si="3444"/>
        <v>1.3229318715039524</v>
      </c>
      <c r="BT3775" s="41">
        <f t="shared" si="3445"/>
        <v>5593.0954081254476</v>
      </c>
      <c r="BU3775" s="41">
        <f t="shared" si="3446"/>
        <v>5164.1550627540992</v>
      </c>
      <c r="BV3775" s="41">
        <f t="shared" si="3447"/>
        <v>6284.3530515745506</v>
      </c>
      <c r="BW3775" s="41">
        <f t="shared" si="3448"/>
        <v>4997.0390891180214</v>
      </c>
      <c r="BX3775" s="41">
        <f t="shared" si="3449"/>
        <v>7130.3695333875457</v>
      </c>
      <c r="BY3775" s="41">
        <f t="shared" si="3450"/>
        <v>4956.10788722297</v>
      </c>
      <c r="BZ3775" s="41">
        <f t="shared" si="3451"/>
        <v>5484.1818674392043</v>
      </c>
      <c r="CA3775" s="41">
        <f t="shared" si="3452"/>
        <v>4521.2801877875554</v>
      </c>
      <c r="CB3775" s="41">
        <f t="shared" si="3453"/>
        <v>5414.9778504267115</v>
      </c>
      <c r="CC3775" s="41">
        <f t="shared" si="3454"/>
        <v>6174.3864879242201</v>
      </c>
      <c r="CD3775" s="43">
        <f t="shared" si="3455"/>
        <v>4521.2801877875554</v>
      </c>
      <c r="CE3775" s="43">
        <f t="shared" si="3459"/>
        <v>3170.0376522734618</v>
      </c>
      <c r="CF3775" s="43">
        <f t="shared" si="3460"/>
        <v>2485.3499930403896</v>
      </c>
      <c r="CG3775" s="43">
        <f t="shared" si="3461"/>
        <v>3359.066962725266</v>
      </c>
      <c r="CH3775" s="43">
        <f t="shared" si="3462"/>
        <v>1538.8451352905479</v>
      </c>
      <c r="CI3775" s="43">
        <f t="shared" si="3463"/>
        <v>2944.6180171290539</v>
      </c>
      <c r="CJ3775" s="43">
        <f t="shared" si="3464"/>
        <v>3216.2703161485756</v>
      </c>
      <c r="CK3775" s="43">
        <f t="shared" si="3465"/>
        <v>2727.1357371429553</v>
      </c>
      <c r="CL3775" s="43">
        <f t="shared" si="3466"/>
        <v>1665.2143811447222</v>
      </c>
      <c r="CM3775" s="43">
        <f t="shared" si="3467"/>
        <v>1108.0174494894522</v>
      </c>
      <c r="CN3775" s="43">
        <f t="shared" si="3468"/>
        <v>2788.0969107667488</v>
      </c>
      <c r="CO3775" s="43">
        <f t="shared" si="3469"/>
        <v>1108.0174494894522</v>
      </c>
      <c r="CQ3775" s="61">
        <v>0.50296285513244798</v>
      </c>
      <c r="CR3775" s="61">
        <v>0.31702676207245906</v>
      </c>
      <c r="CS3775" s="61">
        <v>0.72518542161716615</v>
      </c>
      <c r="CT3775" s="61">
        <v>0.25611757552041126</v>
      </c>
      <c r="CU3775" s="61">
        <v>0.8923970488622841</v>
      </c>
      <c r="CV3775" s="61">
        <v>0.23443886319913754</v>
      </c>
      <c r="CW3775" s="61">
        <v>0.4405270718509946</v>
      </c>
      <c r="CX3775" s="61">
        <v>9.2859597552600981E-2</v>
      </c>
      <c r="CY3775" s="61">
        <v>0.43277182618650301</v>
      </c>
      <c r="CZ3775" s="61">
        <v>0.69209691810064322</v>
      </c>
      <c r="DA3775" s="61">
        <v>0.71575360001938282</v>
      </c>
      <c r="DB3775" s="61">
        <v>0.59716821359195082</v>
      </c>
      <c r="DC3775" s="61">
        <v>0.67510930202896191</v>
      </c>
      <c r="DD3775" s="61">
        <v>0.26133866375303838</v>
      </c>
      <c r="DE3775" s="61">
        <v>0.47709717591410761</v>
      </c>
      <c r="DF3775" s="61">
        <v>0.79918480183306051</v>
      </c>
      <c r="DG3775" s="61">
        <v>0.6220549194692423</v>
      </c>
      <c r="DH3775" s="61">
        <v>0.38806135127906294</v>
      </c>
      <c r="DI3775" s="61">
        <v>7.3568378410585944E-2</v>
      </c>
      <c r="DJ3775" s="61">
        <v>0.54763237570498668</v>
      </c>
      <c r="DU3775" s="41">
        <f t="shared" si="3456"/>
        <v>0.51067197918270446</v>
      </c>
      <c r="DV3775" s="41">
        <f t="shared" si="3457"/>
        <v>1.2749999999999999</v>
      </c>
      <c r="DW3775" s="43">
        <f t="shared" si="3413"/>
        <v>1269.3198633051111</v>
      </c>
    </row>
    <row r="3776" spans="40:127" x14ac:dyDescent="0.25">
      <c r="AN3776" s="41">
        <f t="shared" si="3414"/>
        <v>1.41</v>
      </c>
      <c r="AO3776" s="41">
        <f t="shared" si="3415"/>
        <v>1.41</v>
      </c>
      <c r="AP3776" s="41">
        <f t="shared" si="3416"/>
        <v>1.53</v>
      </c>
      <c r="AQ3776" s="41">
        <f t="shared" si="3417"/>
        <v>1.3049999999999999</v>
      </c>
      <c r="AR3776" s="41">
        <f t="shared" si="3418"/>
        <v>1.4850000000000001</v>
      </c>
      <c r="AS3776" s="41">
        <f t="shared" si="3419"/>
        <v>1.7250000000000001</v>
      </c>
      <c r="AT3776" s="41">
        <f t="shared" si="3420"/>
        <v>1.56</v>
      </c>
      <c r="AU3776" s="41">
        <f t="shared" si="3421"/>
        <v>1.425</v>
      </c>
      <c r="AV3776" s="41">
        <f t="shared" si="3422"/>
        <v>1.5</v>
      </c>
      <c r="AW3776" s="41">
        <f t="shared" si="3423"/>
        <v>1.62</v>
      </c>
      <c r="AX3776" s="41">
        <f t="shared" si="3458"/>
        <v>1.3049999999999999</v>
      </c>
      <c r="AY3776" s="41">
        <f t="shared" si="3424"/>
        <v>5.9942511847193778</v>
      </c>
      <c r="AZ3776" s="41">
        <f t="shared" si="3425"/>
        <v>5.9853165804402693</v>
      </c>
      <c r="BA3776" s="41">
        <f t="shared" si="3426"/>
        <v>6.0295771986595996</v>
      </c>
      <c r="BB3776" s="41">
        <f t="shared" si="3427"/>
        <v>5.9732243279433934</v>
      </c>
      <c r="BC3776" s="41">
        <f t="shared" si="3428"/>
        <v>5.9776473420044125</v>
      </c>
      <c r="BD3776" s="41">
        <f t="shared" si="3429"/>
        <v>5.9996436914041693</v>
      </c>
      <c r="BE3776" s="41">
        <f t="shared" si="3430"/>
        <v>6.0437820679371601</v>
      </c>
      <c r="BF3776" s="41">
        <f t="shared" si="3431"/>
        <v>6.0026878448367516</v>
      </c>
      <c r="BG3776" s="41">
        <f t="shared" si="3432"/>
        <v>5.9780680153958272</v>
      </c>
      <c r="BH3776" s="41">
        <f t="shared" si="3433"/>
        <v>6.0128581920422253</v>
      </c>
      <c r="BI3776" s="41">
        <f t="shared" si="3434"/>
        <v>5.9732243279433934</v>
      </c>
      <c r="BJ3776" s="41">
        <f t="shared" si="3435"/>
        <v>0.94871570728777987</v>
      </c>
      <c r="BK3776" s="41">
        <f t="shared" si="3436"/>
        <v>0.60398184158112445</v>
      </c>
      <c r="BL3776" s="41">
        <f t="shared" si="3437"/>
        <v>5.6192786944347448</v>
      </c>
      <c r="BM3776" s="41">
        <f t="shared" si="3438"/>
        <v>0.32744275903476333</v>
      </c>
      <c r="BN3776" s="41">
        <f t="shared" si="3439"/>
        <v>0.4096872851496689</v>
      </c>
      <c r="BO3776" s="41">
        <f t="shared" si="3440"/>
        <v>1.2455431784481008</v>
      </c>
      <c r="BP3776" s="41">
        <f t="shared" si="3441"/>
        <v>11.456491548596794</v>
      </c>
      <c r="BQ3776" s="41">
        <f t="shared" si="3442"/>
        <v>1.4522801906699045</v>
      </c>
      <c r="BR3776" s="41">
        <f t="shared" si="3443"/>
        <v>0.41850878204847525</v>
      </c>
      <c r="BS3776" s="41">
        <f t="shared" si="3444"/>
        <v>2.4244790004345687</v>
      </c>
      <c r="BT3776" s="41">
        <f t="shared" si="3445"/>
        <v>5000.6352377299363</v>
      </c>
      <c r="BU3776" s="41">
        <f t="shared" si="3446"/>
        <v>4996.9070524439967</v>
      </c>
      <c r="BV3776" s="41">
        <f t="shared" si="3447"/>
        <v>5442.1869442285397</v>
      </c>
      <c r="BW3776" s="41">
        <f t="shared" si="3448"/>
        <v>4620.1228067806542</v>
      </c>
      <c r="BX3776" s="41">
        <f t="shared" si="3449"/>
        <v>5259.3272403475748</v>
      </c>
      <c r="BY3776" s="41">
        <f t="shared" si="3450"/>
        <v>6120.5496362213753</v>
      </c>
      <c r="BZ3776" s="41">
        <f t="shared" si="3451"/>
        <v>5555.4288723033706</v>
      </c>
      <c r="CA3776" s="41">
        <f t="shared" si="3452"/>
        <v>5057.3887649921153</v>
      </c>
      <c r="CB3776" s="41">
        <f t="shared" si="3453"/>
        <v>5312.6386849612554</v>
      </c>
      <c r="CC3776" s="41">
        <f t="shared" si="3454"/>
        <v>5754.3210748076699</v>
      </c>
      <c r="CD3776" s="43">
        <f t="shared" si="3455"/>
        <v>4620.1228067806542</v>
      </c>
      <c r="CE3776" s="43">
        <f t="shared" si="3459"/>
        <v>1913.2734077972473</v>
      </c>
      <c r="CF3776" s="43">
        <f t="shared" si="3460"/>
        <v>1526.5847895052723</v>
      </c>
      <c r="CG3776" s="43">
        <f t="shared" si="3461"/>
        <v>5052.6776727937249</v>
      </c>
      <c r="CH3776" s="43">
        <f t="shared" si="3462"/>
        <v>1040.322722643526</v>
      </c>
      <c r="CI3776" s="43">
        <f t="shared" si="3463"/>
        <v>1324.1664304672036</v>
      </c>
      <c r="CJ3776" s="43">
        <f t="shared" si="3464"/>
        <v>2681.9975106193942</v>
      </c>
      <c r="CK3776" s="43">
        <f t="shared" si="3465"/>
        <v>7355.9758560656646</v>
      </c>
      <c r="CL3776" s="43">
        <f t="shared" si="3466"/>
        <v>2392.3788169962941</v>
      </c>
      <c r="CM3776" s="43">
        <f t="shared" si="3467"/>
        <v>1351.865311002311</v>
      </c>
      <c r="CN3776" s="43">
        <f t="shared" si="3468"/>
        <v>3514.0999128621361</v>
      </c>
      <c r="CO3776" s="43">
        <f t="shared" si="3469"/>
        <v>1040.322722643526</v>
      </c>
      <c r="CQ3776" s="61">
        <v>0.25370340684531245</v>
      </c>
      <c r="CR3776" s="61">
        <v>0.25857221439035649</v>
      </c>
      <c r="CS3776" s="61">
        <v>0.42652090709113455</v>
      </c>
      <c r="CT3776" s="61">
        <v>0.11610889960089688</v>
      </c>
      <c r="CU3776" s="61">
        <v>0.3613922513805623</v>
      </c>
      <c r="CV3776" s="61">
        <v>0.68370614938437968</v>
      </c>
      <c r="CW3776" s="61">
        <v>0.4686854035432072</v>
      </c>
      <c r="CX3776" s="61">
        <v>0.27223659720604609</v>
      </c>
      <c r="CY3776" s="61">
        <v>0.39107158781097118</v>
      </c>
      <c r="CZ3776" s="61">
        <v>0.55634770111636411</v>
      </c>
      <c r="DA3776" s="61">
        <v>0.41728252960231271</v>
      </c>
      <c r="DB3776" s="61">
        <v>0.25622377493921433</v>
      </c>
      <c r="DC3776" s="61">
        <v>0.93928386730582447</v>
      </c>
      <c r="DD3776" s="61">
        <v>0.10384142565486032</v>
      </c>
      <c r="DE3776" s="61">
        <v>0.14950623450243627</v>
      </c>
      <c r="DF3776" s="61">
        <v>0.52397068644095235</v>
      </c>
      <c r="DG3776" s="61">
        <v>0.98785937343432983</v>
      </c>
      <c r="DH3776" s="61">
        <v>0.5838895330450844</v>
      </c>
      <c r="DI3776" s="61">
        <v>0.15445693153783457</v>
      </c>
      <c r="DJ3776" s="61">
        <v>0.76369085863203012</v>
      </c>
      <c r="DU3776" s="41">
        <f t="shared" si="3456"/>
        <v>0.32688003078575312</v>
      </c>
      <c r="DV3776" s="41">
        <f t="shared" si="3457"/>
        <v>1.3049999999999999</v>
      </c>
      <c r="DW3776" s="43">
        <f t="shared" si="3413"/>
        <v>1039.4284125649967</v>
      </c>
    </row>
    <row r="3777" spans="40:127" x14ac:dyDescent="0.25">
      <c r="AN3777" s="41">
        <f t="shared" si="3414"/>
        <v>1.9650000000000001</v>
      </c>
      <c r="AO3777" s="41">
        <f t="shared" si="3415"/>
        <v>1.4850000000000001</v>
      </c>
      <c r="AP3777" s="41">
        <f t="shared" si="3416"/>
        <v>1.59</v>
      </c>
      <c r="AQ3777" s="41">
        <f t="shared" si="3417"/>
        <v>1.65</v>
      </c>
      <c r="AR3777" s="41">
        <f t="shared" si="3418"/>
        <v>1.6950000000000001</v>
      </c>
      <c r="AS3777" s="41">
        <f t="shared" si="3419"/>
        <v>1.62</v>
      </c>
      <c r="AT3777" s="41">
        <f t="shared" si="3420"/>
        <v>1.605</v>
      </c>
      <c r="AU3777" s="41">
        <f t="shared" si="3421"/>
        <v>1.605</v>
      </c>
      <c r="AV3777" s="41">
        <f t="shared" si="3422"/>
        <v>1.5449999999999999</v>
      </c>
      <c r="AW3777" s="41">
        <f t="shared" si="3423"/>
        <v>1.2749999999999999</v>
      </c>
      <c r="AX3777" s="41">
        <f t="shared" si="3458"/>
        <v>1.2749999999999999</v>
      </c>
      <c r="AY3777" s="41">
        <f t="shared" si="3424"/>
        <v>5.9914394607054664</v>
      </c>
      <c r="AZ3777" s="41">
        <f t="shared" si="3425"/>
        <v>6.0148378586921947</v>
      </c>
      <c r="BA3777" s="41">
        <f t="shared" si="3426"/>
        <v>5.9816403744538578</v>
      </c>
      <c r="BB3777" s="41">
        <f t="shared" si="3427"/>
        <v>6.023760067233189</v>
      </c>
      <c r="BC3777" s="41">
        <f t="shared" si="3428"/>
        <v>6.0051527622416216</v>
      </c>
      <c r="BD3777" s="41">
        <f t="shared" si="3429"/>
        <v>6.0022296603619498</v>
      </c>
      <c r="BE3777" s="41">
        <f t="shared" si="3430"/>
        <v>6.0069795418949372</v>
      </c>
      <c r="BF3777" s="41">
        <f t="shared" si="3431"/>
        <v>6.0217916292620792</v>
      </c>
      <c r="BG3777" s="41">
        <f t="shared" si="3432"/>
        <v>5.9785482977876834</v>
      </c>
      <c r="BH3777" s="41">
        <f t="shared" si="3433"/>
        <v>5.9753554485186307</v>
      </c>
      <c r="BI3777" s="41">
        <f t="shared" si="3434"/>
        <v>5.9753554485186307</v>
      </c>
      <c r="BJ3777" s="41">
        <f t="shared" si="3435"/>
        <v>0.82309701774007937</v>
      </c>
      <c r="BK3777" s="41">
        <f t="shared" si="3436"/>
        <v>2.6785373369344772</v>
      </c>
      <c r="BL3777" s="41">
        <f t="shared" si="3437"/>
        <v>0.50147248477761874</v>
      </c>
      <c r="BM3777" s="41">
        <f t="shared" si="3438"/>
        <v>4.1954403021050961</v>
      </c>
      <c r="BN3777" s="41">
        <f t="shared" si="3439"/>
        <v>1.6444750979031331</v>
      </c>
      <c r="BO3777" s="41">
        <f t="shared" si="3440"/>
        <v>1.4191053048122004</v>
      </c>
      <c r="BP3777" s="41">
        <f t="shared" si="3441"/>
        <v>1.8030838501034456</v>
      </c>
      <c r="BQ3777" s="41">
        <f t="shared" si="3442"/>
        <v>3.8002094997556295</v>
      </c>
      <c r="BR3777" s="41">
        <f t="shared" si="3443"/>
        <v>0.42881195216369117</v>
      </c>
      <c r="BS3777" s="41">
        <f t="shared" si="3444"/>
        <v>0.36478269933746255</v>
      </c>
      <c r="BT3777" s="41">
        <f t="shared" si="3445"/>
        <v>6967.3357249568853</v>
      </c>
      <c r="BU3777" s="41">
        <f t="shared" si="3446"/>
        <v>5275.6625807794817</v>
      </c>
      <c r="BV3777" s="41">
        <f t="shared" si="3447"/>
        <v>5633.0793528913418</v>
      </c>
      <c r="BW3777" s="41">
        <f t="shared" si="3448"/>
        <v>5866.1933346386186</v>
      </c>
      <c r="BX3777" s="41">
        <f t="shared" si="3449"/>
        <v>6016.865836141661</v>
      </c>
      <c r="BY3777" s="41">
        <f t="shared" si="3450"/>
        <v>5749.2330590158672</v>
      </c>
      <c r="BZ3777" s="41">
        <f t="shared" si="3451"/>
        <v>5698.2527465544945</v>
      </c>
      <c r="CA3777" s="41">
        <f t="shared" si="3452"/>
        <v>5705.273833481162</v>
      </c>
      <c r="CB3777" s="41">
        <f t="shared" si="3453"/>
        <v>5472.2376540693394</v>
      </c>
      <c r="CC3777" s="41">
        <f t="shared" si="3454"/>
        <v>4514.7182498118873</v>
      </c>
      <c r="CD3777" s="43">
        <f t="shared" si="3455"/>
        <v>4514.7182498118873</v>
      </c>
      <c r="CE3777" s="43">
        <f t="shared" si="3459"/>
        <v>2483.5788114053539</v>
      </c>
      <c r="CF3777" s="43">
        <f t="shared" si="3460"/>
        <v>3385.8302683614052</v>
      </c>
      <c r="CG3777" s="43">
        <f t="shared" si="3461"/>
        <v>1568.5940233693618</v>
      </c>
      <c r="CH3777" s="43">
        <f t="shared" si="3462"/>
        <v>4708.2833828952498</v>
      </c>
      <c r="CI3777" s="43">
        <f t="shared" si="3463"/>
        <v>3028.1210377872094</v>
      </c>
      <c r="CJ3777" s="43">
        <f t="shared" si="3464"/>
        <v>2688.5133883149579</v>
      </c>
      <c r="CK3777" s="43">
        <f t="shared" si="3465"/>
        <v>3002.4298953708271</v>
      </c>
      <c r="CL3777" s="43">
        <f t="shared" si="3466"/>
        <v>4358.8174774266063</v>
      </c>
      <c r="CM3777" s="43">
        <f t="shared" si="3467"/>
        <v>1409.456906018464</v>
      </c>
      <c r="CN3777" s="43">
        <f t="shared" si="3468"/>
        <v>1072.7960810639115</v>
      </c>
      <c r="CO3777" s="43">
        <f t="shared" si="3469"/>
        <v>1072.7960810639115</v>
      </c>
      <c r="CQ3777" s="61">
        <v>0.86994269494323262</v>
      </c>
      <c r="CR3777" s="61">
        <v>0.36075876459797818</v>
      </c>
      <c r="CS3777" s="61">
        <v>0.52242490656453744</v>
      </c>
      <c r="CT3777" s="61">
        <v>0.59965499024751379</v>
      </c>
      <c r="CU3777" s="61">
        <v>0.64289586335920224</v>
      </c>
      <c r="CV3777" s="61">
        <v>0.55747008613907023</v>
      </c>
      <c r="CW3777" s="61">
        <v>0.54022689497338605</v>
      </c>
      <c r="CX3777" s="61">
        <v>0.54261273002395816</v>
      </c>
      <c r="CY3777" s="61">
        <v>0.45264770731529269</v>
      </c>
      <c r="CZ3777" s="61">
        <v>8.286550739611076E-2</v>
      </c>
      <c r="DA3777" s="61">
        <v>0.36347259579170366</v>
      </c>
      <c r="DB3777" s="61">
        <v>0.79294762439147259</v>
      </c>
      <c r="DC3777" s="61">
        <v>0.20078820881210402</v>
      </c>
      <c r="DD3777" s="61">
        <v>0.8961777141863051</v>
      </c>
      <c r="DE3777" s="61">
        <v>0.63105864978100268</v>
      </c>
      <c r="DF3777" s="61">
        <v>0.57496192532280599</v>
      </c>
      <c r="DG3777" s="61">
        <v>0.66481413266192602</v>
      </c>
      <c r="DH3777" s="61">
        <v>0.87744446929538533</v>
      </c>
      <c r="DI3777" s="61">
        <v>0.16023972963438649</v>
      </c>
      <c r="DJ3777" s="61">
        <v>0.1244015161182298</v>
      </c>
      <c r="DU3777" s="41">
        <f t="shared" si="3456"/>
        <v>0.30163935028444716</v>
      </c>
      <c r="DV3777" s="41">
        <f t="shared" si="3457"/>
        <v>1.2749999999999999</v>
      </c>
      <c r="DW3777" s="43">
        <f t="shared" si="3413"/>
        <v>975.53770632747751</v>
      </c>
    </row>
    <row r="3778" spans="40:127" x14ac:dyDescent="0.25">
      <c r="AN3778" s="41">
        <f t="shared" si="3414"/>
        <v>1.71</v>
      </c>
      <c r="AO3778" s="41">
        <f t="shared" si="3415"/>
        <v>1.9650000000000001</v>
      </c>
      <c r="AP3778" s="41">
        <f t="shared" si="3416"/>
        <v>1.5</v>
      </c>
      <c r="AQ3778" s="41">
        <f t="shared" si="3417"/>
        <v>1.1850000000000001</v>
      </c>
      <c r="AR3778" s="41">
        <f t="shared" si="3418"/>
        <v>1.44</v>
      </c>
      <c r="AS3778" s="41">
        <f t="shared" si="3419"/>
        <v>1.32</v>
      </c>
      <c r="AT3778" s="41">
        <f t="shared" si="3420"/>
        <v>1.635</v>
      </c>
      <c r="AU3778" s="41">
        <f t="shared" si="3421"/>
        <v>1.35</v>
      </c>
      <c r="AV3778" s="41">
        <f t="shared" si="3422"/>
        <v>2.34</v>
      </c>
      <c r="AW3778" s="41">
        <f t="shared" si="3423"/>
        <v>1.3049999999999999</v>
      </c>
      <c r="AX3778" s="41">
        <f t="shared" si="3458"/>
        <v>1.1850000000000001</v>
      </c>
      <c r="AY3778" s="41">
        <f t="shared" si="3424"/>
        <v>6.0155584427174009</v>
      </c>
      <c r="AZ3778" s="41">
        <f t="shared" si="3425"/>
        <v>6.016448452706987</v>
      </c>
      <c r="BA3778" s="41">
        <f t="shared" si="3426"/>
        <v>5.9859097821385303</v>
      </c>
      <c r="BB3778" s="41">
        <f t="shared" si="3427"/>
        <v>5.9775538448925074</v>
      </c>
      <c r="BC3778" s="41">
        <f t="shared" si="3428"/>
        <v>5.9976426524943278</v>
      </c>
      <c r="BD3778" s="41">
        <f t="shared" si="3429"/>
        <v>5.9703436502029108</v>
      </c>
      <c r="BE3778" s="41">
        <f t="shared" si="3430"/>
        <v>5.9964803189718392</v>
      </c>
      <c r="BF3778" s="41">
        <f t="shared" si="3431"/>
        <v>6.0190663065686056</v>
      </c>
      <c r="BG3778" s="41">
        <f t="shared" si="3432"/>
        <v>6.0013079124010931</v>
      </c>
      <c r="BH3778" s="41">
        <f t="shared" si="3433"/>
        <v>5.9938414655872272</v>
      </c>
      <c r="BI3778" s="41">
        <f t="shared" si="3434"/>
        <v>5.9703436502029108</v>
      </c>
      <c r="BJ3778" s="41">
        <f t="shared" si="3435"/>
        <v>2.7774580336239878</v>
      </c>
      <c r="BK3778" s="41">
        <f t="shared" si="3436"/>
        <v>2.9046769954113265</v>
      </c>
      <c r="BL3778" s="41">
        <f t="shared" si="3437"/>
        <v>0.62237705475616367</v>
      </c>
      <c r="BM3778" s="41">
        <f t="shared" si="3438"/>
        <v>0.407751968402084</v>
      </c>
      <c r="BN3778" s="41">
        <f t="shared" si="3439"/>
        <v>1.1259040637481708</v>
      </c>
      <c r="BO3778" s="41">
        <f t="shared" si="3440"/>
        <v>0.28295325802576443</v>
      </c>
      <c r="BP3778" s="41">
        <f t="shared" si="3441"/>
        <v>1.0617430759617545</v>
      </c>
      <c r="BQ3778" s="41">
        <f t="shared" si="3442"/>
        <v>3.3135378041321508</v>
      </c>
      <c r="BR3778" s="41">
        <f t="shared" si="3443"/>
        <v>1.3546369072920081</v>
      </c>
      <c r="BS3778" s="41">
        <f t="shared" si="3444"/>
        <v>0.92928571428030415</v>
      </c>
      <c r="BT3778" s="41">
        <f t="shared" si="3445"/>
        <v>6075.3692812313175</v>
      </c>
      <c r="BU3778" s="41">
        <f t="shared" si="3446"/>
        <v>6981.8618327525228</v>
      </c>
      <c r="BV3778" s="41">
        <f t="shared" si="3447"/>
        <v>5316.1219859296916</v>
      </c>
      <c r="BW3778" s="41">
        <f t="shared" si="3448"/>
        <v>4196.804067014772</v>
      </c>
      <c r="BX3778" s="41">
        <f t="shared" si="3449"/>
        <v>5108.4762732442359</v>
      </c>
      <c r="BY3778" s="41">
        <f t="shared" si="3450"/>
        <v>4672.100663385685</v>
      </c>
      <c r="BZ3778" s="41">
        <f t="shared" si="3451"/>
        <v>5799.6870351949419</v>
      </c>
      <c r="CA3778" s="41">
        <f t="shared" si="3452"/>
        <v>4797.7424161575755</v>
      </c>
      <c r="CB3778" s="41">
        <f t="shared" si="3453"/>
        <v>8303.8100804037185</v>
      </c>
      <c r="CC3778" s="41">
        <f t="shared" si="3454"/>
        <v>4628.0893295418682</v>
      </c>
      <c r="CD3778" s="43">
        <f t="shared" si="3455"/>
        <v>4196.804067014772</v>
      </c>
      <c r="CE3778" s="43">
        <f t="shared" si="3459"/>
        <v>3970.1758239807305</v>
      </c>
      <c r="CF3778" s="43">
        <f t="shared" si="3460"/>
        <v>4665.533955405147</v>
      </c>
      <c r="CG3778" s="43">
        <f t="shared" si="3461"/>
        <v>1648.5720132596978</v>
      </c>
      <c r="CH3778" s="43">
        <f t="shared" si="3462"/>
        <v>1054.1593392284315</v>
      </c>
      <c r="CI3778" s="43">
        <f t="shared" si="3463"/>
        <v>2128.6441356896548</v>
      </c>
      <c r="CJ3778" s="43">
        <f t="shared" si="3464"/>
        <v>978.18535826158814</v>
      </c>
      <c r="CK3778" s="43">
        <f t="shared" si="3465"/>
        <v>2347.0230400425353</v>
      </c>
      <c r="CL3778" s="43">
        <f t="shared" si="3466"/>
        <v>3423.4943119568788</v>
      </c>
      <c r="CM3778" s="43">
        <f t="shared" si="3467"/>
        <v>3794.1735012105019</v>
      </c>
      <c r="CN3778" s="43">
        <f t="shared" si="3468"/>
        <v>1752.5685716794312</v>
      </c>
      <c r="CO3778" s="43">
        <f t="shared" si="3469"/>
        <v>978.18535826158814</v>
      </c>
      <c r="CQ3778" s="61">
        <v>0.67013587440640121</v>
      </c>
      <c r="CR3778" s="61">
        <v>0.87477755772887522</v>
      </c>
      <c r="CS3778" s="61">
        <v>0.37654898934697423</v>
      </c>
      <c r="CT3778" s="61">
        <v>3.0605032276823874E-2</v>
      </c>
      <c r="CU3778" s="61">
        <v>0.28703889297649809</v>
      </c>
      <c r="CV3778" s="61">
        <v>0.14023174312843667</v>
      </c>
      <c r="CW3778" s="61">
        <v>0.57136650231441244</v>
      </c>
      <c r="CX3778" s="61">
        <v>0.17792354445840497</v>
      </c>
      <c r="CY3778" s="61">
        <v>0.98369545794389646</v>
      </c>
      <c r="CZ3778" s="61">
        <v>0.12367018352471981</v>
      </c>
      <c r="DA3778" s="61">
        <v>0.80303843869687352</v>
      </c>
      <c r="DB3778" s="61">
        <v>0.81508088885271757</v>
      </c>
      <c r="DC3778" s="61">
        <v>0.26585850577529346</v>
      </c>
      <c r="DD3778" s="61">
        <v>0.14842041311185084</v>
      </c>
      <c r="DE3778" s="61">
        <v>0.48418227736930797</v>
      </c>
      <c r="DF3778" s="61">
        <v>8.0121760802767339E-2</v>
      </c>
      <c r="DG3778" s="61">
        <v>0.46111133363778412</v>
      </c>
      <c r="DH3778" s="61">
        <v>0.84776633861102901</v>
      </c>
      <c r="DI3778" s="61">
        <v>0.5568874684670776</v>
      </c>
      <c r="DJ3778" s="61">
        <v>0.409319207680515</v>
      </c>
      <c r="DU3778" s="41">
        <f t="shared" si="3456"/>
        <v>0.60025097220665546</v>
      </c>
      <c r="DV3778" s="41">
        <f t="shared" si="3457"/>
        <v>1.1850000000000001</v>
      </c>
      <c r="DW3778" s="43">
        <f t="shared" si="3413"/>
        <v>1279.0121310383588</v>
      </c>
    </row>
    <row r="3779" spans="40:127" x14ac:dyDescent="0.25">
      <c r="AN3779" s="41">
        <f t="shared" si="3414"/>
        <v>1.65</v>
      </c>
      <c r="AO3779" s="41">
        <f t="shared" si="3415"/>
        <v>1.4850000000000001</v>
      </c>
      <c r="AP3779" s="41">
        <f t="shared" si="3416"/>
        <v>1.2749999999999999</v>
      </c>
      <c r="AQ3779" s="41">
        <f t="shared" si="3417"/>
        <v>1.575</v>
      </c>
      <c r="AR3779" s="41">
        <f t="shared" si="3418"/>
        <v>1.8149999999999999</v>
      </c>
      <c r="AS3779" s="41">
        <f t="shared" si="3419"/>
        <v>1.3049999999999999</v>
      </c>
      <c r="AT3779" s="41">
        <f t="shared" si="3420"/>
        <v>1.395</v>
      </c>
      <c r="AU3779" s="41">
        <f t="shared" si="3421"/>
        <v>1.335</v>
      </c>
      <c r="AV3779" s="41">
        <f t="shared" si="3422"/>
        <v>1.74</v>
      </c>
      <c r="AW3779" s="41">
        <f t="shared" si="3423"/>
        <v>2.0099999999999998</v>
      </c>
      <c r="AX3779" s="41">
        <f t="shared" si="3458"/>
        <v>1.2749999999999999</v>
      </c>
      <c r="AY3779" s="41">
        <f t="shared" si="3424"/>
        <v>5.9545581242551515</v>
      </c>
      <c r="AZ3779" s="41">
        <f t="shared" si="3425"/>
        <v>6.0111110825059217</v>
      </c>
      <c r="BA3779" s="41">
        <f t="shared" si="3426"/>
        <v>5.9871497101721367</v>
      </c>
      <c r="BB3779" s="41">
        <f t="shared" si="3427"/>
        <v>5.9990377852531021</v>
      </c>
      <c r="BC3779" s="41">
        <f t="shared" si="3428"/>
        <v>6.0162522876592668</v>
      </c>
      <c r="BD3779" s="41">
        <f t="shared" si="3429"/>
        <v>6.0202021002136812</v>
      </c>
      <c r="BE3779" s="41">
        <f t="shared" si="3430"/>
        <v>5.9787024334452132</v>
      </c>
      <c r="BF3779" s="41">
        <f t="shared" si="3431"/>
        <v>6.0127272980731856</v>
      </c>
      <c r="BG3779" s="41">
        <f t="shared" si="3432"/>
        <v>5.9813830109137145</v>
      </c>
      <c r="BH3779" s="41">
        <f t="shared" si="3433"/>
        <v>6.0287929294630889</v>
      </c>
      <c r="BI3779" s="41">
        <f t="shared" si="3434"/>
        <v>5.9545581242551515</v>
      </c>
      <c r="BJ3779" s="41">
        <f t="shared" si="3435"/>
        <v>0.12695156513991035</v>
      </c>
      <c r="BK3779" s="41">
        <f t="shared" si="3436"/>
        <v>2.2202989399398931</v>
      </c>
      <c r="BL3779" s="41">
        <f t="shared" si="3437"/>
        <v>0.6626503866268123</v>
      </c>
      <c r="BM3779" s="41">
        <f t="shared" si="3438"/>
        <v>1.2080377215305054</v>
      </c>
      <c r="BN3779" s="41">
        <f t="shared" si="3439"/>
        <v>2.8761470586815698</v>
      </c>
      <c r="BO3779" s="41">
        <f t="shared" si="3440"/>
        <v>3.5083157330702388</v>
      </c>
      <c r="BP3779" s="41">
        <f t="shared" si="3441"/>
        <v>0.43217180773762126</v>
      </c>
      <c r="BQ3779" s="41">
        <f t="shared" si="3442"/>
        <v>2.4085536998146342</v>
      </c>
      <c r="BR3779" s="41">
        <f t="shared" si="3443"/>
        <v>0.4949829452983639</v>
      </c>
      <c r="BS3779" s="41">
        <f t="shared" si="3444"/>
        <v>5.4022984239813043</v>
      </c>
      <c r="BT3779" s="41">
        <f t="shared" si="3445"/>
        <v>5832.4001034697494</v>
      </c>
      <c r="BU3779" s="41">
        <f t="shared" si="3446"/>
        <v>5274.0279348765898</v>
      </c>
      <c r="BV3779" s="41">
        <f t="shared" si="3447"/>
        <v>4519.1716684698013</v>
      </c>
      <c r="BW3779" s="41">
        <f t="shared" si="3448"/>
        <v>5588.0457379861255</v>
      </c>
      <c r="BX3779" s="41">
        <f t="shared" si="3449"/>
        <v>6448.7901473338361</v>
      </c>
      <c r="BY3779" s="41">
        <f t="shared" si="3450"/>
        <v>4638.2552248033699</v>
      </c>
      <c r="BZ3779" s="41">
        <f t="shared" si="3451"/>
        <v>4941.01613699067</v>
      </c>
      <c r="CA3779" s="41">
        <f t="shared" si="3452"/>
        <v>4741.9351971874212</v>
      </c>
      <c r="CB3779" s="41">
        <f t="shared" si="3453"/>
        <v>6164.3693162940026</v>
      </c>
      <c r="CC3779" s="41">
        <f t="shared" si="3454"/>
        <v>7149.0747243702199</v>
      </c>
      <c r="CD3779" s="43">
        <f t="shared" si="3455"/>
        <v>4519.1716684698013</v>
      </c>
      <c r="CE3779" s="43">
        <f t="shared" si="3459"/>
        <v>819.01687717381083</v>
      </c>
      <c r="CF3779" s="43">
        <f t="shared" si="3460"/>
        <v>3082.6346566440579</v>
      </c>
      <c r="CG3779" s="43">
        <f t="shared" si="3461"/>
        <v>1445.9134242504872</v>
      </c>
      <c r="CH3779" s="43">
        <f t="shared" si="3462"/>
        <v>2411.6300299797567</v>
      </c>
      <c r="CI3779" s="43">
        <f t="shared" si="3463"/>
        <v>4288.1705569146898</v>
      </c>
      <c r="CJ3779" s="43">
        <f t="shared" si="3464"/>
        <v>3405.2556676237496</v>
      </c>
      <c r="CK3779" s="43">
        <f t="shared" si="3465"/>
        <v>1277.5923457385841</v>
      </c>
      <c r="CL3779" s="43">
        <f t="shared" si="3466"/>
        <v>2886.3521069953954</v>
      </c>
      <c r="CM3779" s="43">
        <f t="shared" si="3467"/>
        <v>1705.4313545453804</v>
      </c>
      <c r="CN3779" s="43">
        <f t="shared" si="3468"/>
        <v>6508.4147427450071</v>
      </c>
      <c r="CO3779" s="43">
        <f t="shared" si="3469"/>
        <v>819.01687717381083</v>
      </c>
      <c r="CQ3779" s="61">
        <v>0.58810737565450133</v>
      </c>
      <c r="CR3779" s="61">
        <v>0.35280712374947543</v>
      </c>
      <c r="CS3779" s="61">
        <v>8.4557296516795111E-2</v>
      </c>
      <c r="CT3779" s="61">
        <v>0.49460451598051902</v>
      </c>
      <c r="CU3779" s="61">
        <v>0.76861516924144169</v>
      </c>
      <c r="CV3779" s="61">
        <v>0.11258114608143466</v>
      </c>
      <c r="CW3779" s="61">
        <v>0.22541166151380909</v>
      </c>
      <c r="CX3779" s="61">
        <v>0.14781701989320017</v>
      </c>
      <c r="CY3779" s="61">
        <v>0.69591432509733142</v>
      </c>
      <c r="CZ3779" s="61">
        <v>0.89118033226118487</v>
      </c>
      <c r="DA3779" s="61">
        <v>1.4039779206745595E-2</v>
      </c>
      <c r="DB3779" s="61">
        <v>0.73607766717517209</v>
      </c>
      <c r="DC3779" s="61">
        <v>0.28656993705261302</v>
      </c>
      <c r="DD3779" s="61">
        <v>0.51193135941060874</v>
      </c>
      <c r="DE3779" s="61">
        <v>0.81246687686921792</v>
      </c>
      <c r="DF3779" s="61">
        <v>0.86067102857561262</v>
      </c>
      <c r="DG3779" s="61">
        <v>0.16212510222996357</v>
      </c>
      <c r="DH3779" s="61">
        <v>0.76167899625618474</v>
      </c>
      <c r="DI3779" s="61">
        <v>0.1971960632191867</v>
      </c>
      <c r="DJ3779" s="61">
        <v>0.93446303693473365</v>
      </c>
      <c r="DU3779" s="41">
        <f t="shared" si="3456"/>
        <v>0.10475567929601677</v>
      </c>
      <c r="DV3779" s="41">
        <f t="shared" si="3457"/>
        <v>1.2749999999999999</v>
      </c>
      <c r="DW3779" s="43">
        <f t="shared" si="3413"/>
        <v>574.89542255209255</v>
      </c>
    </row>
    <row r="3780" spans="40:127" x14ac:dyDescent="0.25">
      <c r="AN3780" s="41">
        <f t="shared" si="3414"/>
        <v>1.59</v>
      </c>
      <c r="AO3780" s="41">
        <f t="shared" si="3415"/>
        <v>1.65</v>
      </c>
      <c r="AP3780" s="41">
        <f t="shared" si="3416"/>
        <v>1.65</v>
      </c>
      <c r="AQ3780" s="41">
        <f t="shared" si="3417"/>
        <v>1.4850000000000001</v>
      </c>
      <c r="AR3780" s="41">
        <f t="shared" si="3418"/>
        <v>2.2650000000000001</v>
      </c>
      <c r="AS3780" s="41">
        <f t="shared" si="3419"/>
        <v>2.0249999999999999</v>
      </c>
      <c r="AT3780" s="41">
        <f t="shared" si="3420"/>
        <v>1.41</v>
      </c>
      <c r="AU3780" s="41">
        <f t="shared" si="3421"/>
        <v>1.395</v>
      </c>
      <c r="AV3780" s="41">
        <f t="shared" si="3422"/>
        <v>1.38</v>
      </c>
      <c r="AW3780" s="41">
        <f t="shared" si="3423"/>
        <v>1.47</v>
      </c>
      <c r="AX3780" s="41">
        <f t="shared" si="3458"/>
        <v>1.38</v>
      </c>
      <c r="AY3780" s="41">
        <f t="shared" si="3424"/>
        <v>5.998086654732262</v>
      </c>
      <c r="AZ3780" s="41">
        <f t="shared" si="3425"/>
        <v>6.0085696086087648</v>
      </c>
      <c r="BA3780" s="41">
        <f t="shared" si="3426"/>
        <v>5.9959301815885828</v>
      </c>
      <c r="BB3780" s="41">
        <f t="shared" si="3427"/>
        <v>5.964362694604362</v>
      </c>
      <c r="BC3780" s="41">
        <f t="shared" si="3428"/>
        <v>6.0118009106519574</v>
      </c>
      <c r="BD3780" s="41">
        <f t="shared" si="3429"/>
        <v>5.9982920991014197</v>
      </c>
      <c r="BE3780" s="41">
        <f t="shared" si="3430"/>
        <v>6.0298471303890038</v>
      </c>
      <c r="BF3780" s="41">
        <f t="shared" si="3431"/>
        <v>5.992147486777565</v>
      </c>
      <c r="BG3780" s="41">
        <f t="shared" si="3432"/>
        <v>6.003780690325228</v>
      </c>
      <c r="BH3780" s="41">
        <f t="shared" si="3433"/>
        <v>6.0225690103804261</v>
      </c>
      <c r="BI3780" s="41">
        <f t="shared" si="3434"/>
        <v>5.964362694604362</v>
      </c>
      <c r="BJ3780" s="41">
        <f t="shared" si="3435"/>
        <v>1.1514205778226421</v>
      </c>
      <c r="BK3780" s="41">
        <f t="shared" si="3436"/>
        <v>1.9534978944085333</v>
      </c>
      <c r="BL3780" s="41">
        <f t="shared" si="3437"/>
        <v>1.0326591576162591</v>
      </c>
      <c r="BM3780" s="41">
        <f t="shared" si="3438"/>
        <v>0.20890115582143562</v>
      </c>
      <c r="BN3780" s="41">
        <f t="shared" si="3439"/>
        <v>2.2987852796881483</v>
      </c>
      <c r="BO3780" s="41">
        <f t="shared" si="3440"/>
        <v>1.1634215833852046</v>
      </c>
      <c r="BP3780" s="41">
        <f t="shared" si="3441"/>
        <v>5.6959512907433494</v>
      </c>
      <c r="BQ3780" s="41">
        <f t="shared" si="3442"/>
        <v>0.85307418253281941</v>
      </c>
      <c r="BR3780" s="41">
        <f t="shared" si="3443"/>
        <v>1.5345616290508508</v>
      </c>
      <c r="BS3780" s="41">
        <f t="shared" si="3444"/>
        <v>3.9516553000493988</v>
      </c>
      <c r="BT3780" s="41">
        <f t="shared" si="3445"/>
        <v>5640.818000132982</v>
      </c>
      <c r="BU3780" s="41">
        <f t="shared" si="3446"/>
        <v>5858.7921088569838</v>
      </c>
      <c r="BV3780" s="41">
        <f t="shared" si="3447"/>
        <v>5852.6266847761599</v>
      </c>
      <c r="BW3780" s="41">
        <f t="shared" si="3448"/>
        <v>5253.4798587813402</v>
      </c>
      <c r="BX3780" s="41">
        <f t="shared" si="3449"/>
        <v>8044.6859856205792</v>
      </c>
      <c r="BY3780" s="41">
        <f t="shared" si="3450"/>
        <v>7184.1836924615109</v>
      </c>
      <c r="BZ3780" s="41">
        <f t="shared" si="3451"/>
        <v>5015.4610146752611</v>
      </c>
      <c r="CA3780" s="41">
        <f t="shared" si="3452"/>
        <v>4946.5687564383607</v>
      </c>
      <c r="CB3780" s="41">
        <f t="shared" si="3453"/>
        <v>4898.1275654654355</v>
      </c>
      <c r="CC3780" s="41">
        <f t="shared" si="3454"/>
        <v>5225.7282618153913</v>
      </c>
      <c r="CD3780" s="43">
        <f t="shared" si="3455"/>
        <v>4898.1275654654355</v>
      </c>
      <c r="CE3780" s="43">
        <f t="shared" si="3459"/>
        <v>2376.8621504989419</v>
      </c>
      <c r="CF3780" s="43">
        <f t="shared" si="3460"/>
        <v>3212.774877673296</v>
      </c>
      <c r="CG3780" s="43">
        <f t="shared" si="3461"/>
        <v>2335.889646915894</v>
      </c>
      <c r="CH3780" s="43">
        <f t="shared" si="3462"/>
        <v>945.55490604368777</v>
      </c>
      <c r="CI3780" s="43">
        <f t="shared" si="3463"/>
        <v>4784.1775337952167</v>
      </c>
      <c r="CJ3780" s="43">
        <f t="shared" si="3464"/>
        <v>3042.8704520673105</v>
      </c>
      <c r="CK3780" s="43">
        <f t="shared" si="3465"/>
        <v>4688.0487941964311</v>
      </c>
      <c r="CL3780" s="43">
        <f t="shared" si="3466"/>
        <v>1794.971197419226</v>
      </c>
      <c r="CM3780" s="43">
        <f t="shared" si="3467"/>
        <v>2381.5578260250077</v>
      </c>
      <c r="CN3780" s="43">
        <f t="shared" si="3468"/>
        <v>4070.9591002586458</v>
      </c>
      <c r="CO3780" s="43">
        <f t="shared" si="3469"/>
        <v>945.55490604368777</v>
      </c>
      <c r="CQ3780" s="61">
        <v>0.51043397602735829</v>
      </c>
      <c r="CR3780" s="61">
        <v>0.59450002455231932</v>
      </c>
      <c r="CS3780" s="61">
        <v>0.59730968623983227</v>
      </c>
      <c r="CT3780" s="61">
        <v>0.35904089359577229</v>
      </c>
      <c r="CU3780" s="61">
        <v>0.96713993125038478</v>
      </c>
      <c r="CV3780" s="61">
        <v>0.89754409316578354</v>
      </c>
      <c r="CW3780" s="61">
        <v>0.25137441598981414</v>
      </c>
      <c r="CX3780" s="61">
        <v>0.2285680735454918</v>
      </c>
      <c r="CY3780" s="61">
        <v>0.21533889512369231</v>
      </c>
      <c r="CZ3780" s="61">
        <v>0.34866620970694551</v>
      </c>
      <c r="DA3780" s="61">
        <v>0.4930122442721081</v>
      </c>
      <c r="DB3780" s="61">
        <v>0.69315233589102698</v>
      </c>
      <c r="DC3780" s="61">
        <v>0.45023091881775223</v>
      </c>
      <c r="DD3780" s="61">
        <v>4.4185328371856958E-2</v>
      </c>
      <c r="DE3780" s="61">
        <v>0.74717439014022435</v>
      </c>
      <c r="DF3780" s="61">
        <v>0.49709916041228031</v>
      </c>
      <c r="DG3780" s="61">
        <v>0.94087726337388433</v>
      </c>
      <c r="DH3780" s="61">
        <v>0.37681898141017101</v>
      </c>
      <c r="DI3780" s="61">
        <v>0.60499853909673695</v>
      </c>
      <c r="DJ3780" s="61">
        <v>0.88510863844475296</v>
      </c>
      <c r="DU3780" s="41">
        <f t="shared" si="3456"/>
        <v>0.36472841202303863</v>
      </c>
      <c r="DV3780" s="41">
        <f t="shared" si="3457"/>
        <v>1.38</v>
      </c>
      <c r="DW3780" s="43">
        <f t="shared" si="3413"/>
        <v>1161.0575891207386</v>
      </c>
    </row>
    <row r="3781" spans="40:127" x14ac:dyDescent="0.25">
      <c r="AN3781" s="41">
        <f t="shared" si="3414"/>
        <v>1.6950000000000001</v>
      </c>
      <c r="AO3781" s="41">
        <f t="shared" si="3415"/>
        <v>1.605</v>
      </c>
      <c r="AP3781" s="41">
        <f t="shared" si="3416"/>
        <v>1.23</v>
      </c>
      <c r="AQ3781" s="41">
        <f t="shared" si="3417"/>
        <v>2.3250000000000002</v>
      </c>
      <c r="AR3781" s="41">
        <f t="shared" si="3418"/>
        <v>2.2349999999999999</v>
      </c>
      <c r="AS3781" s="41">
        <f t="shared" si="3419"/>
        <v>1.845</v>
      </c>
      <c r="AT3781" s="41">
        <f t="shared" si="3420"/>
        <v>1.47</v>
      </c>
      <c r="AU3781" s="41">
        <f t="shared" si="3421"/>
        <v>1.65</v>
      </c>
      <c r="AV3781" s="41">
        <f t="shared" si="3422"/>
        <v>1.2150000000000001</v>
      </c>
      <c r="AW3781" s="41">
        <f t="shared" si="3423"/>
        <v>1.395</v>
      </c>
      <c r="AX3781" s="41">
        <f t="shared" si="3458"/>
        <v>1.2150000000000001</v>
      </c>
      <c r="AY3781" s="41">
        <f t="shared" si="3424"/>
        <v>6.0403915791122502</v>
      </c>
      <c r="AZ3781" s="41">
        <f t="shared" si="3425"/>
        <v>5.9934744532973694</v>
      </c>
      <c r="BA3781" s="41">
        <f t="shared" si="3426"/>
        <v>5.98261424268751</v>
      </c>
      <c r="BB3781" s="41">
        <f t="shared" si="3427"/>
        <v>5.9618957099523762</v>
      </c>
      <c r="BC3781" s="41">
        <f t="shared" si="3428"/>
        <v>5.963827091431174</v>
      </c>
      <c r="BD3781" s="41">
        <f t="shared" si="3429"/>
        <v>6.0545275164485393</v>
      </c>
      <c r="BE3781" s="41">
        <f t="shared" si="3430"/>
        <v>6.0005958828236112</v>
      </c>
      <c r="BF3781" s="41">
        <f t="shared" si="3431"/>
        <v>5.9972906885553954</v>
      </c>
      <c r="BG3781" s="41">
        <f t="shared" si="3432"/>
        <v>5.9886574765356766</v>
      </c>
      <c r="BH3781" s="41">
        <f t="shared" si="3433"/>
        <v>6.023268495743034</v>
      </c>
      <c r="BI3781" s="41">
        <f t="shared" si="3434"/>
        <v>5.9618957099523762</v>
      </c>
      <c r="BJ3781" s="41">
        <f t="shared" si="3435"/>
        <v>9.6666396556601093</v>
      </c>
      <c r="BK3781" s="41">
        <f t="shared" si="3436"/>
        <v>0.91221801844957207</v>
      </c>
      <c r="BL3781" s="41">
        <f t="shared" si="3437"/>
        <v>0.52680588201572276</v>
      </c>
      <c r="BM3781" s="41">
        <f t="shared" si="3438"/>
        <v>0.18431010431408162</v>
      </c>
      <c r="BN3781" s="41">
        <f t="shared" si="3439"/>
        <v>0.20329835230032078</v>
      </c>
      <c r="BO3781" s="41">
        <f t="shared" si="3440"/>
        <v>19.61537053838904</v>
      </c>
      <c r="BP3781" s="41">
        <f t="shared" si="3441"/>
        <v>1.3068421429232444</v>
      </c>
      <c r="BQ3781" s="41">
        <f t="shared" si="3442"/>
        <v>1.1060780370732055</v>
      </c>
      <c r="BR3781" s="41">
        <f t="shared" si="3443"/>
        <v>0.71513810005035217</v>
      </c>
      <c r="BS3781" s="41">
        <f t="shared" si="3444"/>
        <v>4.0930599348127634</v>
      </c>
      <c r="BT3781" s="41">
        <f t="shared" si="3445"/>
        <v>6034.4937884970723</v>
      </c>
      <c r="BU3781" s="41">
        <f t="shared" si="3446"/>
        <v>5691.8436427973102</v>
      </c>
      <c r="BV3781" s="41">
        <f t="shared" si="3447"/>
        <v>4358.0198801187562</v>
      </c>
      <c r="BW3781" s="41">
        <f t="shared" si="3448"/>
        <v>8223.4440118103648</v>
      </c>
      <c r="BX3781" s="41">
        <f t="shared" si="3449"/>
        <v>7906.3974913173333</v>
      </c>
      <c r="BY3781" s="41">
        <f t="shared" si="3450"/>
        <v>6576.2012368004453</v>
      </c>
      <c r="BZ3781" s="41">
        <f t="shared" si="3451"/>
        <v>5216.1866094706866</v>
      </c>
      <c r="CA3781" s="41">
        <f t="shared" si="3452"/>
        <v>5853.2906424527637</v>
      </c>
      <c r="CB3781" s="41">
        <f t="shared" si="3453"/>
        <v>4307.0469939109571</v>
      </c>
      <c r="CC3781" s="41">
        <f t="shared" si="3454"/>
        <v>4959.3974500353561</v>
      </c>
      <c r="CD3781" s="43">
        <f t="shared" si="3455"/>
        <v>4307.0469939109571</v>
      </c>
      <c r="CE3781" s="43">
        <f t="shared" si="3459"/>
        <v>7341.712009447172</v>
      </c>
      <c r="CF3781" s="43">
        <f t="shared" si="3460"/>
        <v>2135.5720936841089</v>
      </c>
      <c r="CG3781" s="43">
        <f t="shared" si="3461"/>
        <v>1243.7133508833087</v>
      </c>
      <c r="CH3781" s="43">
        <f t="shared" si="3462"/>
        <v>1390.5525535195904</v>
      </c>
      <c r="CI3781" s="43">
        <f t="shared" si="3463"/>
        <v>1403.894052178503</v>
      </c>
      <c r="CJ3781" s="43">
        <f t="shared" si="3464"/>
        <v>11383.727886747127</v>
      </c>
      <c r="CK3781" s="43">
        <f t="shared" si="3465"/>
        <v>2341.093599082546</v>
      </c>
      <c r="CL3781" s="43">
        <f t="shared" si="3466"/>
        <v>2417.5012418543201</v>
      </c>
      <c r="CM3781" s="43">
        <f t="shared" si="3467"/>
        <v>1431.4003311075301</v>
      </c>
      <c r="CN3781" s="43">
        <f t="shared" si="3468"/>
        <v>3931.7702920680927</v>
      </c>
      <c r="CO3781" s="43">
        <f t="shared" si="3469"/>
        <v>1243.7133508833087</v>
      </c>
      <c r="CQ3781" s="61">
        <v>0.64554352833583117</v>
      </c>
      <c r="CR3781" s="61">
        <v>0.5266966666335321</v>
      </c>
      <c r="CS3781" s="61">
        <v>5.0154309971010558E-2</v>
      </c>
      <c r="CT3781" s="61">
        <v>0.97329599967023639</v>
      </c>
      <c r="CU3781" s="61">
        <v>0.9600025813492421</v>
      </c>
      <c r="CV3781" s="61">
        <v>0.79076383778111092</v>
      </c>
      <c r="CW3781" s="61">
        <v>0.34445418230191094</v>
      </c>
      <c r="CX3781" s="61">
        <v>0.59213088281053927</v>
      </c>
      <c r="CY3781" s="61">
        <v>4.3456896319455374E-2</v>
      </c>
      <c r="CZ3781" s="61">
        <v>0.22753125095969906</v>
      </c>
      <c r="DA3781" s="61">
        <v>0.98145623578027663</v>
      </c>
      <c r="DB3781" s="61">
        <v>0.40221701076362926</v>
      </c>
      <c r="DC3781" s="61">
        <v>0.21473078467844087</v>
      </c>
      <c r="DD3781" s="61">
        <v>3.3789479726573979E-2</v>
      </c>
      <c r="DE3781" s="61">
        <v>4.1733171016612114E-2</v>
      </c>
      <c r="DF3781" s="61">
        <v>0.99731530547988123</v>
      </c>
      <c r="DG3781" s="61">
        <v>0.542839900616085</v>
      </c>
      <c r="DH3781" s="61">
        <v>0.47718752689236177</v>
      </c>
      <c r="DI3781" s="61">
        <v>0.31273454047571736</v>
      </c>
      <c r="DJ3781" s="61">
        <v>0.89170711160211091</v>
      </c>
      <c r="DU3781" s="41">
        <f t="shared" si="3456"/>
        <v>1.2155619457073212</v>
      </c>
      <c r="DV3781" s="41">
        <f t="shared" si="3457"/>
        <v>1.2150000000000001</v>
      </c>
      <c r="DW3781" s="43">
        <f t="shared" si="3413"/>
        <v>1866.185037132336</v>
      </c>
    </row>
    <row r="3782" spans="40:127" x14ac:dyDescent="0.25">
      <c r="AN3782" s="41">
        <f t="shared" si="3414"/>
        <v>1.5449999999999999</v>
      </c>
      <c r="AO3782" s="41">
        <f t="shared" si="3415"/>
        <v>2.0699999999999998</v>
      </c>
      <c r="AP3782" s="41">
        <f t="shared" si="3416"/>
        <v>1.7549999999999999</v>
      </c>
      <c r="AQ3782" s="41">
        <f t="shared" si="3417"/>
        <v>1.89</v>
      </c>
      <c r="AR3782" s="41">
        <f t="shared" si="3418"/>
        <v>1.905</v>
      </c>
      <c r="AS3782" s="41">
        <f t="shared" si="3419"/>
        <v>1.425</v>
      </c>
      <c r="AT3782" s="41">
        <f t="shared" si="3420"/>
        <v>1.395</v>
      </c>
      <c r="AU3782" s="41">
        <f t="shared" si="3421"/>
        <v>1.44</v>
      </c>
      <c r="AV3782" s="41">
        <f t="shared" si="3422"/>
        <v>1.5149999999999999</v>
      </c>
      <c r="AW3782" s="41">
        <f t="shared" si="3423"/>
        <v>1.26</v>
      </c>
      <c r="AX3782" s="41">
        <f t="shared" si="3458"/>
        <v>1.26</v>
      </c>
      <c r="AY3782" s="41">
        <f t="shared" si="3424"/>
        <v>5.9919604026665416</v>
      </c>
      <c r="AZ3782" s="41">
        <f t="shared" si="3425"/>
        <v>5.9779411774888978</v>
      </c>
      <c r="BA3782" s="41">
        <f t="shared" si="3426"/>
        <v>6.0097717485842699</v>
      </c>
      <c r="BB3782" s="41">
        <f t="shared" si="3427"/>
        <v>5.9947727923989511</v>
      </c>
      <c r="BC3782" s="41">
        <f t="shared" si="3428"/>
        <v>5.9664265085745765</v>
      </c>
      <c r="BD3782" s="41">
        <f t="shared" si="3429"/>
        <v>6.0446768362361984</v>
      </c>
      <c r="BE3782" s="41">
        <f t="shared" si="3430"/>
        <v>6.013511634311997</v>
      </c>
      <c r="BF3782" s="41">
        <f t="shared" si="3431"/>
        <v>5.9588589636640981</v>
      </c>
      <c r="BG3782" s="41">
        <f t="shared" si="3432"/>
        <v>5.9801183738722719</v>
      </c>
      <c r="BH3782" s="41">
        <f t="shared" si="3433"/>
        <v>6.0053126647260804</v>
      </c>
      <c r="BI3782" s="41">
        <f t="shared" si="3434"/>
        <v>5.9588589636640981</v>
      </c>
      <c r="BJ3782" s="41">
        <f t="shared" si="3435"/>
        <v>0.84504903119920882</v>
      </c>
      <c r="BK3782" s="41">
        <f t="shared" si="3436"/>
        <v>0.41582924699323248</v>
      </c>
      <c r="BL3782" s="41">
        <f t="shared" si="3437"/>
        <v>2.075460486958856</v>
      </c>
      <c r="BM3782" s="41">
        <f t="shared" si="3438"/>
        <v>0.97403869366211415</v>
      </c>
      <c r="BN3782" s="41">
        <f t="shared" si="3439"/>
        <v>0.23196700518256902</v>
      </c>
      <c r="BO3782" s="41">
        <f t="shared" si="3440"/>
        <v>11.981595401608921</v>
      </c>
      <c r="BP3782" s="41">
        <f t="shared" si="3441"/>
        <v>2.5055639553698765</v>
      </c>
      <c r="BQ3782" s="41">
        <f t="shared" si="3442"/>
        <v>0.15796632604545371</v>
      </c>
      <c r="BR3782" s="41">
        <f t="shared" si="3443"/>
        <v>0.46429057225267967</v>
      </c>
      <c r="BS3782" s="41">
        <f t="shared" si="3444"/>
        <v>1.657784554107061</v>
      </c>
      <c r="BT3782" s="41">
        <f t="shared" si="3445"/>
        <v>5478.3723464029345</v>
      </c>
      <c r="BU3782" s="41">
        <f t="shared" si="3446"/>
        <v>7331.3636084790014</v>
      </c>
      <c r="BV3782" s="41">
        <f t="shared" si="3447"/>
        <v>6232.2476861573996</v>
      </c>
      <c r="BW3782" s="41">
        <f t="shared" si="3448"/>
        <v>6703.2707819829284</v>
      </c>
      <c r="BX3782" s="41">
        <f t="shared" si="3449"/>
        <v>6740.478427961747</v>
      </c>
      <c r="BY3782" s="41">
        <f t="shared" si="3450"/>
        <v>5075.0462373722057</v>
      </c>
      <c r="BZ3782" s="41">
        <f t="shared" si="3451"/>
        <v>4955.3790532835792</v>
      </c>
      <c r="CA3782" s="41">
        <f t="shared" si="3452"/>
        <v>5091.9325326750231</v>
      </c>
      <c r="CB3782" s="41">
        <f t="shared" si="3453"/>
        <v>5366.6851682940733</v>
      </c>
      <c r="CC3782" s="41">
        <f t="shared" si="3454"/>
        <v>4472.7739751756708</v>
      </c>
      <c r="CD3782" s="43">
        <f t="shared" si="3455"/>
        <v>4472.7739751756708</v>
      </c>
      <c r="CE3782" s="43">
        <f t="shared" si="3459"/>
        <v>1978.6059698153122</v>
      </c>
      <c r="CF3782" s="43">
        <f t="shared" si="3460"/>
        <v>1859.5922972294852</v>
      </c>
      <c r="CG3782" s="43">
        <f t="shared" si="3461"/>
        <v>3522.2828876308276</v>
      </c>
      <c r="CH3782" s="43">
        <f t="shared" si="3462"/>
        <v>2598.6021066119392</v>
      </c>
      <c r="CI3782" s="43">
        <f t="shared" si="3463"/>
        <v>1278.1975036317392</v>
      </c>
      <c r="CJ3782" s="43">
        <f t="shared" si="3464"/>
        <v>6871.6663851934436</v>
      </c>
      <c r="CK3782" s="43">
        <f t="shared" si="3465"/>
        <v>3076.2160320692678</v>
      </c>
      <c r="CL3782" s="43">
        <f t="shared" si="3466"/>
        <v>797.32361672178899</v>
      </c>
      <c r="CM3782" s="43">
        <f t="shared" si="3467"/>
        <v>1438.1276710046677</v>
      </c>
      <c r="CN3782" s="43">
        <f t="shared" si="3468"/>
        <v>2260.0834069483449</v>
      </c>
      <c r="CO3782" s="43">
        <f t="shared" si="3469"/>
        <v>797.32361672178899</v>
      </c>
      <c r="CQ3782" s="61">
        <v>0.44012150810508421</v>
      </c>
      <c r="CR3782" s="61">
        <v>0.91720298914022114</v>
      </c>
      <c r="CS3782" s="61">
        <v>0.72078831992492809</v>
      </c>
      <c r="CT3782" s="61">
        <v>0.83020665927798964</v>
      </c>
      <c r="CU3782" s="61">
        <v>0.83600500065599881</v>
      </c>
      <c r="CV3782" s="61">
        <v>0.27064297675296312</v>
      </c>
      <c r="CW3782" s="61">
        <v>0.23781477234031767</v>
      </c>
      <c r="CX3782" s="61">
        <v>0.29637871195500343</v>
      </c>
      <c r="CY3782" s="61">
        <v>0.40625869202224674</v>
      </c>
      <c r="CZ3782" s="61">
        <v>7.7850346550963456E-2</v>
      </c>
      <c r="DA3782" s="61">
        <v>0.37327748654388626</v>
      </c>
      <c r="DB3782" s="61">
        <v>0.15295299408834506</v>
      </c>
      <c r="DC3782" s="61">
        <v>0.71384240623547512</v>
      </c>
      <c r="DD3782" s="61">
        <v>0.42746861361307298</v>
      </c>
      <c r="DE3782" s="61">
        <v>5.4736024841924302E-2</v>
      </c>
      <c r="DF3782" s="61">
        <v>0.98918863186483064</v>
      </c>
      <c r="DG3782" s="61">
        <v>0.77359254104022901</v>
      </c>
      <c r="DH3782" s="61">
        <v>2.3840366484576991E-2</v>
      </c>
      <c r="DI3782" s="61">
        <v>0.18011451319381189</v>
      </c>
      <c r="DJ3782" s="61">
        <v>0.63405905098105619</v>
      </c>
      <c r="DU3782" s="41">
        <f t="shared" si="3456"/>
        <v>0.30616490041515637</v>
      </c>
      <c r="DV3782" s="41">
        <f t="shared" si="3457"/>
        <v>1.26</v>
      </c>
      <c r="DW3782" s="43">
        <f t="shared" si="3413"/>
        <v>971.26585787543615</v>
      </c>
    </row>
    <row r="3783" spans="40:127" x14ac:dyDescent="0.25">
      <c r="AN3783" s="41">
        <f t="shared" si="3414"/>
        <v>1.7849999999999999</v>
      </c>
      <c r="AO3783" s="41">
        <f t="shared" si="3415"/>
        <v>1.1850000000000001</v>
      </c>
      <c r="AP3783" s="41">
        <f t="shared" si="3416"/>
        <v>1.4850000000000001</v>
      </c>
      <c r="AQ3783" s="41">
        <f t="shared" si="3417"/>
        <v>1.74</v>
      </c>
      <c r="AR3783" s="41">
        <f t="shared" si="3418"/>
        <v>1.575</v>
      </c>
      <c r="AS3783" s="41">
        <f t="shared" si="3419"/>
        <v>1.425</v>
      </c>
      <c r="AT3783" s="41">
        <f t="shared" si="3420"/>
        <v>1.5149999999999999</v>
      </c>
      <c r="AU3783" s="41">
        <f t="shared" si="3421"/>
        <v>1.2749999999999999</v>
      </c>
      <c r="AV3783" s="41">
        <f t="shared" si="3422"/>
        <v>1.38</v>
      </c>
      <c r="AW3783" s="41">
        <f t="shared" si="3423"/>
        <v>2.13</v>
      </c>
      <c r="AX3783" s="41">
        <f t="shared" si="3458"/>
        <v>1.1850000000000001</v>
      </c>
      <c r="AY3783" s="41">
        <f t="shared" si="3424"/>
        <v>5.9951699956495696</v>
      </c>
      <c r="AZ3783" s="41">
        <f t="shared" si="3425"/>
        <v>6.0343447707872526</v>
      </c>
      <c r="BA3783" s="41">
        <f t="shared" si="3426"/>
        <v>6.0045370641331592</v>
      </c>
      <c r="BB3783" s="41">
        <f t="shared" si="3427"/>
        <v>6.0094399885878582</v>
      </c>
      <c r="BC3783" s="41">
        <f t="shared" si="3428"/>
        <v>5.9800665584460084</v>
      </c>
      <c r="BD3783" s="41">
        <f t="shared" si="3429"/>
        <v>5.9852438134084389</v>
      </c>
      <c r="BE3783" s="41">
        <f t="shared" si="3430"/>
        <v>6.0258425272693614</v>
      </c>
      <c r="BF3783" s="41">
        <f t="shared" si="3431"/>
        <v>6.0213523650727234</v>
      </c>
      <c r="BG3783" s="41">
        <f t="shared" si="3432"/>
        <v>5.9976833516152563</v>
      </c>
      <c r="BH3783" s="41">
        <f t="shared" si="3433"/>
        <v>6.0060071619832227</v>
      </c>
      <c r="BI3783" s="41">
        <f t="shared" si="3434"/>
        <v>5.9800665584460084</v>
      </c>
      <c r="BJ3783" s="41">
        <f t="shared" si="3435"/>
        <v>0.99377294793577786</v>
      </c>
      <c r="BK3783" s="41">
        <f t="shared" si="3436"/>
        <v>7.138316336299324</v>
      </c>
      <c r="BL3783" s="41">
        <f t="shared" si="3437"/>
        <v>1.5942146245100395</v>
      </c>
      <c r="BM3783" s="41">
        <f t="shared" si="3438"/>
        <v>2.0410631667219565</v>
      </c>
      <c r="BN3783" s="41">
        <f t="shared" si="3439"/>
        <v>0.46307430882674905</v>
      </c>
      <c r="BO3783" s="41">
        <f t="shared" si="3440"/>
        <v>0.60176297513700538</v>
      </c>
      <c r="BP3783" s="41">
        <f t="shared" si="3441"/>
        <v>4.6582341378567751</v>
      </c>
      <c r="BQ3783" s="41">
        <f t="shared" si="3442"/>
        <v>3.7172066630991991</v>
      </c>
      <c r="BR3783" s="41">
        <f t="shared" si="3443"/>
        <v>1.1282193600778636</v>
      </c>
      <c r="BS3783" s="41">
        <f t="shared" si="3444"/>
        <v>1.7168478940380476</v>
      </c>
      <c r="BT3783" s="41">
        <f t="shared" si="3445"/>
        <v>6331.0765823065121</v>
      </c>
      <c r="BU3783" s="41">
        <f t="shared" si="3446"/>
        <v>4216.6932196940616</v>
      </c>
      <c r="BV3783" s="41">
        <f t="shared" si="3447"/>
        <v>5271.1431902060531</v>
      </c>
      <c r="BW3783" s="41">
        <f t="shared" si="3448"/>
        <v>6178.8100591101529</v>
      </c>
      <c r="BX3783" s="41">
        <f t="shared" si="3449"/>
        <v>5579.2029841758458</v>
      </c>
      <c r="BY3783" s="41">
        <f t="shared" si="3450"/>
        <v>5050.0349396983602</v>
      </c>
      <c r="BZ3783" s="41">
        <f t="shared" si="3451"/>
        <v>5387.1630122108854</v>
      </c>
      <c r="CA3783" s="41">
        <f t="shared" si="3452"/>
        <v>4532.0615706743702</v>
      </c>
      <c r="CB3783" s="41">
        <f t="shared" si="3453"/>
        <v>4895.6397056533588</v>
      </c>
      <c r="CC3783" s="41">
        <f t="shared" si="3454"/>
        <v>7561.5551086212354</v>
      </c>
      <c r="CD3783" s="43">
        <f t="shared" si="3455"/>
        <v>4216.6932196940616</v>
      </c>
      <c r="CE3783" s="43">
        <f t="shared" si="3459"/>
        <v>2478.9723506877995</v>
      </c>
      <c r="CF3783" s="43">
        <f t="shared" si="3460"/>
        <v>4410.6858111198471</v>
      </c>
      <c r="CG3783" s="43">
        <f t="shared" si="3461"/>
        <v>2612.0995555773707</v>
      </c>
      <c r="CH3783" s="43">
        <f t="shared" si="3462"/>
        <v>3463.1184670637404</v>
      </c>
      <c r="CI3783" s="43">
        <f t="shared" si="3463"/>
        <v>1493.1236655358275</v>
      </c>
      <c r="CJ3783" s="43">
        <f t="shared" si="3464"/>
        <v>1539.9884839893678</v>
      </c>
      <c r="CK3783" s="43">
        <f t="shared" si="3465"/>
        <v>4555.2599661772201</v>
      </c>
      <c r="CL3783" s="43">
        <f t="shared" si="3466"/>
        <v>3424.5886697105375</v>
      </c>
      <c r="CM3783" s="43">
        <f t="shared" si="3467"/>
        <v>2042.0470184959092</v>
      </c>
      <c r="CN3783" s="43">
        <f t="shared" si="3468"/>
        <v>3888.0817766459445</v>
      </c>
      <c r="CO3783" s="43">
        <f t="shared" si="3469"/>
        <v>1493.1236655358275</v>
      </c>
      <c r="CQ3783" s="61">
        <v>0.74208043906372445</v>
      </c>
      <c r="CR3783" s="61">
        <v>2.9857292064190522E-2</v>
      </c>
      <c r="CS3783" s="61">
        <v>0.37241188764378086</v>
      </c>
      <c r="CT3783" s="61">
        <v>0.69131465842487061</v>
      </c>
      <c r="CU3783" s="61">
        <v>0.48888699667541735</v>
      </c>
      <c r="CV3783" s="61">
        <v>0.2688347149340462</v>
      </c>
      <c r="CW3783" s="61">
        <v>0.39934220676775833</v>
      </c>
      <c r="CX3783" s="61">
        <v>8.6423291587159223E-2</v>
      </c>
      <c r="CY3783" s="61">
        <v>0.20047612966197892</v>
      </c>
      <c r="CZ3783" s="61">
        <v>0.93553535517793818</v>
      </c>
      <c r="DA3783" s="61">
        <v>0.43525764061851768</v>
      </c>
      <c r="DB3783" s="61">
        <v>0.96288641312448509</v>
      </c>
      <c r="DC3783" s="61">
        <v>0.61943170301099215</v>
      </c>
      <c r="DD3783" s="61">
        <v>0.70819941165543387</v>
      </c>
      <c r="DE3783" s="61">
        <v>0.17943496542518267</v>
      </c>
      <c r="DF3783" s="61">
        <v>0.25505449514450862</v>
      </c>
      <c r="DG3783" s="61">
        <v>0.91363109262166542</v>
      </c>
      <c r="DH3783" s="61">
        <v>0.87295804120698339</v>
      </c>
      <c r="DI3783" s="61">
        <v>0.48499143944055212</v>
      </c>
      <c r="DJ3783" s="61">
        <v>0.64699261816506604</v>
      </c>
      <c r="DU3783" s="41">
        <f t="shared" si="3456"/>
        <v>0.33557495400551601</v>
      </c>
      <c r="DV3783" s="41">
        <f t="shared" si="3457"/>
        <v>1.1850000000000001</v>
      </c>
      <c r="DW3783" s="43">
        <f t="shared" si="3413"/>
        <v>956.3194687766337</v>
      </c>
    </row>
    <row r="3784" spans="40:127" x14ac:dyDescent="0.25">
      <c r="AN3784" s="41">
        <f t="shared" si="3414"/>
        <v>1.875</v>
      </c>
      <c r="AO3784" s="41">
        <f t="shared" si="3415"/>
        <v>1.65</v>
      </c>
      <c r="AP3784" s="41">
        <f t="shared" si="3416"/>
        <v>1.74</v>
      </c>
      <c r="AQ3784" s="41">
        <f t="shared" si="3417"/>
        <v>1.53</v>
      </c>
      <c r="AR3784" s="41">
        <f t="shared" si="3418"/>
        <v>1.83</v>
      </c>
      <c r="AS3784" s="41">
        <f t="shared" si="3419"/>
        <v>1.4550000000000001</v>
      </c>
      <c r="AT3784" s="41">
        <f t="shared" si="3420"/>
        <v>1.4850000000000001</v>
      </c>
      <c r="AU3784" s="41">
        <f t="shared" si="3421"/>
        <v>1.9650000000000001</v>
      </c>
      <c r="AV3784" s="41">
        <f t="shared" si="3422"/>
        <v>1.4850000000000001</v>
      </c>
      <c r="AW3784" s="41">
        <f t="shared" si="3423"/>
        <v>1.95</v>
      </c>
      <c r="AX3784" s="41">
        <f t="shared" si="3458"/>
        <v>1.4550000000000001</v>
      </c>
      <c r="AY3784" s="41">
        <f t="shared" si="3424"/>
        <v>5.9760939806723661</v>
      </c>
      <c r="AZ3784" s="41">
        <f t="shared" si="3425"/>
        <v>6.0007690856672475</v>
      </c>
      <c r="BA3784" s="41">
        <f t="shared" si="3426"/>
        <v>6.0207913860850661</v>
      </c>
      <c r="BB3784" s="41">
        <f t="shared" si="3427"/>
        <v>5.9932569203843675</v>
      </c>
      <c r="BC3784" s="41">
        <f t="shared" si="3428"/>
        <v>6.0116402221540666</v>
      </c>
      <c r="BD3784" s="41">
        <f t="shared" si="3429"/>
        <v>6.0334745608519862</v>
      </c>
      <c r="BE3784" s="41">
        <f t="shared" si="3430"/>
        <v>6.0159110260214579</v>
      </c>
      <c r="BF3784" s="41">
        <f t="shared" si="3431"/>
        <v>5.9952467928103461</v>
      </c>
      <c r="BG3784" s="41">
        <f t="shared" si="3432"/>
        <v>5.9849045433265324</v>
      </c>
      <c r="BH3784" s="41">
        <f t="shared" si="3433"/>
        <v>6.0000434770844775</v>
      </c>
      <c r="BI3784" s="41">
        <f t="shared" si="3434"/>
        <v>5.9760939806723661</v>
      </c>
      <c r="BJ3784" s="41">
        <f t="shared" si="3435"/>
        <v>0.37868923073581057</v>
      </c>
      <c r="BK3784" s="41">
        <f t="shared" si="3436"/>
        <v>1.3183113232106263</v>
      </c>
      <c r="BL3784" s="41">
        <f t="shared" si="3437"/>
        <v>3.6138269602311777</v>
      </c>
      <c r="BM3784" s="41">
        <f t="shared" si="3438"/>
        <v>0.90224962588946445</v>
      </c>
      <c r="BN3784" s="41">
        <f t="shared" si="3439"/>
        <v>2.280259155601144</v>
      </c>
      <c r="BO3784" s="41">
        <f t="shared" si="3440"/>
        <v>6.8333646832072645</v>
      </c>
      <c r="BP3784" s="41">
        <f t="shared" si="3441"/>
        <v>2.8271785008141355</v>
      </c>
      <c r="BQ3784" s="41">
        <f t="shared" si="3442"/>
        <v>0.99763418502883416</v>
      </c>
      <c r="BR3784" s="41">
        <f t="shared" si="3443"/>
        <v>0.59152447087456161</v>
      </c>
      <c r="BS3784" s="41">
        <f t="shared" si="3444"/>
        <v>1.270923070179955</v>
      </c>
      <c r="BT3784" s="41">
        <f t="shared" si="3445"/>
        <v>6639.7018272815794</v>
      </c>
      <c r="BU3784" s="41">
        <f t="shared" si="3446"/>
        <v>5854.9878353182758</v>
      </c>
      <c r="BV3784" s="41">
        <f t="shared" si="3447"/>
        <v>6184.6429685789008</v>
      </c>
      <c r="BW3784" s="41">
        <f t="shared" si="3448"/>
        <v>5425.7711740443283</v>
      </c>
      <c r="BX3784" s="41">
        <f t="shared" si="3449"/>
        <v>6499.5932027996741</v>
      </c>
      <c r="BY3784" s="41">
        <f t="shared" si="3450"/>
        <v>5177.0854305521116</v>
      </c>
      <c r="BZ3784" s="41">
        <f t="shared" si="3451"/>
        <v>5276.1332016290135</v>
      </c>
      <c r="CA3784" s="41">
        <f t="shared" si="3452"/>
        <v>6969.5491119304634</v>
      </c>
      <c r="CB3784" s="41">
        <f t="shared" si="3453"/>
        <v>5262.5188320324132</v>
      </c>
      <c r="CC3784" s="41">
        <f t="shared" si="3454"/>
        <v>6919.11271315248</v>
      </c>
      <c r="CD3784" s="43">
        <f t="shared" si="3455"/>
        <v>5177.0854305521116</v>
      </c>
      <c r="CE3784" s="43">
        <f t="shared" si="3459"/>
        <v>1607.4320623457988</v>
      </c>
      <c r="CF3784" s="43">
        <f t="shared" si="3460"/>
        <v>2639.2638702922018</v>
      </c>
      <c r="CG3784" s="43">
        <f t="shared" si="3461"/>
        <v>4608.1096256187648</v>
      </c>
      <c r="CH3784" s="43">
        <f t="shared" si="3462"/>
        <v>2024.6253178336967</v>
      </c>
      <c r="CI3784" s="43">
        <f t="shared" si="3463"/>
        <v>3849.7548168245139</v>
      </c>
      <c r="CJ3784" s="43">
        <f t="shared" si="3464"/>
        <v>5298.7102299541621</v>
      </c>
      <c r="CK3784" s="43">
        <f t="shared" si="3465"/>
        <v>3478.507512873321</v>
      </c>
      <c r="CL3784" s="43">
        <f t="shared" si="3466"/>
        <v>2734.2491960651469</v>
      </c>
      <c r="CM3784" s="43">
        <f t="shared" si="3467"/>
        <v>1591.1190987355865</v>
      </c>
      <c r="CN3784" s="43">
        <f t="shared" si="3468"/>
        <v>3062.5565748382855</v>
      </c>
      <c r="CO3784" s="43">
        <f t="shared" si="3469"/>
        <v>1591.1190987355865</v>
      </c>
      <c r="CQ3784" s="61">
        <v>0.81404667533781905</v>
      </c>
      <c r="CR3784" s="61">
        <v>0.59222157244468887</v>
      </c>
      <c r="CS3784" s="61">
        <v>0.69300507483581719</v>
      </c>
      <c r="CT3784" s="61">
        <v>0.42577714997334892</v>
      </c>
      <c r="CU3784" s="61">
        <v>0.77671159884794816</v>
      </c>
      <c r="CV3784" s="61">
        <v>0.31141105183376949</v>
      </c>
      <c r="CW3784" s="61">
        <v>0.36694268939406216</v>
      </c>
      <c r="CX3784" s="61">
        <v>0.87271643626520989</v>
      </c>
      <c r="CY3784" s="61">
        <v>0.35784145706213888</v>
      </c>
      <c r="CZ3784" s="61">
        <v>0.86189382617558108</v>
      </c>
      <c r="DA3784" s="61">
        <v>0.13214823800697661</v>
      </c>
      <c r="DB3784" s="61">
        <v>0.54626277166639392</v>
      </c>
      <c r="DC3784" s="61">
        <v>0.86706352782037455</v>
      </c>
      <c r="DD3784" s="61">
        <v>0.39802226916464722</v>
      </c>
      <c r="DE3784" s="61">
        <v>0.74461175915407307</v>
      </c>
      <c r="DF3784" s="61">
        <v>0.959252018721795</v>
      </c>
      <c r="DG3784" s="61">
        <v>0.80786507112546679</v>
      </c>
      <c r="DH3784" s="61">
        <v>0.43676654838463314</v>
      </c>
      <c r="DI3784" s="61">
        <v>0.24963970860235851</v>
      </c>
      <c r="DJ3784" s="61">
        <v>0.53190246141461117</v>
      </c>
      <c r="DU3784" s="41">
        <f t="shared" si="3456"/>
        <v>0.19441234951083855</v>
      </c>
      <c r="DV3784" s="41">
        <f t="shared" si="3457"/>
        <v>1.4550000000000001</v>
      </c>
      <c r="DW3784" s="43">
        <f t="shared" si="3413"/>
        <v>893.74740733366241</v>
      </c>
    </row>
    <row r="3785" spans="40:127" x14ac:dyDescent="0.25">
      <c r="AN3785" s="41">
        <f t="shared" si="3414"/>
        <v>1.44</v>
      </c>
      <c r="AO3785" s="41">
        <f t="shared" si="3415"/>
        <v>1.59</v>
      </c>
      <c r="AP3785" s="41">
        <f t="shared" si="3416"/>
        <v>1.71</v>
      </c>
      <c r="AQ3785" s="41">
        <f t="shared" si="3417"/>
        <v>2.34</v>
      </c>
      <c r="AR3785" s="41">
        <f t="shared" si="3418"/>
        <v>1.335</v>
      </c>
      <c r="AS3785" s="41">
        <f t="shared" si="3419"/>
        <v>1.17</v>
      </c>
      <c r="AT3785" s="41">
        <f t="shared" si="3420"/>
        <v>1.0049999999999999</v>
      </c>
      <c r="AU3785" s="41">
        <f t="shared" si="3421"/>
        <v>1.845</v>
      </c>
      <c r="AV3785" s="41">
        <f t="shared" si="3422"/>
        <v>1.665</v>
      </c>
      <c r="AW3785" s="41">
        <f t="shared" si="3423"/>
        <v>1.8149999999999999</v>
      </c>
      <c r="AX3785" s="41">
        <f t="shared" si="3458"/>
        <v>1.0049999999999999</v>
      </c>
      <c r="AY3785" s="41">
        <f t="shared" si="3424"/>
        <v>6.0206911085753632</v>
      </c>
      <c r="AZ3785" s="41">
        <f t="shared" si="3425"/>
        <v>6.0024043730508385</v>
      </c>
      <c r="BA3785" s="41">
        <f t="shared" si="3426"/>
        <v>6.0180425239084618</v>
      </c>
      <c r="BB3785" s="41">
        <f t="shared" si="3427"/>
        <v>6.0200993123500872</v>
      </c>
      <c r="BC3785" s="41">
        <f t="shared" si="3428"/>
        <v>6.0067943761889948</v>
      </c>
      <c r="BD3785" s="41">
        <f t="shared" si="3429"/>
        <v>6.0206866309733593</v>
      </c>
      <c r="BE3785" s="41">
        <f t="shared" si="3430"/>
        <v>5.9957397867732531</v>
      </c>
      <c r="BF3785" s="41">
        <f t="shared" si="3431"/>
        <v>6.0303763670839139</v>
      </c>
      <c r="BG3785" s="41">
        <f t="shared" si="3432"/>
        <v>6.0017917078615683</v>
      </c>
      <c r="BH3785" s="41">
        <f t="shared" si="3433"/>
        <v>5.9856133249681402</v>
      </c>
      <c r="BI3785" s="41">
        <f t="shared" si="3434"/>
        <v>5.9856133249681402</v>
      </c>
      <c r="BJ3785" s="41">
        <f t="shared" si="3435"/>
        <v>3.5956516183881848</v>
      </c>
      <c r="BK3785" s="41">
        <f t="shared" si="3436"/>
        <v>1.4316653459650497</v>
      </c>
      <c r="BL3785" s="41">
        <f t="shared" si="3437"/>
        <v>3.147223578493048</v>
      </c>
      <c r="BM3785" s="41">
        <f t="shared" si="3438"/>
        <v>3.4902287010032946</v>
      </c>
      <c r="BN3785" s="41">
        <f t="shared" si="3439"/>
        <v>1.7863360301538718</v>
      </c>
      <c r="BO3785" s="41">
        <f t="shared" si="3440"/>
        <v>3.5948421794496297</v>
      </c>
      <c r="BP3785" s="41">
        <f t="shared" si="3441"/>
        <v>1.0227797082232322</v>
      </c>
      <c r="BQ3785" s="41">
        <f t="shared" si="3442"/>
        <v>5.8493173143028567</v>
      </c>
      <c r="BR3785" s="41">
        <f t="shared" si="3443"/>
        <v>1.3881016358369236</v>
      </c>
      <c r="BS3785" s="41">
        <f t="shared" si="3444"/>
        <v>0.61311514608527007</v>
      </c>
      <c r="BT3785" s="41">
        <f t="shared" si="3445"/>
        <v>5118.2825918224717</v>
      </c>
      <c r="BU3785" s="41">
        <f t="shared" si="3446"/>
        <v>5642.8479042610734</v>
      </c>
      <c r="BV3785" s="41">
        <f t="shared" si="3447"/>
        <v>6076.623541581579</v>
      </c>
      <c r="BW3785" s="41">
        <f t="shared" si="3448"/>
        <v>8316.8004368809998</v>
      </c>
      <c r="BX3785" s="41">
        <f t="shared" si="3449"/>
        <v>4739.5951214475526</v>
      </c>
      <c r="BY3785" s="41">
        <f t="shared" si="3450"/>
        <v>4158.603059473503</v>
      </c>
      <c r="BZ3785" s="41">
        <f t="shared" si="3451"/>
        <v>3564.7251094971643</v>
      </c>
      <c r="CA3785" s="41">
        <f t="shared" si="3452"/>
        <v>6563.0720935056142</v>
      </c>
      <c r="CB3785" s="41">
        <f t="shared" si="3453"/>
        <v>5908.7184007975229</v>
      </c>
      <c r="CC3785" s="41">
        <f t="shared" si="3454"/>
        <v>6432.3483133528407</v>
      </c>
      <c r="CD3785" s="43">
        <f t="shared" si="3455"/>
        <v>3564.7251094971643</v>
      </c>
      <c r="CE3785" s="43">
        <f t="shared" si="3459"/>
        <v>3804.0058184509849</v>
      </c>
      <c r="CF3785" s="43">
        <f t="shared" si="3460"/>
        <v>2650.3776339540614</v>
      </c>
      <c r="CG3785" s="43">
        <f t="shared" si="3461"/>
        <v>4226.1974705289731</v>
      </c>
      <c r="CH3785" s="43">
        <f t="shared" si="3462"/>
        <v>6090.2157403829615</v>
      </c>
      <c r="CI3785" s="43">
        <f t="shared" si="3463"/>
        <v>2485.7229492178249</v>
      </c>
      <c r="CJ3785" s="43">
        <f t="shared" si="3464"/>
        <v>3090.4068186413892</v>
      </c>
      <c r="CK3785" s="43">
        <f t="shared" si="3465"/>
        <v>1415.9469767407847</v>
      </c>
      <c r="CL3785" s="43">
        <f t="shared" si="3466"/>
        <v>6216.3983793839334</v>
      </c>
      <c r="CM3785" s="43">
        <f t="shared" si="3467"/>
        <v>2732.8434128130684</v>
      </c>
      <c r="CN3785" s="43">
        <f t="shared" si="3468"/>
        <v>1979.8738931767668</v>
      </c>
      <c r="CO3785" s="43">
        <f t="shared" si="3469"/>
        <v>1415.9469767407847</v>
      </c>
      <c r="CQ3785" s="61">
        <v>0.28964521728948278</v>
      </c>
      <c r="CR3785" s="61">
        <v>0.52247022710463098</v>
      </c>
      <c r="CS3785" s="61">
        <v>0.66772355946387496</v>
      </c>
      <c r="CT3785" s="61">
        <v>0.98405822328087578</v>
      </c>
      <c r="CU3785" s="61">
        <v>0.16104669565758967</v>
      </c>
      <c r="CV3785" s="61">
        <v>2.1498572223512591E-2</v>
      </c>
      <c r="CW3785" s="61">
        <v>1.7411369110897912E-4</v>
      </c>
      <c r="CX3785" s="61">
        <v>0.79114035361494506</v>
      </c>
      <c r="CY3785" s="61">
        <v>0.61460385339960311</v>
      </c>
      <c r="CZ3785" s="61">
        <v>0.7669351964113128</v>
      </c>
      <c r="DA3785" s="61">
        <v>0.86599027333464473</v>
      </c>
      <c r="DB3785" s="61">
        <v>0.57837103649254684</v>
      </c>
      <c r="DC3785" s="61">
        <v>0.83547240033473191</v>
      </c>
      <c r="DD3785" s="61">
        <v>0.85953486106666099</v>
      </c>
      <c r="DE3785" s="61">
        <v>0.66144766611087435</v>
      </c>
      <c r="DF3785" s="61">
        <v>0.86594221137820937</v>
      </c>
      <c r="DG3785" s="61">
        <v>0.44647340387587087</v>
      </c>
      <c r="DH3785" s="61">
        <v>0.94390577500546613</v>
      </c>
      <c r="DI3785" s="61">
        <v>0.56639173725419356</v>
      </c>
      <c r="DJ3785" s="61">
        <v>0.26102073735311693</v>
      </c>
      <c r="DU3785" s="41">
        <f t="shared" si="3456"/>
        <v>0.69466311278753723</v>
      </c>
      <c r="DV3785" s="41">
        <f t="shared" si="3457"/>
        <v>1.0049999999999999</v>
      </c>
      <c r="DW3785" s="43">
        <f t="shared" si="3413"/>
        <v>1166.9253058617924</v>
      </c>
    </row>
    <row r="3786" spans="40:127" x14ac:dyDescent="0.25">
      <c r="AN3786" s="41">
        <f t="shared" si="3414"/>
        <v>1.875</v>
      </c>
      <c r="AO3786" s="41">
        <f t="shared" si="3415"/>
        <v>1.26</v>
      </c>
      <c r="AP3786" s="41">
        <f t="shared" si="3416"/>
        <v>1.7549999999999999</v>
      </c>
      <c r="AQ3786" s="41">
        <f t="shared" si="3417"/>
        <v>1.9650000000000001</v>
      </c>
      <c r="AR3786" s="41">
        <f t="shared" si="3418"/>
        <v>1.53</v>
      </c>
      <c r="AS3786" s="41">
        <f t="shared" si="3419"/>
        <v>1.41</v>
      </c>
      <c r="AT3786" s="41">
        <f t="shared" si="3420"/>
        <v>1.395</v>
      </c>
      <c r="AU3786" s="41">
        <f t="shared" si="3421"/>
        <v>1.425</v>
      </c>
      <c r="AV3786" s="41">
        <f t="shared" si="3422"/>
        <v>1.8149999999999999</v>
      </c>
      <c r="AW3786" s="41">
        <f t="shared" si="3423"/>
        <v>2.145</v>
      </c>
      <c r="AX3786" s="41">
        <f t="shared" si="3458"/>
        <v>1.26</v>
      </c>
      <c r="AY3786" s="41">
        <f t="shared" si="3424"/>
        <v>5.9830956031314519</v>
      </c>
      <c r="AZ3786" s="41">
        <f t="shared" si="3425"/>
        <v>6.0051542639401267</v>
      </c>
      <c r="BA3786" s="41">
        <f t="shared" si="3426"/>
        <v>5.996579967676972</v>
      </c>
      <c r="BB3786" s="41">
        <f t="shared" si="3427"/>
        <v>5.9978645224367879</v>
      </c>
      <c r="BC3786" s="41">
        <f t="shared" si="3428"/>
        <v>5.9927809166165149</v>
      </c>
      <c r="BD3786" s="41">
        <f t="shared" si="3429"/>
        <v>6.0207359669382079</v>
      </c>
      <c r="BE3786" s="41">
        <f t="shared" si="3430"/>
        <v>6.0063730105598889</v>
      </c>
      <c r="BF3786" s="41">
        <f t="shared" si="3431"/>
        <v>5.9948803286303667</v>
      </c>
      <c r="BG3786" s="41">
        <f t="shared" si="3432"/>
        <v>6.0088441209905374</v>
      </c>
      <c r="BH3786" s="41">
        <f t="shared" si="3433"/>
        <v>5.9602526319775953</v>
      </c>
      <c r="BI3786" s="41">
        <f t="shared" si="3434"/>
        <v>5.9602526319775953</v>
      </c>
      <c r="BJ3786" s="41">
        <f t="shared" si="3435"/>
        <v>0.53979466119099107</v>
      </c>
      <c r="BK3786" s="41">
        <f t="shared" si="3436"/>
        <v>1.6445995947767214</v>
      </c>
      <c r="BL3786" s="41">
        <f t="shared" si="3437"/>
        <v>1.0670978358998444</v>
      </c>
      <c r="BM3786" s="41">
        <f t="shared" si="3438"/>
        <v>1.1385835406141536</v>
      </c>
      <c r="BN3786" s="41">
        <f t="shared" si="3439"/>
        <v>0.88081397242025572</v>
      </c>
      <c r="BO3786" s="41">
        <f t="shared" si="3440"/>
        <v>3.603770926266507</v>
      </c>
      <c r="BP3786" s="41">
        <f t="shared" si="3441"/>
        <v>1.7488000753908659</v>
      </c>
      <c r="BQ3786" s="41">
        <f t="shared" si="3442"/>
        <v>0.97934253112685821</v>
      </c>
      <c r="BR3786" s="41">
        <f t="shared" si="3443"/>
        <v>1.9807033904452449</v>
      </c>
      <c r="BS3786" s="41">
        <f t="shared" si="3444"/>
        <v>0.16955489261602658</v>
      </c>
      <c r="BT3786" s="41">
        <f t="shared" si="3445"/>
        <v>6643.5902431064369</v>
      </c>
      <c r="BU3786" s="41">
        <f t="shared" si="3446"/>
        <v>4472.7149861084381</v>
      </c>
      <c r="BV3786" s="41">
        <f t="shared" si="3447"/>
        <v>6225.4038645137543</v>
      </c>
      <c r="BW3786" s="41">
        <f t="shared" si="3448"/>
        <v>6971.0705175311632</v>
      </c>
      <c r="BX3786" s="41">
        <f t="shared" si="3449"/>
        <v>5425.5557036548516</v>
      </c>
      <c r="BY3786" s="41">
        <f t="shared" si="3450"/>
        <v>5011.6703746145722</v>
      </c>
      <c r="BZ3786" s="41">
        <f t="shared" si="3451"/>
        <v>4952.4369211927415</v>
      </c>
      <c r="CA3786" s="41">
        <f t="shared" si="3452"/>
        <v>5054.098697811286</v>
      </c>
      <c r="CB3786" s="41">
        <f t="shared" si="3453"/>
        <v>6444.8185363002658</v>
      </c>
      <c r="CC3786" s="41">
        <f t="shared" si="3454"/>
        <v>7585.7447631553196</v>
      </c>
      <c r="CD3786" s="43">
        <f t="shared" si="3455"/>
        <v>4472.7149861084381</v>
      </c>
      <c r="CE3786" s="43">
        <f t="shared" si="3459"/>
        <v>1919.134628050225</v>
      </c>
      <c r="CF3786" s="43">
        <f t="shared" si="3460"/>
        <v>2251.0778352364323</v>
      </c>
      <c r="CG3786" s="43">
        <f t="shared" si="3461"/>
        <v>2525.6264528181655</v>
      </c>
      <c r="CH3786" s="43">
        <f t="shared" si="3462"/>
        <v>2921.0223678772372</v>
      </c>
      <c r="CI3786" s="43">
        <f t="shared" si="3463"/>
        <v>2000.430215292251</v>
      </c>
      <c r="CJ3786" s="43">
        <f t="shared" si="3464"/>
        <v>3728.9587441619851</v>
      </c>
      <c r="CK3786" s="43">
        <f t="shared" si="3465"/>
        <v>2570.006173136861</v>
      </c>
      <c r="CL3786" s="43">
        <f t="shared" si="3466"/>
        <v>1964.590543975921</v>
      </c>
      <c r="CM3786" s="43">
        <f t="shared" si="3467"/>
        <v>3558.5758661586897</v>
      </c>
      <c r="CN3786" s="43">
        <f t="shared" si="3468"/>
        <v>1230.4737035260166</v>
      </c>
      <c r="CO3786" s="43">
        <f t="shared" si="3469"/>
        <v>1230.4737035260166</v>
      </c>
      <c r="CQ3786" s="61">
        <v>0.81199875819199296</v>
      </c>
      <c r="CR3786" s="61">
        <v>7.1419044380581109E-2</v>
      </c>
      <c r="CS3786" s="61">
        <v>0.70753471300105131</v>
      </c>
      <c r="CT3786" s="61">
        <v>0.86941990032547012</v>
      </c>
      <c r="CU3786" s="61">
        <v>0.43001098908939606</v>
      </c>
      <c r="CV3786" s="61">
        <v>0.25437283036809255</v>
      </c>
      <c r="CW3786" s="61">
        <v>0.23252102589986345</v>
      </c>
      <c r="CX3786" s="61">
        <v>0.28342453676564161</v>
      </c>
      <c r="CY3786" s="61">
        <v>0.76989644871332452</v>
      </c>
      <c r="CZ3786" s="61">
        <v>0.940647353168241</v>
      </c>
      <c r="DA3786" s="61">
        <v>0.22182414214332657</v>
      </c>
      <c r="DB3786" s="61">
        <v>0.63108686545435155</v>
      </c>
      <c r="DC3786" s="61">
        <v>0.46308540206792514</v>
      </c>
      <c r="DD3786" s="61">
        <v>0.48859403505036747</v>
      </c>
      <c r="DE3786" s="61">
        <v>0.38888447755975353</v>
      </c>
      <c r="DF3786" s="61">
        <v>0.86647112133048976</v>
      </c>
      <c r="DG3786" s="61">
        <v>0.65373860874978851</v>
      </c>
      <c r="DH3786" s="61">
        <v>0.42957475779802345</v>
      </c>
      <c r="DI3786" s="61">
        <v>0.69793524199193835</v>
      </c>
      <c r="DJ3786" s="61">
        <v>2.805037716186487E-2</v>
      </c>
      <c r="DU3786" s="41">
        <f t="shared" si="3456"/>
        <v>0.23758759052443934</v>
      </c>
      <c r="DV3786" s="41">
        <f t="shared" si="3457"/>
        <v>1.26</v>
      </c>
      <c r="DW3786" s="43">
        <f t="shared" si="3413"/>
        <v>855.60300054896356</v>
      </c>
    </row>
    <row r="3787" spans="40:127" x14ac:dyDescent="0.25">
      <c r="AN3787" s="41">
        <f t="shared" si="3414"/>
        <v>1.38</v>
      </c>
      <c r="AO3787" s="41">
        <f t="shared" si="3415"/>
        <v>2.34</v>
      </c>
      <c r="AP3787" s="41">
        <f t="shared" si="3416"/>
        <v>1.575</v>
      </c>
      <c r="AQ3787" s="41">
        <f t="shared" si="3417"/>
        <v>1.5149999999999999</v>
      </c>
      <c r="AR3787" s="41">
        <f t="shared" si="3418"/>
        <v>1.32</v>
      </c>
      <c r="AS3787" s="41">
        <f t="shared" si="3419"/>
        <v>1.32</v>
      </c>
      <c r="AT3787" s="41">
        <f t="shared" si="3420"/>
        <v>1.68</v>
      </c>
      <c r="AU3787" s="41">
        <f t="shared" si="3421"/>
        <v>1.5</v>
      </c>
      <c r="AV3787" s="41">
        <f t="shared" si="3422"/>
        <v>1.77</v>
      </c>
      <c r="AW3787" s="41">
        <f t="shared" si="3423"/>
        <v>1.68</v>
      </c>
      <c r="AX3787" s="41">
        <f t="shared" si="3458"/>
        <v>1.32</v>
      </c>
      <c r="AY3787" s="41">
        <f t="shared" si="3424"/>
        <v>6.0100156529252535</v>
      </c>
      <c r="AZ3787" s="41">
        <f t="shared" si="3425"/>
        <v>6.0358511315736409</v>
      </c>
      <c r="BA3787" s="41">
        <f t="shared" si="3426"/>
        <v>5.9874651951114499</v>
      </c>
      <c r="BB3787" s="41">
        <f t="shared" si="3427"/>
        <v>6.0003109105592882</v>
      </c>
      <c r="BC3787" s="41">
        <f t="shared" si="3428"/>
        <v>6.002091952909355</v>
      </c>
      <c r="BD3787" s="41">
        <f t="shared" si="3429"/>
        <v>6.0031509152011884</v>
      </c>
      <c r="BE3787" s="41">
        <f t="shared" si="3430"/>
        <v>6.0068146093288153</v>
      </c>
      <c r="BF3787" s="41">
        <f t="shared" si="3431"/>
        <v>5.9963494342191321</v>
      </c>
      <c r="BG3787" s="41">
        <f t="shared" si="3432"/>
        <v>6.0091609786792075</v>
      </c>
      <c r="BH3787" s="41">
        <f t="shared" si="3433"/>
        <v>6.0037207464740803</v>
      </c>
      <c r="BI3787" s="41">
        <f t="shared" si="3434"/>
        <v>5.9874651951114499</v>
      </c>
      <c r="BJ3787" s="41">
        <f t="shared" si="3435"/>
        <v>2.1011167778919653</v>
      </c>
      <c r="BK3787" s="41">
        <f t="shared" si="3436"/>
        <v>7.6985998351409908</v>
      </c>
      <c r="BL3787" s="41">
        <f t="shared" si="3437"/>
        <v>0.67330545006073372</v>
      </c>
      <c r="BM3787" s="41">
        <f t="shared" si="3438"/>
        <v>1.2881878197184728</v>
      </c>
      <c r="BN3787" s="41">
        <f t="shared" si="3439"/>
        <v>1.4092830051275076</v>
      </c>
      <c r="BO3787" s="41">
        <f t="shared" si="3440"/>
        <v>1.4865942300033992</v>
      </c>
      <c r="BP3787" s="41">
        <f t="shared" si="3441"/>
        <v>1.7881585004559741</v>
      </c>
      <c r="BQ3787" s="41">
        <f t="shared" si="3442"/>
        <v>1.0547504736746987</v>
      </c>
      <c r="BR3787" s="41">
        <f t="shared" si="3443"/>
        <v>2.0125753185580839</v>
      </c>
      <c r="BS3787" s="41">
        <f t="shared" si="3444"/>
        <v>1.5299302938502408</v>
      </c>
      <c r="BT3787" s="41">
        <f t="shared" si="3445"/>
        <v>4900.6702730499774</v>
      </c>
      <c r="BU3787" s="41">
        <f t="shared" si="3446"/>
        <v>8327.6739414043241</v>
      </c>
      <c r="BV3787" s="41">
        <f t="shared" si="3447"/>
        <v>5582.653258152146</v>
      </c>
      <c r="BW3787" s="41">
        <f t="shared" si="3448"/>
        <v>5375.7381381679606</v>
      </c>
      <c r="BX3787" s="41">
        <f t="shared" si="3449"/>
        <v>4684.5065317322324</v>
      </c>
      <c r="BY3787" s="41">
        <f t="shared" si="3450"/>
        <v>4684.9197624044436</v>
      </c>
      <c r="BZ3787" s="41">
        <f t="shared" si="3451"/>
        <v>5964.4443553553892</v>
      </c>
      <c r="CA3787" s="41">
        <f t="shared" si="3452"/>
        <v>5320.7557249263864</v>
      </c>
      <c r="CB3787" s="41">
        <f t="shared" si="3453"/>
        <v>6285.1953555223017</v>
      </c>
      <c r="CC3787" s="41">
        <f t="shared" si="3454"/>
        <v>5962.9081376784716</v>
      </c>
      <c r="CD3787" s="43">
        <f t="shared" si="3455"/>
        <v>4684.5065317322324</v>
      </c>
      <c r="CE3787" s="43">
        <f t="shared" si="3459"/>
        <v>2786.7246488315322</v>
      </c>
      <c r="CF3787" s="43">
        <f t="shared" si="3460"/>
        <v>9045.063240539379</v>
      </c>
      <c r="CG3787" s="43">
        <f t="shared" si="3461"/>
        <v>1800.4310756022726</v>
      </c>
      <c r="CH3787" s="43">
        <f t="shared" si="3462"/>
        <v>2395.4775456028719</v>
      </c>
      <c r="CI3787" s="43">
        <f t="shared" si="3463"/>
        <v>2183.0461445505948</v>
      </c>
      <c r="CJ3787" s="43">
        <f t="shared" si="3464"/>
        <v>2242.1260774483949</v>
      </c>
      <c r="CK3787" s="43">
        <f t="shared" si="3465"/>
        <v>3129.6960714828338</v>
      </c>
      <c r="CL3787" s="43">
        <f t="shared" si="3466"/>
        <v>2146.1298783670372</v>
      </c>
      <c r="CM3787" s="43">
        <f t="shared" si="3467"/>
        <v>3498.156337278886</v>
      </c>
      <c r="CN3787" s="43">
        <f t="shared" si="3468"/>
        <v>2894.9094303011252</v>
      </c>
      <c r="CO3787" s="43">
        <f t="shared" si="3469"/>
        <v>1800.4310756022726</v>
      </c>
      <c r="CQ3787" s="61">
        <v>0.21116171903051451</v>
      </c>
      <c r="CR3787" s="61">
        <v>0.99729056002669447</v>
      </c>
      <c r="CS3787" s="61">
        <v>0.48783289260384965</v>
      </c>
      <c r="CT3787" s="61">
        <v>0.40344179683987758</v>
      </c>
      <c r="CU3787" s="61">
        <v>0.1394895830534062</v>
      </c>
      <c r="CV3787" s="61">
        <v>0.13542884949232847</v>
      </c>
      <c r="CW3787" s="61">
        <v>0.62245275091251473</v>
      </c>
      <c r="CX3787" s="61">
        <v>0.39246414536238117</v>
      </c>
      <c r="CY3787" s="61">
        <v>0.72306110045550076</v>
      </c>
      <c r="CZ3787" s="61">
        <v>0.63552584740011786</v>
      </c>
      <c r="DA3787" s="61">
        <v>0.71795749919801211</v>
      </c>
      <c r="DB3787" s="61">
        <v>0.96854812061218798</v>
      </c>
      <c r="DC3787" s="61">
        <v>0.29195859770097787</v>
      </c>
      <c r="DD3787" s="61">
        <v>0.53720119911159381</v>
      </c>
      <c r="DE3787" s="61">
        <v>0.57227084554839824</v>
      </c>
      <c r="DF3787" s="61">
        <v>0.5928678678846977</v>
      </c>
      <c r="DG3787" s="61">
        <v>0.66181616099061469</v>
      </c>
      <c r="DH3787" s="61">
        <v>0.45851988353947704</v>
      </c>
      <c r="DI3787" s="61">
        <v>0.70341364985045141</v>
      </c>
      <c r="DJ3787" s="61">
        <v>0.60384813336222298</v>
      </c>
      <c r="DU3787" s="41">
        <f t="shared" si="3456"/>
        <v>0.51257972726595069</v>
      </c>
      <c r="DV3787" s="41">
        <f t="shared" si="3457"/>
        <v>1.32</v>
      </c>
      <c r="DW3787" s="43">
        <f t="shared" si="3413"/>
        <v>1316.5717171887154</v>
      </c>
    </row>
    <row r="3788" spans="40:127" x14ac:dyDescent="0.25">
      <c r="AN3788" s="41">
        <f t="shared" si="3414"/>
        <v>1.5</v>
      </c>
      <c r="AO3788" s="41">
        <f t="shared" si="3415"/>
        <v>1.26</v>
      </c>
      <c r="AP3788" s="41">
        <f t="shared" si="3416"/>
        <v>1.59</v>
      </c>
      <c r="AQ3788" s="41">
        <f t="shared" si="3417"/>
        <v>1.5149999999999999</v>
      </c>
      <c r="AR3788" s="41">
        <f t="shared" si="3418"/>
        <v>1.5149999999999999</v>
      </c>
      <c r="AS3788" s="41">
        <f t="shared" si="3419"/>
        <v>1.65</v>
      </c>
      <c r="AT3788" s="41">
        <f t="shared" si="3420"/>
        <v>1.665</v>
      </c>
      <c r="AU3788" s="41">
        <f t="shared" si="3421"/>
        <v>2.16</v>
      </c>
      <c r="AV3788" s="41">
        <f t="shared" si="3422"/>
        <v>1.5449999999999999</v>
      </c>
      <c r="AW3788" s="41">
        <f t="shared" si="3423"/>
        <v>2.0099999999999998</v>
      </c>
      <c r="AX3788" s="41">
        <f t="shared" si="3458"/>
        <v>1.26</v>
      </c>
      <c r="AY3788" s="41">
        <f t="shared" si="3424"/>
        <v>6.0239920362267352</v>
      </c>
      <c r="AZ3788" s="41">
        <f t="shared" si="3425"/>
        <v>5.9943046017278938</v>
      </c>
      <c r="BA3788" s="41">
        <f t="shared" si="3426"/>
        <v>5.9559175823154291</v>
      </c>
      <c r="BB3788" s="41">
        <f t="shared" si="3427"/>
        <v>5.9922981338567833</v>
      </c>
      <c r="BC3788" s="41">
        <f t="shared" si="3428"/>
        <v>6.0173898933766861</v>
      </c>
      <c r="BD3788" s="41">
        <f t="shared" si="3429"/>
        <v>5.9977363004783921</v>
      </c>
      <c r="BE3788" s="41">
        <f t="shared" si="3430"/>
        <v>6.000599762675221</v>
      </c>
      <c r="BF3788" s="41">
        <f t="shared" si="3431"/>
        <v>6.0237485710648251</v>
      </c>
      <c r="BG3788" s="41">
        <f t="shared" si="3432"/>
        <v>5.9903086474426068</v>
      </c>
      <c r="BH3788" s="41">
        <f t="shared" si="3433"/>
        <v>6.008311835042047</v>
      </c>
      <c r="BI3788" s="41">
        <f t="shared" si="3434"/>
        <v>5.9559175823154291</v>
      </c>
      <c r="BJ3788" s="41">
        <f t="shared" si="3435"/>
        <v>4.2446353522144298</v>
      </c>
      <c r="BK3788" s="41">
        <f t="shared" si="3436"/>
        <v>0.95127854312509086</v>
      </c>
      <c r="BL3788" s="41">
        <f t="shared" si="3437"/>
        <v>0.13603507456772287</v>
      </c>
      <c r="BM3788" s="41">
        <f t="shared" si="3438"/>
        <v>0.85959150693246555</v>
      </c>
      <c r="BN3788" s="41">
        <f t="shared" si="3439"/>
        <v>3.045573066459565</v>
      </c>
      <c r="BO3788" s="41">
        <f t="shared" si="3440"/>
        <v>1.1312386253793101</v>
      </c>
      <c r="BP3788" s="41">
        <f t="shared" si="3441"/>
        <v>1.3070979675223569</v>
      </c>
      <c r="BQ3788" s="41">
        <f t="shared" si="3442"/>
        <v>4.1930170754923104</v>
      </c>
      <c r="BR3788" s="41">
        <f t="shared" si="3443"/>
        <v>0.77738202839701198</v>
      </c>
      <c r="BS3788" s="41">
        <f t="shared" si="3444"/>
        <v>1.928290472844659</v>
      </c>
      <c r="BT3788" s="41">
        <f t="shared" si="3445"/>
        <v>5333.005712890119</v>
      </c>
      <c r="BU3788" s="41">
        <f t="shared" si="3446"/>
        <v>4468.6726765025815</v>
      </c>
      <c r="BV3788" s="41">
        <f t="shared" si="3447"/>
        <v>5620.9543643843772</v>
      </c>
      <c r="BW3788" s="41">
        <f t="shared" si="3448"/>
        <v>5372.1475759498617</v>
      </c>
      <c r="BX3788" s="41">
        <f t="shared" si="3449"/>
        <v>5383.3833169855261</v>
      </c>
      <c r="BY3788" s="41">
        <f t="shared" si="3450"/>
        <v>5853.5080946145608</v>
      </c>
      <c r="BZ3788" s="41">
        <f t="shared" si="3451"/>
        <v>5908.1316411673843</v>
      </c>
      <c r="CA3788" s="41">
        <f t="shared" si="3452"/>
        <v>7679.373037406177</v>
      </c>
      <c r="CB3788" s="41">
        <f t="shared" si="3453"/>
        <v>5477.6172050776413</v>
      </c>
      <c r="CC3788" s="41">
        <f t="shared" si="3454"/>
        <v>7136.920928114705</v>
      </c>
      <c r="CD3788" s="43">
        <f t="shared" si="3455"/>
        <v>4468.6726765025815</v>
      </c>
      <c r="CE3788" s="43">
        <f t="shared" si="3459"/>
        <v>4305.2792866811587</v>
      </c>
      <c r="CF3788" s="43">
        <f t="shared" si="3460"/>
        <v>1712.0414410484311</v>
      </c>
      <c r="CG3788" s="43">
        <f t="shared" si="3461"/>
        <v>816.9819302652819</v>
      </c>
      <c r="CH3788" s="43">
        <f t="shared" si="3462"/>
        <v>1956.8095895296451</v>
      </c>
      <c r="CI3788" s="43">
        <f t="shared" si="3463"/>
        <v>3683.2993946318065</v>
      </c>
      <c r="CJ3788" s="43">
        <f t="shared" si="3464"/>
        <v>2444.8427680210225</v>
      </c>
      <c r="CK3788" s="43">
        <f t="shared" si="3465"/>
        <v>2651.9063592455336</v>
      </c>
      <c r="CL3788" s="43">
        <f t="shared" si="3466"/>
        <v>6161.7907214326015</v>
      </c>
      <c r="CM3788" s="43">
        <f t="shared" si="3467"/>
        <v>1897.7351825896847</v>
      </c>
      <c r="CN3788" s="43">
        <f t="shared" si="3468"/>
        <v>3888.4109943712679</v>
      </c>
      <c r="CO3788" s="43">
        <f t="shared" si="3469"/>
        <v>816.9819302652819</v>
      </c>
      <c r="CQ3788" s="61">
        <v>0.37761473849602478</v>
      </c>
      <c r="CR3788" s="61">
        <v>7.3146116033915187E-2</v>
      </c>
      <c r="CS3788" s="61">
        <v>0.51073791276891634</v>
      </c>
      <c r="CT3788" s="61">
        <v>0.4071801608668969</v>
      </c>
      <c r="CU3788" s="61">
        <v>0.40391090428640786</v>
      </c>
      <c r="CV3788" s="61">
        <v>0.58930687967573925</v>
      </c>
      <c r="CW3788" s="61">
        <v>0.60522037027254605</v>
      </c>
      <c r="CX3788" s="61">
        <v>0.94664690547610697</v>
      </c>
      <c r="CY3788" s="61">
        <v>0.45134736029917333</v>
      </c>
      <c r="CZ3788" s="61">
        <v>0.89135713259814187</v>
      </c>
      <c r="DA3788" s="61">
        <v>0.89824011355695388</v>
      </c>
      <c r="DB3788" s="61">
        <v>0.41832328422810361</v>
      </c>
      <c r="DC3788" s="61">
        <v>1.6673105950546607E-2</v>
      </c>
      <c r="DD3788" s="61">
        <v>0.37967821287751136</v>
      </c>
      <c r="DE3788" s="61">
        <v>0.82730747636697344</v>
      </c>
      <c r="DF3788" s="61">
        <v>0.48604422930385693</v>
      </c>
      <c r="DG3788" s="61">
        <v>0.54291661191429641</v>
      </c>
      <c r="DH3788" s="61">
        <v>0.8960747186517749</v>
      </c>
      <c r="DI3788" s="61">
        <v>0.34249884844515166</v>
      </c>
      <c r="DJ3788" s="61">
        <v>0.68863071996724778</v>
      </c>
      <c r="DU3788" s="41">
        <f t="shared" si="3456"/>
        <v>0.76303801172565522</v>
      </c>
      <c r="DV3788" s="41">
        <f t="shared" si="3457"/>
        <v>1.26</v>
      </c>
      <c r="DW3788" s="43">
        <f t="shared" si="3413"/>
        <v>1533.3225017661016</v>
      </c>
    </row>
    <row r="3789" spans="40:127" x14ac:dyDescent="0.25">
      <c r="AN3789" s="41">
        <f t="shared" si="3414"/>
        <v>1.47</v>
      </c>
      <c r="AO3789" s="41">
        <f t="shared" si="3415"/>
        <v>1.605</v>
      </c>
      <c r="AP3789" s="41">
        <f t="shared" si="3416"/>
        <v>2.2650000000000001</v>
      </c>
      <c r="AQ3789" s="41">
        <f t="shared" si="3417"/>
        <v>1.71</v>
      </c>
      <c r="AR3789" s="41">
        <f t="shared" si="3418"/>
        <v>1.38</v>
      </c>
      <c r="AS3789" s="41">
        <f t="shared" si="3419"/>
        <v>2.04</v>
      </c>
      <c r="AT3789" s="41">
        <f t="shared" si="3420"/>
        <v>1.605</v>
      </c>
      <c r="AU3789" s="41">
        <f t="shared" si="3421"/>
        <v>1.3049999999999999</v>
      </c>
      <c r="AV3789" s="41">
        <f t="shared" si="3422"/>
        <v>1.2749999999999999</v>
      </c>
      <c r="AW3789" s="41">
        <f t="shared" si="3423"/>
        <v>1.575</v>
      </c>
      <c r="AX3789" s="41">
        <f t="shared" si="3458"/>
        <v>1.2749999999999999</v>
      </c>
      <c r="AY3789" s="41">
        <f t="shared" si="3424"/>
        <v>5.9989549732590266</v>
      </c>
      <c r="AZ3789" s="41">
        <f t="shared" si="3425"/>
        <v>6.0199113509192435</v>
      </c>
      <c r="BA3789" s="41">
        <f t="shared" si="3426"/>
        <v>5.9946420268615856</v>
      </c>
      <c r="BB3789" s="41">
        <f t="shared" si="3427"/>
        <v>6.0214973248022874</v>
      </c>
      <c r="BC3789" s="41">
        <f t="shared" si="3428"/>
        <v>5.9617394565692114</v>
      </c>
      <c r="BD3789" s="41">
        <f t="shared" si="3429"/>
        <v>6.0121967615190011</v>
      </c>
      <c r="BE3789" s="41">
        <f t="shared" si="3430"/>
        <v>6.0139653066744847</v>
      </c>
      <c r="BF3789" s="41">
        <f t="shared" si="3431"/>
        <v>5.9859977901708028</v>
      </c>
      <c r="BG3789" s="41">
        <f t="shared" si="3432"/>
        <v>6.0168103177914878</v>
      </c>
      <c r="BH3789" s="41">
        <f t="shared" si="3433"/>
        <v>6.0020838150307254</v>
      </c>
      <c r="BI3789" s="41">
        <f t="shared" si="3434"/>
        <v>5.9617394565692114</v>
      </c>
      <c r="BJ3789" s="41">
        <f t="shared" si="3435"/>
        <v>1.2029998850150549</v>
      </c>
      <c r="BK3789" s="41">
        <f t="shared" si="3436"/>
        <v>3.4573941604452636</v>
      </c>
      <c r="BL3789" s="41">
        <f t="shared" si="3437"/>
        <v>0.96762771360740674</v>
      </c>
      <c r="BM3789" s="41">
        <f t="shared" si="3438"/>
        <v>3.7443963616430698</v>
      </c>
      <c r="BN3789" s="41">
        <f t="shared" si="3439"/>
        <v>0.18285352480403186</v>
      </c>
      <c r="BO3789" s="41">
        <f t="shared" si="3440"/>
        <v>2.3450662800781918</v>
      </c>
      <c r="BP3789" s="41">
        <f t="shared" si="3441"/>
        <v>2.5634438788045486</v>
      </c>
      <c r="BQ3789" s="41">
        <f t="shared" si="3442"/>
        <v>0.62515334871433503</v>
      </c>
      <c r="BR3789" s="41">
        <f t="shared" si="3443"/>
        <v>2.9580482038610185</v>
      </c>
      <c r="BS3789" s="41">
        <f t="shared" si="3444"/>
        <v>1.40870467739621</v>
      </c>
      <c r="BT3789" s="41">
        <f t="shared" si="3445"/>
        <v>5215.4733573290305</v>
      </c>
      <c r="BU3789" s="41">
        <f t="shared" si="3446"/>
        <v>5704.3830404228511</v>
      </c>
      <c r="BV3789" s="41">
        <f t="shared" si="3447"/>
        <v>8033.1972094842076</v>
      </c>
      <c r="BW3789" s="41">
        <f t="shared" si="3448"/>
        <v>6078.3675066886417</v>
      </c>
      <c r="BX3789" s="41">
        <f t="shared" si="3449"/>
        <v>4880.9479667454898</v>
      </c>
      <c r="BY3789" s="41">
        <f t="shared" si="3450"/>
        <v>7245.7835335115951</v>
      </c>
      <c r="BZ3789" s="41">
        <f t="shared" si="3451"/>
        <v>5701.5651506161603</v>
      </c>
      <c r="CA3789" s="41">
        <f t="shared" si="3452"/>
        <v>4625.0601274320152</v>
      </c>
      <c r="CB3789" s="41">
        <f t="shared" si="3453"/>
        <v>4530.3519280510473</v>
      </c>
      <c r="CC3789" s="41">
        <f t="shared" si="3454"/>
        <v>5589.4642316023619</v>
      </c>
      <c r="CD3789" s="43">
        <f t="shared" si="3455"/>
        <v>4530.3519280510473</v>
      </c>
      <c r="CE3789" s="43">
        <f t="shared" si="3459"/>
        <v>2246.1564618866405</v>
      </c>
      <c r="CF3789" s="43">
        <f t="shared" si="3460"/>
        <v>4157.5679989768196</v>
      </c>
      <c r="CG3789" s="43">
        <f t="shared" si="3461"/>
        <v>3103.9322464348706</v>
      </c>
      <c r="CH3789" s="43">
        <f t="shared" si="3462"/>
        <v>4609.7449255150414</v>
      </c>
      <c r="CI3789" s="43">
        <f t="shared" si="3463"/>
        <v>822.0923973152029</v>
      </c>
      <c r="CJ3789" s="43">
        <f t="shared" si="3464"/>
        <v>4352.0873721483267</v>
      </c>
      <c r="CK3789" s="43">
        <f t="shared" si="3465"/>
        <v>3579.9488450992344</v>
      </c>
      <c r="CL3789" s="43">
        <f t="shared" si="3466"/>
        <v>1437.4530538002809</v>
      </c>
      <c r="CM3789" s="43">
        <f t="shared" si="3467"/>
        <v>3054.9400033490433</v>
      </c>
      <c r="CN3789" s="43">
        <f t="shared" si="3468"/>
        <v>2604.2364529113265</v>
      </c>
      <c r="CO3789" s="43">
        <f t="shared" si="3469"/>
        <v>822.0923973152029</v>
      </c>
      <c r="CQ3789" s="61">
        <v>0.33681891724991342</v>
      </c>
      <c r="CR3789" s="61">
        <v>0.5287885871204584</v>
      </c>
      <c r="CS3789" s="61">
        <v>0.96719243599059923</v>
      </c>
      <c r="CT3789" s="61">
        <v>0.67078192507197709</v>
      </c>
      <c r="CU3789" s="61">
        <v>0.21861966240378705</v>
      </c>
      <c r="CV3789" s="61">
        <v>0.90448893531926344</v>
      </c>
      <c r="CW3789" s="61">
        <v>0.52531174198608388</v>
      </c>
      <c r="CX3789" s="61">
        <v>0.1175246850153272</v>
      </c>
      <c r="CY3789" s="61">
        <v>8.8481253344013244E-2</v>
      </c>
      <c r="CZ3789" s="61">
        <v>0.48381464649222927</v>
      </c>
      <c r="DA3789" s="61">
        <v>0.51028470351123345</v>
      </c>
      <c r="DB3789" s="61">
        <v>0.8574409460641339</v>
      </c>
      <c r="DC3789" s="61">
        <v>0.42491025049649878</v>
      </c>
      <c r="DD3789" s="61">
        <v>0.87445108981448749</v>
      </c>
      <c r="DE3789" s="61">
        <v>3.3205180737131745E-2</v>
      </c>
      <c r="DF3789" s="61">
        <v>0.75342884833696788</v>
      </c>
      <c r="DG3789" s="61">
        <v>0.7803263569572032</v>
      </c>
      <c r="DH3789" s="61">
        <v>0.26730332520867228</v>
      </c>
      <c r="DI3789" s="61">
        <v>0.81984297069605649</v>
      </c>
      <c r="DJ3789" s="61">
        <v>0.57211170660177191</v>
      </c>
      <c r="DU3789" s="41">
        <f t="shared" si="3456"/>
        <v>0.37388441412140294</v>
      </c>
      <c r="DV3789" s="41">
        <f t="shared" si="3457"/>
        <v>1.2749999999999999</v>
      </c>
      <c r="DW3789" s="43">
        <f t="shared" ref="DW3789:DW3852" si="3470">MIN(AN3789:AW3789)*$K$7*SQRT($DU3789)/1000</f>
        <v>1086.0973215919494</v>
      </c>
    </row>
    <row r="3790" spans="40:127" x14ac:dyDescent="0.25">
      <c r="AN3790" s="41">
        <f t="shared" ref="AN3790:AN3853" si="3471">INDEX($AI$13:$AI$713,MATCH(CQ3790,$AK$13:$AK$713,1))</f>
        <v>1.98</v>
      </c>
      <c r="AO3790" s="41">
        <f t="shared" ref="AO3790:AO3853" si="3472">INDEX($AI$13:$AI$713,MATCH(CR3790,$AK$13:$AK$713,1))</f>
        <v>1.35</v>
      </c>
      <c r="AP3790" s="41">
        <f t="shared" ref="AP3790:AP3853" si="3473">INDEX($AI$13:$AI$713,MATCH(CS3790,$AK$13:$AK$713,1))</f>
        <v>1.5449999999999999</v>
      </c>
      <c r="AQ3790" s="41">
        <f t="shared" ref="AQ3790:AQ3853" si="3474">INDEX($AI$13:$AI$713,MATCH(CT3790,$AK$13:$AK$713,1))</f>
        <v>1.1850000000000001</v>
      </c>
      <c r="AR3790" s="41">
        <f t="shared" ref="AR3790:AR3853" si="3475">INDEX($AI$13:$AI$713,MATCH(CU3790,$AK$13:$AK$713,1))</f>
        <v>1.83</v>
      </c>
      <c r="AS3790" s="41">
        <f t="shared" ref="AS3790:AS3853" si="3476">INDEX($AI$13:$AI$713,MATCH(CV3790,$AK$13:$AK$713,1))</f>
        <v>1.905</v>
      </c>
      <c r="AT3790" s="41">
        <f t="shared" ref="AT3790:AT3853" si="3477">INDEX($AI$13:$AI$713,MATCH(CW3790,$AK$13:$AK$713,1))</f>
        <v>1.89</v>
      </c>
      <c r="AU3790" s="41">
        <f t="shared" ref="AU3790:AU3853" si="3478">INDEX($AI$13:$AI$713,MATCH(CX3790,$AK$13:$AK$713,1))</f>
        <v>1.68</v>
      </c>
      <c r="AV3790" s="41">
        <f t="shared" ref="AV3790:AV3853" si="3479">INDEX($AI$13:$AI$713,MATCH(CY3790,$AK$13:$AK$713,1))</f>
        <v>1.68</v>
      </c>
      <c r="AW3790" s="41">
        <f t="shared" ref="AW3790:AW3853" si="3480">INDEX($AI$13:$AI$713,MATCH(CZ3790,$AK$13:$AK$713,1))</f>
        <v>2.34</v>
      </c>
      <c r="AX3790" s="41">
        <f t="shared" si="3458"/>
        <v>1.1850000000000001</v>
      </c>
      <c r="AY3790" s="41">
        <f t="shared" ref="AY3790:AY3853" si="3481">_xlfn.LOGNORM.INV(DA3790,$X$6,$Y$6)</f>
        <v>6.0008088102543908</v>
      </c>
      <c r="AZ3790" s="41">
        <f t="shared" ref="AZ3790:AZ3853" si="3482">_xlfn.LOGNORM.INV(DB3790,$X$6,$Y$6)</f>
        <v>6.0143188499975953</v>
      </c>
      <c r="BA3790" s="41">
        <f t="shared" ref="BA3790:BA3853" si="3483">_xlfn.LOGNORM.INV(DC3790,$X$6,$Y$6)</f>
        <v>5.9399346329600942</v>
      </c>
      <c r="BB3790" s="41">
        <f t="shared" ref="BB3790:BB3853" si="3484">_xlfn.LOGNORM.INV(DD3790,$X$6,$Y$6)</f>
        <v>6.0055546613469533</v>
      </c>
      <c r="BC3790" s="41">
        <f t="shared" ref="BC3790:BC3853" si="3485">_xlfn.LOGNORM.INV(DE3790,$X$6,$Y$6)</f>
        <v>6.0046998410339434</v>
      </c>
      <c r="BD3790" s="41">
        <f t="shared" ref="BD3790:BD3853" si="3486">_xlfn.LOGNORM.INV(DF3790,$X$6,$Y$6)</f>
        <v>6.0145475203003755</v>
      </c>
      <c r="BE3790" s="41">
        <f t="shared" ref="BE3790:BE3853" si="3487">_xlfn.LOGNORM.INV(DG3790,$X$6,$Y$6)</f>
        <v>6.0086340524058111</v>
      </c>
      <c r="BF3790" s="41">
        <f t="shared" ref="BF3790:BF3853" si="3488">_xlfn.LOGNORM.INV(DH3790,$X$6,$Y$6)</f>
        <v>6.0189620704818569</v>
      </c>
      <c r="BG3790" s="41">
        <f t="shared" ref="BG3790:BG3853" si="3489">_xlfn.LOGNORM.INV(DI3790,$X$6,$Y$6)</f>
        <v>6.0186669203094274</v>
      </c>
      <c r="BH3790" s="41">
        <f t="shared" ref="BH3790:BH3853" si="3490">_xlfn.LOGNORM.INV(DJ3790,$X$6,$Y$6)</f>
        <v>6.0081402527268724</v>
      </c>
      <c r="BI3790" s="41">
        <f t="shared" ref="BI3790:BI3853" si="3491">MIN(AY3790:BH3790)</f>
        <v>5.9399346329600942</v>
      </c>
      <c r="BJ3790" s="41">
        <f t="shared" ref="BJ3790:BJ3853" si="3492">_xlfn.LOGNORM.INV(DA3790,$X$7,$Y$7)</f>
        <v>1.3209559253070853</v>
      </c>
      <c r="BK3790" s="41">
        <f t="shared" ref="BK3790:BK3853" si="3493">_xlfn.LOGNORM.INV(DB3790,$X$7,$Y$7)</f>
        <v>2.6094715442097236</v>
      </c>
      <c r="BL3790" s="41">
        <f t="shared" ref="BL3790:BL3853" si="3494">_xlfn.LOGNORM.INV(DC3790,$X$7,$Y$7)</f>
        <v>6.0305977909830687E-2</v>
      </c>
      <c r="BM3790" s="41">
        <f t="shared" ref="BM3790:BM3853" si="3495">_xlfn.LOGNORM.INV(DD3790,$X$7,$Y$7)</f>
        <v>1.6781315707198645</v>
      </c>
      <c r="BN3790" s="41">
        <f t="shared" ref="BN3790:BN3853" si="3496">_xlfn.LOGNORM.INV(DE3790,$X$7,$Y$7)</f>
        <v>1.6073515421844435</v>
      </c>
      <c r="BO3790" s="41">
        <f t="shared" ref="BO3790:BO3853" si="3497">_xlfn.LOGNORM.INV(DF3790,$X$7,$Y$7)</f>
        <v>2.6396797851187088</v>
      </c>
      <c r="BP3790" s="41">
        <f t="shared" ref="BP3790:BP3853" si="3498">_xlfn.LOGNORM.INV(DG3790,$X$7,$Y$7)</f>
        <v>1.9598509396991168</v>
      </c>
      <c r="BQ3790" s="41">
        <f t="shared" ref="BQ3790:BQ3853" si="3499">_xlfn.LOGNORM.INV(DH3790,$X$7,$Y$7)</f>
        <v>3.2962116246939082</v>
      </c>
      <c r="BR3790" s="41">
        <f t="shared" ref="BR3790:BR3853" si="3500">_xlfn.LOGNORM.INV(DI3790,$X$7,$Y$7)</f>
        <v>3.2476398895051153</v>
      </c>
      <c r="BS3790" s="41">
        <f t="shared" ref="BS3790:BS3853" si="3501">_xlfn.LOGNORM.INV(DJ3790,$X$7,$Y$7)</f>
        <v>1.9116915912909371</v>
      </c>
      <c r="BT3790" s="41">
        <f t="shared" ref="BT3790:BT3853" si="3502">AN3790*$K$6*SQRT(AY3790)/1000</f>
        <v>7026.0086580599509</v>
      </c>
      <c r="BU3790" s="41">
        <f t="shared" ref="BU3790:BU3853" si="3503">AO3790*$K$6*SQRT(AZ3790)/1000</f>
        <v>4795.8499659295803</v>
      </c>
      <c r="BV3790" s="41">
        <f t="shared" ref="BV3790:BV3853" si="3504">AP3790*$K$6*SQRT(BA3790)/1000</f>
        <v>5454.5372498563611</v>
      </c>
      <c r="BW3790" s="41">
        <f t="shared" ref="BW3790:BW3853" si="3505">AQ3790*$K$6*SQRT(BB3790)/1000</f>
        <v>4206.6221837876901</v>
      </c>
      <c r="BX3790" s="41">
        <f t="shared" ref="BX3790:BX3853" si="3506">AR3790*$K$6*SQRT(BC3790)/1000</f>
        <v>6495.8402602188926</v>
      </c>
      <c r="BY3790" s="41">
        <f t="shared" ref="BY3790:BY3853" si="3507">AS3790*$K$6*SQRT(BD3790)/1000</f>
        <v>6767.6058259827778</v>
      </c>
      <c r="BZ3790" s="41">
        <f t="shared" ref="BZ3790:BZ3853" si="3508">AT3790*$K$6*SQRT(BE3790)/1000</f>
        <v>6711.0160405518372</v>
      </c>
      <c r="CA3790" s="41">
        <f t="shared" ref="CA3790:CA3853" si="3509">AU3790*$K$6*SQRT(BF3790)/1000</f>
        <v>5970.472197715816</v>
      </c>
      <c r="CB3790" s="41">
        <f t="shared" ref="CB3790:CB3853" si="3510">AV3790*$K$6*SQRT(BG3790)/1000</f>
        <v>5970.3258097271992</v>
      </c>
      <c r="CC3790" s="41">
        <f t="shared" ref="CC3790:CC3853" si="3511">AW3790*$K$6*SQRT(BH3790)/1000</f>
        <v>8308.5355768113386</v>
      </c>
      <c r="CD3790" s="43">
        <f t="shared" ref="CD3790:CD3853" si="3512">MIN(BT3790:CC3790)</f>
        <v>4206.6221837876901</v>
      </c>
      <c r="CE3790" s="43">
        <f t="shared" si="3459"/>
        <v>3170.2917543653089</v>
      </c>
      <c r="CF3790" s="43">
        <f t="shared" si="3460"/>
        <v>3038.0850554901845</v>
      </c>
      <c r="CG3790" s="43">
        <f t="shared" si="3461"/>
        <v>528.56517169861377</v>
      </c>
      <c r="CH3790" s="43">
        <f t="shared" si="3462"/>
        <v>2138.5589760817138</v>
      </c>
      <c r="CI3790" s="43">
        <f t="shared" si="3463"/>
        <v>3232.1864299388267</v>
      </c>
      <c r="CJ3790" s="43">
        <f t="shared" si="3464"/>
        <v>4311.818589220803</v>
      </c>
      <c r="CK3790" s="43">
        <f t="shared" si="3465"/>
        <v>3686.0668066526532</v>
      </c>
      <c r="CL3790" s="43">
        <f t="shared" si="3466"/>
        <v>4249.1953964178783</v>
      </c>
      <c r="CM3790" s="43">
        <f t="shared" si="3467"/>
        <v>4217.7719328348712</v>
      </c>
      <c r="CN3790" s="43">
        <f t="shared" si="3468"/>
        <v>4507.2811577369102</v>
      </c>
      <c r="CO3790" s="43">
        <f t="shared" si="3469"/>
        <v>528.56517169861377</v>
      </c>
      <c r="CQ3790" s="61">
        <v>0.87660022886144373</v>
      </c>
      <c r="CR3790" s="61">
        <v>0.17642541753947238</v>
      </c>
      <c r="CS3790" s="61">
        <v>0.45337135204716728</v>
      </c>
      <c r="CT3790" s="61">
        <v>2.8360776745976923E-2</v>
      </c>
      <c r="CU3790" s="61">
        <v>0.78120560617283608</v>
      </c>
      <c r="CV3790" s="61">
        <v>0.83290445730422724</v>
      </c>
      <c r="CW3790" s="61">
        <v>0.83031359310956587</v>
      </c>
      <c r="CX3790" s="61">
        <v>0.63168492652074104</v>
      </c>
      <c r="CY3790" s="61">
        <v>0.63637260073465118</v>
      </c>
      <c r="CZ3790" s="61">
        <v>0.99778565512505546</v>
      </c>
      <c r="DA3790" s="61">
        <v>0.54704732853722926</v>
      </c>
      <c r="DB3790" s="61">
        <v>0.78549293635494455</v>
      </c>
      <c r="DC3790" s="61">
        <v>1.6857116222348534E-3</v>
      </c>
      <c r="DD3790" s="61">
        <v>0.63858410536387777</v>
      </c>
      <c r="DE3790" s="61">
        <v>0.62251672307241657</v>
      </c>
      <c r="DF3790" s="61">
        <v>0.78879653567596353</v>
      </c>
      <c r="DG3790" s="61">
        <v>0.69427817641817402</v>
      </c>
      <c r="DH3790" s="61">
        <v>0.84654336747629599</v>
      </c>
      <c r="DI3790" s="61">
        <v>0.84304513182328311</v>
      </c>
      <c r="DJ3790" s="61">
        <v>0.6856049698545732</v>
      </c>
      <c r="DU3790" s="41">
        <f t="shared" ref="DU3790:DU3853" si="3513">_xlfn.LOGNORM.INV(DA3790,$X$4,$Y$4)</f>
        <v>0.3942040120576859</v>
      </c>
      <c r="DV3790" s="41">
        <f t="shared" ref="DV3790:DV3853" si="3514">AX3790</f>
        <v>1.1850000000000001</v>
      </c>
      <c r="DW3790" s="43">
        <f t="shared" si="3470"/>
        <v>1036.4986662854424</v>
      </c>
    </row>
    <row r="3791" spans="40:127" x14ac:dyDescent="0.25">
      <c r="AN3791" s="41">
        <f t="shared" si="3471"/>
        <v>1.6950000000000001</v>
      </c>
      <c r="AO3791" s="41">
        <f t="shared" si="3472"/>
        <v>1.53</v>
      </c>
      <c r="AP3791" s="41">
        <f t="shared" si="3473"/>
        <v>1.7250000000000001</v>
      </c>
      <c r="AQ3791" s="41">
        <f t="shared" si="3474"/>
        <v>1.3049999999999999</v>
      </c>
      <c r="AR3791" s="41">
        <f t="shared" si="3475"/>
        <v>1.41</v>
      </c>
      <c r="AS3791" s="41">
        <f t="shared" si="3476"/>
        <v>1.29</v>
      </c>
      <c r="AT3791" s="41">
        <f t="shared" si="3477"/>
        <v>1.83</v>
      </c>
      <c r="AU3791" s="41">
        <f t="shared" si="3478"/>
        <v>1.32</v>
      </c>
      <c r="AV3791" s="41">
        <f t="shared" si="3479"/>
        <v>1.2749999999999999</v>
      </c>
      <c r="AW3791" s="41">
        <f t="shared" si="3480"/>
        <v>1.3049999999999999</v>
      </c>
      <c r="AX3791" s="41">
        <f t="shared" si="3458"/>
        <v>1.2749999999999999</v>
      </c>
      <c r="AY3791" s="41">
        <f t="shared" si="3481"/>
        <v>5.9940906087368546</v>
      </c>
      <c r="AZ3791" s="41">
        <f t="shared" si="3482"/>
        <v>6.0042658494232999</v>
      </c>
      <c r="BA3791" s="41">
        <f t="shared" si="3483"/>
        <v>5.9872535094267292</v>
      </c>
      <c r="BB3791" s="41">
        <f t="shared" si="3484"/>
        <v>6.0116270728076842</v>
      </c>
      <c r="BC3791" s="41">
        <f t="shared" si="3485"/>
        <v>5.9808406972947958</v>
      </c>
      <c r="BD3791" s="41">
        <f t="shared" si="3486"/>
        <v>6.0161502079058513</v>
      </c>
      <c r="BE3791" s="41">
        <f t="shared" si="3487"/>
        <v>5.9812094459310403</v>
      </c>
      <c r="BF3791" s="41">
        <f t="shared" si="3488"/>
        <v>6.0562268348906443</v>
      </c>
      <c r="BG3791" s="41">
        <f t="shared" si="3489"/>
        <v>5.963170487424688</v>
      </c>
      <c r="BH3791" s="41">
        <f t="shared" si="3490"/>
        <v>5.9580030082640727</v>
      </c>
      <c r="BI3791" s="41">
        <f t="shared" si="3491"/>
        <v>5.9580030082640727</v>
      </c>
      <c r="BJ3791" s="41">
        <f t="shared" si="3492"/>
        <v>0.94105297224665529</v>
      </c>
      <c r="BK3791" s="41">
        <f t="shared" si="3493"/>
        <v>1.5725634997144597</v>
      </c>
      <c r="BL3791" s="41">
        <f t="shared" si="3494"/>
        <v>0.66613737943173323</v>
      </c>
      <c r="BM3791" s="41">
        <f t="shared" si="3495"/>
        <v>2.2787497423503864</v>
      </c>
      <c r="BN3791" s="41">
        <f t="shared" si="3496"/>
        <v>0.48158099268756699</v>
      </c>
      <c r="BO3791" s="41">
        <f t="shared" si="3497"/>
        <v>2.8614114017930281</v>
      </c>
      <c r="BP3791" s="41">
        <f t="shared" si="3498"/>
        <v>0.49065375232669395</v>
      </c>
      <c r="BQ3791" s="41">
        <f t="shared" si="3499"/>
        <v>21.354630620866963</v>
      </c>
      <c r="BR3791" s="41">
        <f t="shared" si="3500"/>
        <v>0.19663374562690825</v>
      </c>
      <c r="BS3791" s="41">
        <f t="shared" si="3501"/>
        <v>0.15124382918757459</v>
      </c>
      <c r="BT3791" s="41">
        <f t="shared" si="3502"/>
        <v>6011.32141646742</v>
      </c>
      <c r="BU3791" s="41">
        <f t="shared" si="3503"/>
        <v>5430.7521489640703</v>
      </c>
      <c r="BV3791" s="41">
        <f t="shared" si="3504"/>
        <v>6114.2264343152392</v>
      </c>
      <c r="BW3791" s="41">
        <f t="shared" si="3505"/>
        <v>4634.9507394986267</v>
      </c>
      <c r="BX3791" s="41">
        <f t="shared" si="3506"/>
        <v>4995.0383330018458</v>
      </c>
      <c r="BY3791" s="41">
        <f t="shared" si="3507"/>
        <v>4583.3987408575649</v>
      </c>
      <c r="BZ3791" s="41">
        <f t="shared" si="3508"/>
        <v>6483.1219409162177</v>
      </c>
      <c r="CA3791" s="41">
        <f t="shared" si="3509"/>
        <v>4705.5846791011645</v>
      </c>
      <c r="CB3791" s="41">
        <f t="shared" si="3510"/>
        <v>4510.1126878236228</v>
      </c>
      <c r="CC3791" s="41">
        <f t="shared" si="3511"/>
        <v>4614.2324182169687</v>
      </c>
      <c r="CD3791" s="43">
        <f t="shared" si="3512"/>
        <v>4510.1126878236228</v>
      </c>
      <c r="CE3791" s="43">
        <f t="shared" si="3459"/>
        <v>2290.6915571083191</v>
      </c>
      <c r="CF3791" s="43">
        <f t="shared" si="3460"/>
        <v>2672.9165721043296</v>
      </c>
      <c r="CG3791" s="43">
        <f t="shared" si="3461"/>
        <v>1961.3760989499679</v>
      </c>
      <c r="CH3791" s="43">
        <f t="shared" si="3462"/>
        <v>2744.4081804289208</v>
      </c>
      <c r="CI3791" s="43">
        <f t="shared" si="3463"/>
        <v>1363.150033860057</v>
      </c>
      <c r="CJ3791" s="43">
        <f t="shared" si="3464"/>
        <v>3039.9730898150942</v>
      </c>
      <c r="CK3791" s="43">
        <f t="shared" si="3465"/>
        <v>1785.7823622045744</v>
      </c>
      <c r="CL3791" s="43">
        <f t="shared" si="3466"/>
        <v>8497.8652507672959</v>
      </c>
      <c r="CM3791" s="43">
        <f t="shared" si="3467"/>
        <v>787.64240217187637</v>
      </c>
      <c r="CN3791" s="43">
        <f t="shared" si="3468"/>
        <v>707.03224550871346</v>
      </c>
      <c r="CO3791" s="43">
        <f t="shared" si="3469"/>
        <v>707.03224550871346</v>
      </c>
      <c r="CQ3791" s="61">
        <v>0.65004590175986765</v>
      </c>
      <c r="CR3791" s="61">
        <v>0.43364377493618245</v>
      </c>
      <c r="CS3791" s="61">
        <v>0.677061706548161</v>
      </c>
      <c r="CT3791" s="61">
        <v>0.12533577518001171</v>
      </c>
      <c r="CU3791" s="61">
        <v>0.25789584809889932</v>
      </c>
      <c r="CV3791" s="61">
        <v>0.10173647125623331</v>
      </c>
      <c r="CW3791" s="61">
        <v>0.78204673639555711</v>
      </c>
      <c r="CX3791" s="61">
        <v>0.12976235542058379</v>
      </c>
      <c r="CY3791" s="61">
        <v>8.2892670710428829E-2</v>
      </c>
      <c r="CZ3791" s="61">
        <v>0.11510950371538653</v>
      </c>
      <c r="DA3791" s="61">
        <v>0.41415739482598124</v>
      </c>
      <c r="DB3791" s="61">
        <v>0.61427451446337555</v>
      </c>
      <c r="DC3791" s="61">
        <v>0.28833770403550707</v>
      </c>
      <c r="DD3791" s="61">
        <v>0.74440145347800057</v>
      </c>
      <c r="DE3791" s="61">
        <v>0.18975462368410856</v>
      </c>
      <c r="DF3791" s="61">
        <v>0.81109758357786876</v>
      </c>
      <c r="DG3791" s="61">
        <v>0.19479554723629988</v>
      </c>
      <c r="DH3791" s="61">
        <v>0.99793421130391513</v>
      </c>
      <c r="DI3791" s="61">
        <v>3.8878396633356682E-2</v>
      </c>
      <c r="DJ3791" s="61">
        <v>2.1527658130653826E-2</v>
      </c>
      <c r="DU3791" s="41">
        <f t="shared" si="3513"/>
        <v>0.32538362192529169</v>
      </c>
      <c r="DV3791" s="41">
        <f t="shared" si="3514"/>
        <v>1.2749999999999999</v>
      </c>
      <c r="DW3791" s="43">
        <f t="shared" si="3470"/>
        <v>1013.2063583801145</v>
      </c>
    </row>
    <row r="3792" spans="40:127" x14ac:dyDescent="0.25">
      <c r="AN3792" s="41">
        <f t="shared" si="3471"/>
        <v>1.4550000000000001</v>
      </c>
      <c r="AO3792" s="41">
        <f t="shared" si="3472"/>
        <v>1.71</v>
      </c>
      <c r="AP3792" s="41">
        <f t="shared" si="3473"/>
        <v>1.92</v>
      </c>
      <c r="AQ3792" s="41">
        <f t="shared" si="3474"/>
        <v>1.875</v>
      </c>
      <c r="AR3792" s="41">
        <f t="shared" si="3475"/>
        <v>1.5</v>
      </c>
      <c r="AS3792" s="41">
        <f t="shared" si="3476"/>
        <v>1.905</v>
      </c>
      <c r="AT3792" s="41">
        <f t="shared" si="3477"/>
        <v>1.26</v>
      </c>
      <c r="AU3792" s="41">
        <f t="shared" si="3478"/>
        <v>2.0699999999999998</v>
      </c>
      <c r="AV3792" s="41">
        <f t="shared" si="3479"/>
        <v>1.38</v>
      </c>
      <c r="AW3792" s="41">
        <f t="shared" si="3480"/>
        <v>1.845</v>
      </c>
      <c r="AX3792" s="41">
        <f t="shared" si="3458"/>
        <v>1.26</v>
      </c>
      <c r="AY3792" s="41">
        <f t="shared" si="3481"/>
        <v>6.0174138752988986</v>
      </c>
      <c r="AZ3792" s="41">
        <f t="shared" si="3482"/>
        <v>5.9939154514844448</v>
      </c>
      <c r="BA3792" s="41">
        <f t="shared" si="3483"/>
        <v>6.0047865675624745</v>
      </c>
      <c r="BB3792" s="41">
        <f t="shared" si="3484"/>
        <v>6.0241173720729488</v>
      </c>
      <c r="BC3792" s="41">
        <f t="shared" si="3485"/>
        <v>6.0645317364513449</v>
      </c>
      <c r="BD3792" s="41">
        <f t="shared" si="3486"/>
        <v>5.9896519924458547</v>
      </c>
      <c r="BE3792" s="41">
        <f t="shared" si="3487"/>
        <v>5.9832074939651196</v>
      </c>
      <c r="BF3792" s="41">
        <f t="shared" si="3488"/>
        <v>6.0077164526120654</v>
      </c>
      <c r="BG3792" s="41">
        <f t="shared" si="3489"/>
        <v>6.0023231845688194</v>
      </c>
      <c r="BH3792" s="41">
        <f t="shared" si="3490"/>
        <v>5.9947370571147731</v>
      </c>
      <c r="BI3792" s="41">
        <f t="shared" si="3491"/>
        <v>5.9832074939651196</v>
      </c>
      <c r="BJ3792" s="41">
        <f t="shared" si="3492"/>
        <v>3.04924979937286</v>
      </c>
      <c r="BK3792" s="41">
        <f t="shared" si="3493"/>
        <v>0.93276474310832147</v>
      </c>
      <c r="BL3792" s="41">
        <f t="shared" si="3494"/>
        <v>1.6143948108079653</v>
      </c>
      <c r="BM3792" s="41">
        <f t="shared" si="3495"/>
        <v>4.2714548897394629</v>
      </c>
      <c r="BN3792" s="41">
        <f t="shared" si="3496"/>
        <v>32.333968933902398</v>
      </c>
      <c r="BO3792" s="41">
        <f t="shared" si="3497"/>
        <v>0.75200645346658157</v>
      </c>
      <c r="BP3792" s="41">
        <f t="shared" si="3498"/>
        <v>0.54285929853985182</v>
      </c>
      <c r="BQ3792" s="41">
        <f t="shared" si="3499"/>
        <v>1.8713008917281704</v>
      </c>
      <c r="BR3792" s="41">
        <f t="shared" si="3500"/>
        <v>1.4258150096830218</v>
      </c>
      <c r="BS3792" s="41">
        <f t="shared" si="3501"/>
        <v>0.97228252476452548</v>
      </c>
      <c r="BT3792" s="41">
        <f t="shared" si="3502"/>
        <v>5170.1903200034085</v>
      </c>
      <c r="BU3792" s="41">
        <f t="shared" si="3503"/>
        <v>6064.4303428365029</v>
      </c>
      <c r="BV3792" s="41">
        <f t="shared" si="3504"/>
        <v>6815.3570309359684</v>
      </c>
      <c r="BW3792" s="41">
        <f t="shared" si="3505"/>
        <v>6666.3264901945286</v>
      </c>
      <c r="BX3792" s="41">
        <f t="shared" si="3506"/>
        <v>5350.9204057009665</v>
      </c>
      <c r="BY3792" s="41">
        <f t="shared" si="3507"/>
        <v>6753.5850016673903</v>
      </c>
      <c r="BZ3792" s="41">
        <f t="shared" si="3508"/>
        <v>4464.5343887700274</v>
      </c>
      <c r="CA3792" s="41">
        <f t="shared" si="3509"/>
        <v>7349.5991694181494</v>
      </c>
      <c r="CB3792" s="41">
        <f t="shared" si="3510"/>
        <v>4897.5329832496327</v>
      </c>
      <c r="CC3792" s="41">
        <f t="shared" si="3511"/>
        <v>6543.6495930207238</v>
      </c>
      <c r="CD3792" s="43">
        <f t="shared" si="3512"/>
        <v>4464.5343887700274</v>
      </c>
      <c r="CE3792" s="43">
        <f t="shared" si="3459"/>
        <v>3539.5607656621733</v>
      </c>
      <c r="CF3792" s="43">
        <f t="shared" si="3460"/>
        <v>2300.7638693368672</v>
      </c>
      <c r="CG3792" s="43">
        <f t="shared" si="3461"/>
        <v>3398.5681448143937</v>
      </c>
      <c r="CH3792" s="43">
        <f t="shared" si="3462"/>
        <v>5398.5740326852374</v>
      </c>
      <c r="CI3792" s="43">
        <f t="shared" si="3463"/>
        <v>11882.577202665909</v>
      </c>
      <c r="CJ3792" s="43">
        <f t="shared" si="3464"/>
        <v>2301.4187181913267</v>
      </c>
      <c r="CK3792" s="43">
        <f t="shared" si="3465"/>
        <v>1293.3142505770925</v>
      </c>
      <c r="CL3792" s="43">
        <f t="shared" si="3466"/>
        <v>3944.8639959017742</v>
      </c>
      <c r="CM3792" s="43">
        <f t="shared" si="3467"/>
        <v>2295.6229336063643</v>
      </c>
      <c r="CN3792" s="43">
        <f t="shared" si="3468"/>
        <v>2534.4427632921274</v>
      </c>
      <c r="CO3792" s="43">
        <f t="shared" si="3469"/>
        <v>1293.3142505770925</v>
      </c>
      <c r="CQ3792" s="61">
        <v>0.32581041185568849</v>
      </c>
      <c r="CR3792" s="61">
        <v>0.66768722324020191</v>
      </c>
      <c r="CS3792" s="61">
        <v>0.84354107941709777</v>
      </c>
      <c r="CT3792" s="61">
        <v>0.81330099379921517</v>
      </c>
      <c r="CU3792" s="61">
        <v>0.38784495473568725</v>
      </c>
      <c r="CV3792" s="61">
        <v>0.83555853525047941</v>
      </c>
      <c r="CW3792" s="61">
        <v>8.202121454873057E-2</v>
      </c>
      <c r="CX3792" s="61">
        <v>0.91623066365276162</v>
      </c>
      <c r="CY3792" s="61">
        <v>0.2058216201672346</v>
      </c>
      <c r="CZ3792" s="61">
        <v>0.79891731407963418</v>
      </c>
      <c r="DA3792" s="61">
        <v>0.82761202212642582</v>
      </c>
      <c r="DB3792" s="61">
        <v>0.4107545776574415</v>
      </c>
      <c r="DC3792" s="61">
        <v>0.62415719635606848</v>
      </c>
      <c r="DD3792" s="61">
        <v>0.89934193281357611</v>
      </c>
      <c r="DE3792" s="61">
        <v>0.9994769776063599</v>
      </c>
      <c r="DF3792" s="61">
        <v>0.33053217494699383</v>
      </c>
      <c r="DG3792" s="61">
        <v>0.2234918573241983</v>
      </c>
      <c r="DH3792" s="61">
        <v>0.67807784038943419</v>
      </c>
      <c r="DI3792" s="61">
        <v>0.57678755897252143</v>
      </c>
      <c r="DJ3792" s="61">
        <v>0.42676916831795209</v>
      </c>
      <c r="DU3792" s="41">
        <f t="shared" si="3513"/>
        <v>0.63280929242905737</v>
      </c>
      <c r="DV3792" s="41">
        <f t="shared" si="3514"/>
        <v>1.26</v>
      </c>
      <c r="DW3792" s="43">
        <f t="shared" si="3470"/>
        <v>1396.3582211220407</v>
      </c>
    </row>
    <row r="3793" spans="40:127" x14ac:dyDescent="0.25">
      <c r="AN3793" s="41">
        <f t="shared" si="3471"/>
        <v>2.34</v>
      </c>
      <c r="AO3793" s="41">
        <f t="shared" si="3472"/>
        <v>1.41</v>
      </c>
      <c r="AP3793" s="41">
        <f t="shared" si="3473"/>
        <v>1.92</v>
      </c>
      <c r="AQ3793" s="41">
        <f t="shared" si="3474"/>
        <v>1.56</v>
      </c>
      <c r="AR3793" s="41">
        <f t="shared" si="3475"/>
        <v>1.68</v>
      </c>
      <c r="AS3793" s="41">
        <f t="shared" si="3476"/>
        <v>2.0099999999999998</v>
      </c>
      <c r="AT3793" s="41">
        <f t="shared" si="3477"/>
        <v>2.0099999999999998</v>
      </c>
      <c r="AU3793" s="41">
        <f t="shared" si="3478"/>
        <v>1.6950000000000001</v>
      </c>
      <c r="AV3793" s="41">
        <f t="shared" si="3479"/>
        <v>1.665</v>
      </c>
      <c r="AW3793" s="41">
        <f t="shared" si="3480"/>
        <v>1.7849999999999999</v>
      </c>
      <c r="AX3793" s="41">
        <f t="shared" si="3458"/>
        <v>1.41</v>
      </c>
      <c r="AY3793" s="41">
        <f t="shared" si="3481"/>
        <v>6.0157943762136901</v>
      </c>
      <c r="AZ3793" s="41">
        <f t="shared" si="3482"/>
        <v>5.9947375044252063</v>
      </c>
      <c r="BA3793" s="41">
        <f t="shared" si="3483"/>
        <v>6.0313886889177981</v>
      </c>
      <c r="BB3793" s="41">
        <f t="shared" si="3484"/>
        <v>6.0177207804057762</v>
      </c>
      <c r="BC3793" s="41">
        <f t="shared" si="3485"/>
        <v>6.0241760642534103</v>
      </c>
      <c r="BD3793" s="41">
        <f t="shared" si="3486"/>
        <v>5.9947745996370179</v>
      </c>
      <c r="BE3793" s="41">
        <f t="shared" si="3487"/>
        <v>5.9856818815683264</v>
      </c>
      <c r="BF3793" s="41">
        <f t="shared" si="3488"/>
        <v>5.9708074820494188</v>
      </c>
      <c r="BG3793" s="41">
        <f t="shared" si="3489"/>
        <v>5.9935825619227519</v>
      </c>
      <c r="BH3793" s="41">
        <f t="shared" si="3490"/>
        <v>6.0083175271492735</v>
      </c>
      <c r="BI3793" s="41">
        <f t="shared" si="3491"/>
        <v>5.9708074820494188</v>
      </c>
      <c r="BJ3793" s="41">
        <f t="shared" si="3492"/>
        <v>2.8106313932934017</v>
      </c>
      <c r="BK3793" s="41">
        <f t="shared" si="3493"/>
        <v>0.97230448779822376</v>
      </c>
      <c r="BL3793" s="41">
        <f t="shared" si="3494"/>
        <v>6.15423323290503</v>
      </c>
      <c r="BM3793" s="41">
        <f t="shared" si="3495"/>
        <v>3.0966946666991588</v>
      </c>
      <c r="BN3793" s="41">
        <f t="shared" si="3496"/>
        <v>4.2840719222019663</v>
      </c>
      <c r="BO3793" s="41">
        <f t="shared" si="3497"/>
        <v>0.97412759221079481</v>
      </c>
      <c r="BP3793" s="41">
        <f t="shared" si="3498"/>
        <v>0.61524470362958084</v>
      </c>
      <c r="BQ3793" s="41">
        <f t="shared" si="3499"/>
        <v>0.28968662077861312</v>
      </c>
      <c r="BR3793" s="41">
        <f t="shared" si="3500"/>
        <v>0.91721282603849097</v>
      </c>
      <c r="BS3793" s="41">
        <f t="shared" si="3501"/>
        <v>1.9288435824586927</v>
      </c>
      <c r="BT3793" s="41">
        <f t="shared" si="3502"/>
        <v>8313.8262585617813</v>
      </c>
      <c r="BU3793" s="41">
        <f t="shared" si="3503"/>
        <v>5000.8380869315333</v>
      </c>
      <c r="BV3793" s="41">
        <f t="shared" si="3504"/>
        <v>6830.436884016126</v>
      </c>
      <c r="BW3793" s="41">
        <f t="shared" si="3505"/>
        <v>5543.4381980386761</v>
      </c>
      <c r="BX3793" s="41">
        <f t="shared" si="3506"/>
        <v>5973.0576323577598</v>
      </c>
      <c r="BY3793" s="41">
        <f t="shared" si="3507"/>
        <v>7128.8763506443966</v>
      </c>
      <c r="BZ3793" s="41">
        <f t="shared" si="3508"/>
        <v>7123.4678519566532</v>
      </c>
      <c r="CA3793" s="41">
        <f t="shared" si="3509"/>
        <v>5999.635028369361</v>
      </c>
      <c r="CB3793" s="41">
        <f t="shared" si="3510"/>
        <v>5904.676097129457</v>
      </c>
      <c r="CC3793" s="41">
        <f t="shared" si="3511"/>
        <v>6338.0148712246028</v>
      </c>
      <c r="CD3793" s="43">
        <f t="shared" si="3512"/>
        <v>5000.8380869315333</v>
      </c>
      <c r="CE3793" s="43">
        <f t="shared" si="3459"/>
        <v>5465.2204035745217</v>
      </c>
      <c r="CF3793" s="43">
        <f t="shared" si="3460"/>
        <v>1936.9130937127786</v>
      </c>
      <c r="CG3793" s="43">
        <f t="shared" si="3461"/>
        <v>6635.5676545078113</v>
      </c>
      <c r="CH3793" s="43">
        <f t="shared" si="3462"/>
        <v>3824.4031625538059</v>
      </c>
      <c r="CI3793" s="43">
        <f t="shared" si="3463"/>
        <v>4844.2610166836712</v>
      </c>
      <c r="CJ3793" s="43">
        <f t="shared" si="3464"/>
        <v>2763.7188274471619</v>
      </c>
      <c r="CK3793" s="43">
        <f t="shared" si="3465"/>
        <v>2196.3921179833851</v>
      </c>
      <c r="CL3793" s="43">
        <f t="shared" si="3466"/>
        <v>1270.9363427103892</v>
      </c>
      <c r="CM3793" s="43">
        <f t="shared" si="3467"/>
        <v>2221.4634628413296</v>
      </c>
      <c r="CN3793" s="43">
        <f t="shared" si="3468"/>
        <v>3453.636319833086</v>
      </c>
      <c r="CO3793" s="43">
        <f t="shared" si="3469"/>
        <v>1270.9363427103892</v>
      </c>
      <c r="CQ3793" s="61">
        <v>0.99211308921241081</v>
      </c>
      <c r="CR3793" s="61">
        <v>0.2491131440750145</v>
      </c>
      <c r="CS3793" s="61">
        <v>0.85080175224621613</v>
      </c>
      <c r="CT3793" s="61">
        <v>0.47140995705798971</v>
      </c>
      <c r="CU3793" s="61">
        <v>0.63662816405251044</v>
      </c>
      <c r="CV3793" s="61">
        <v>0.89235193091079801</v>
      </c>
      <c r="CW3793" s="61">
        <v>0.89360390184191951</v>
      </c>
      <c r="CX3793" s="61">
        <v>0.65014648693057464</v>
      </c>
      <c r="CY3793" s="61">
        <v>0.61366742316031431</v>
      </c>
      <c r="CZ3793" s="61">
        <v>0.7433303330000407</v>
      </c>
      <c r="DA3793" s="61">
        <v>0.80627631326906202</v>
      </c>
      <c r="DB3793" s="61">
        <v>0.42677792211479293</v>
      </c>
      <c r="DC3793" s="61">
        <v>0.94935612107839917</v>
      </c>
      <c r="DD3793" s="61">
        <v>0.83147901585894735</v>
      </c>
      <c r="DE3793" s="61">
        <v>0.89985488217089926</v>
      </c>
      <c r="DF3793" s="61">
        <v>0.42750399257730365</v>
      </c>
      <c r="DG3793" s="61">
        <v>0.26213547063534803</v>
      </c>
      <c r="DH3793" s="61">
        <v>8.363711081335834E-2</v>
      </c>
      <c r="DI3793" s="61">
        <v>0.40430586896137932</v>
      </c>
      <c r="DJ3793" s="61">
        <v>0.68873087881371964</v>
      </c>
      <c r="DU3793" s="41">
        <f t="shared" si="3513"/>
        <v>0.60429676752921768</v>
      </c>
      <c r="DV3793" s="41">
        <f t="shared" si="3514"/>
        <v>1.41</v>
      </c>
      <c r="DW3793" s="43">
        <f t="shared" si="3470"/>
        <v>1526.9827306984073</v>
      </c>
    </row>
    <row r="3794" spans="40:127" x14ac:dyDescent="0.25">
      <c r="AN3794" s="41">
        <f t="shared" si="3471"/>
        <v>2.34</v>
      </c>
      <c r="AO3794" s="41">
        <f t="shared" si="3472"/>
        <v>1.44</v>
      </c>
      <c r="AP3794" s="41">
        <f t="shared" si="3473"/>
        <v>1.155</v>
      </c>
      <c r="AQ3794" s="41">
        <f t="shared" si="3474"/>
        <v>1.89</v>
      </c>
      <c r="AR3794" s="41">
        <f t="shared" si="3475"/>
        <v>1.7849999999999999</v>
      </c>
      <c r="AS3794" s="41">
        <f t="shared" si="3476"/>
        <v>1.395</v>
      </c>
      <c r="AT3794" s="41">
        <f t="shared" si="3477"/>
        <v>1.845</v>
      </c>
      <c r="AU3794" s="41">
        <f t="shared" si="3478"/>
        <v>1.71</v>
      </c>
      <c r="AV3794" s="41">
        <f t="shared" si="3479"/>
        <v>1.5149999999999999</v>
      </c>
      <c r="AW3794" s="41">
        <f t="shared" si="3480"/>
        <v>1.5149999999999999</v>
      </c>
      <c r="AX3794" s="41">
        <f t="shared" si="3458"/>
        <v>1.155</v>
      </c>
      <c r="AY3794" s="41">
        <f t="shared" si="3481"/>
        <v>5.9639994955963562</v>
      </c>
      <c r="AZ3794" s="41">
        <f t="shared" si="3482"/>
        <v>5.9825860979882588</v>
      </c>
      <c r="BA3794" s="41">
        <f t="shared" si="3483"/>
        <v>6.0290971854859308</v>
      </c>
      <c r="BB3794" s="41">
        <f t="shared" si="3484"/>
        <v>6.0363484942884913</v>
      </c>
      <c r="BC3794" s="41">
        <f t="shared" si="3485"/>
        <v>6.0115229959824745</v>
      </c>
      <c r="BD3794" s="41">
        <f t="shared" si="3486"/>
        <v>6.0073031955786789</v>
      </c>
      <c r="BE3794" s="41">
        <f t="shared" si="3487"/>
        <v>5.9837932103726814</v>
      </c>
      <c r="BF3794" s="41">
        <f t="shared" si="3488"/>
        <v>6.0124699418731744</v>
      </c>
      <c r="BG3794" s="41">
        <f t="shared" si="3489"/>
        <v>5.9839612247613436</v>
      </c>
      <c r="BH3794" s="41">
        <f t="shared" si="3490"/>
        <v>5.9808653040308259</v>
      </c>
      <c r="BI3794" s="41">
        <f t="shared" si="3491"/>
        <v>5.9639994955963562</v>
      </c>
      <c r="BJ3794" s="41">
        <f t="shared" si="3492"/>
        <v>0.20508528447561766</v>
      </c>
      <c r="BK3794" s="41">
        <f t="shared" si="3493"/>
        <v>0.52605615337680234</v>
      </c>
      <c r="BL3794" s="41">
        <f t="shared" si="3494"/>
        <v>5.4854660304260445</v>
      </c>
      <c r="BM3794" s="41">
        <f t="shared" si="3495"/>
        <v>7.8930518708538848</v>
      </c>
      <c r="BN3794" s="41">
        <f t="shared" si="3496"/>
        <v>2.2668378468388775</v>
      </c>
      <c r="BO3794" s="41">
        <f t="shared" si="3497"/>
        <v>1.8327343010276784</v>
      </c>
      <c r="BP3794" s="41">
        <f t="shared" si="3498"/>
        <v>0.55918704401543096</v>
      </c>
      <c r="BQ3794" s="41">
        <f t="shared" si="3499"/>
        <v>2.3775456728802671</v>
      </c>
      <c r="BR3794" s="41">
        <f t="shared" si="3500"/>
        <v>0.56396040233501121</v>
      </c>
      <c r="BS3794" s="41">
        <f t="shared" si="3501"/>
        <v>0.48218117995413068</v>
      </c>
      <c r="BT3794" s="41">
        <f t="shared" si="3502"/>
        <v>8277.958632503025</v>
      </c>
      <c r="BU3794" s="41">
        <f t="shared" si="3503"/>
        <v>5102.0600536273078</v>
      </c>
      <c r="BV3794" s="41">
        <f t="shared" si="3504"/>
        <v>4108.1540608160612</v>
      </c>
      <c r="BW3794" s="41">
        <f t="shared" si="3505"/>
        <v>6726.4753018800548</v>
      </c>
      <c r="BX3794" s="41">
        <f t="shared" si="3506"/>
        <v>6339.7053278333424</v>
      </c>
      <c r="BY3794" s="41">
        <f t="shared" si="3507"/>
        <v>4952.8203892425354</v>
      </c>
      <c r="BZ3794" s="41">
        <f t="shared" si="3508"/>
        <v>6537.6739004201627</v>
      </c>
      <c r="CA3794" s="41">
        <f t="shared" si="3509"/>
        <v>6073.8094765705337</v>
      </c>
      <c r="CB3794" s="41">
        <f t="shared" si="3510"/>
        <v>5368.4092193477181</v>
      </c>
      <c r="CC3794" s="41">
        <f t="shared" si="3511"/>
        <v>5367.0203133189707</v>
      </c>
      <c r="CD3794" s="43">
        <f t="shared" si="3512"/>
        <v>4108.1540608160612</v>
      </c>
      <c r="CE3794" s="43">
        <f t="shared" si="3459"/>
        <v>1476.2944408611415</v>
      </c>
      <c r="CF3794" s="43">
        <f t="shared" si="3460"/>
        <v>1455.0181870061442</v>
      </c>
      <c r="CG3794" s="43">
        <f t="shared" si="3461"/>
        <v>3768.5877009834649</v>
      </c>
      <c r="CH3794" s="43">
        <f t="shared" si="3462"/>
        <v>7397.3158035315018</v>
      </c>
      <c r="CI3794" s="43">
        <f t="shared" si="3463"/>
        <v>3744.021423731604</v>
      </c>
      <c r="CJ3794" s="43">
        <f t="shared" si="3464"/>
        <v>2630.9575378747681</v>
      </c>
      <c r="CK3794" s="43">
        <f t="shared" si="3465"/>
        <v>1922.0505170531155</v>
      </c>
      <c r="CL3794" s="43">
        <f t="shared" si="3466"/>
        <v>3673.2494470074425</v>
      </c>
      <c r="CM3794" s="43">
        <f t="shared" si="3467"/>
        <v>1584.9910561861925</v>
      </c>
      <c r="CN3794" s="43">
        <f t="shared" si="3468"/>
        <v>1465.5736151991161</v>
      </c>
      <c r="CO3794" s="43">
        <f t="shared" si="3469"/>
        <v>1455.0181870061442</v>
      </c>
      <c r="CQ3794" s="61">
        <v>0.9763685241459632</v>
      </c>
      <c r="CR3794" s="61">
        <v>0.30231195204056371</v>
      </c>
      <c r="CS3794" s="61">
        <v>1.7213430967149335E-2</v>
      </c>
      <c r="CT3794" s="61">
        <v>0.83080348298625628</v>
      </c>
      <c r="CU3794" s="61">
        <v>0.74135238204588483</v>
      </c>
      <c r="CV3794" s="61">
        <v>0.22537919341751111</v>
      </c>
      <c r="CW3794" s="61">
        <v>0.79153401635063714</v>
      </c>
      <c r="CX3794" s="61">
        <v>0.67248058807076705</v>
      </c>
      <c r="CY3794" s="61">
        <v>0.40941784805713111</v>
      </c>
      <c r="CZ3794" s="61">
        <v>0.40309056515173713</v>
      </c>
      <c r="DA3794" s="61">
        <v>4.2510190595114627E-2</v>
      </c>
      <c r="DB3794" s="61">
        <v>0.2143201444400733</v>
      </c>
      <c r="DC3794" s="61">
        <v>0.93636744254795268</v>
      </c>
      <c r="DD3794" s="61">
        <v>0.97025253699583247</v>
      </c>
      <c r="DE3794" s="61">
        <v>0.74273368595420941</v>
      </c>
      <c r="DF3794" s="61">
        <v>0.67066637237319637</v>
      </c>
      <c r="DG3794" s="61">
        <v>0.23233683561387419</v>
      </c>
      <c r="DH3794" s="61">
        <v>0.75769604836862647</v>
      </c>
      <c r="DI3794" s="61">
        <v>0.23490936241374105</v>
      </c>
      <c r="DJ3794" s="61">
        <v>0.19008849698707808</v>
      </c>
      <c r="DU3794" s="41">
        <f t="shared" si="3513"/>
        <v>0.13741314377188055</v>
      </c>
      <c r="DV3794" s="41">
        <f t="shared" si="3514"/>
        <v>1.155</v>
      </c>
      <c r="DW3794" s="43">
        <f t="shared" si="3470"/>
        <v>596.4664208033754</v>
      </c>
    </row>
    <row r="3795" spans="40:127" x14ac:dyDescent="0.25">
      <c r="AN3795" s="41">
        <f t="shared" si="3471"/>
        <v>1.665</v>
      </c>
      <c r="AO3795" s="41">
        <f t="shared" si="3472"/>
        <v>1.7549999999999999</v>
      </c>
      <c r="AP3795" s="41">
        <f t="shared" si="3473"/>
        <v>1.4850000000000001</v>
      </c>
      <c r="AQ3795" s="41">
        <f t="shared" si="3474"/>
        <v>1.71</v>
      </c>
      <c r="AR3795" s="41">
        <f t="shared" si="3475"/>
        <v>1.365</v>
      </c>
      <c r="AS3795" s="41">
        <f t="shared" si="3476"/>
        <v>1.95</v>
      </c>
      <c r="AT3795" s="41">
        <f t="shared" si="3477"/>
        <v>1.65</v>
      </c>
      <c r="AU3795" s="41">
        <f t="shared" si="3478"/>
        <v>1.4850000000000001</v>
      </c>
      <c r="AV3795" s="41">
        <f t="shared" si="3479"/>
        <v>1.5449999999999999</v>
      </c>
      <c r="AW3795" s="41">
        <f t="shared" si="3480"/>
        <v>1.2450000000000001</v>
      </c>
      <c r="AX3795" s="41">
        <f t="shared" si="3458"/>
        <v>1.2450000000000001</v>
      </c>
      <c r="AY3795" s="41">
        <f t="shared" si="3481"/>
        <v>5.9583439109742287</v>
      </c>
      <c r="AZ3795" s="41">
        <f t="shared" si="3482"/>
        <v>5.9683653419910803</v>
      </c>
      <c r="BA3795" s="41">
        <f t="shared" si="3483"/>
        <v>5.9861170265745987</v>
      </c>
      <c r="BB3795" s="41">
        <f t="shared" si="3484"/>
        <v>5.9818317577981297</v>
      </c>
      <c r="BC3795" s="41">
        <f t="shared" si="3485"/>
        <v>6.0047042115202345</v>
      </c>
      <c r="BD3795" s="41">
        <f t="shared" si="3486"/>
        <v>5.9957533912185585</v>
      </c>
      <c r="BE3795" s="41">
        <f t="shared" si="3487"/>
        <v>6.0099346826234328</v>
      </c>
      <c r="BF3795" s="41">
        <f t="shared" si="3488"/>
        <v>5.9802793673731109</v>
      </c>
      <c r="BG3795" s="41">
        <f t="shared" si="3489"/>
        <v>5.9821720025210192</v>
      </c>
      <c r="BH3795" s="41">
        <f t="shared" si="3490"/>
        <v>5.9875721869960037</v>
      </c>
      <c r="BI3795" s="41">
        <f t="shared" si="3491"/>
        <v>5.9583439109742287</v>
      </c>
      <c r="BJ3795" s="41">
        <f t="shared" si="3492"/>
        <v>0.15388634555705774</v>
      </c>
      <c r="BK3795" s="41">
        <f t="shared" si="3493"/>
        <v>0.25594270269890873</v>
      </c>
      <c r="BL3795" s="41">
        <f t="shared" si="3494"/>
        <v>0.62893447080124554</v>
      </c>
      <c r="BM3795" s="41">
        <f t="shared" si="3495"/>
        <v>0.50635321723755755</v>
      </c>
      <c r="BN3795" s="41">
        <f t="shared" si="3496"/>
        <v>1.6077057458818351</v>
      </c>
      <c r="BO3795" s="41">
        <f t="shared" si="3497"/>
        <v>1.0234824971510368</v>
      </c>
      <c r="BP3795" s="41">
        <f t="shared" si="3498"/>
        <v>2.0925646538719738</v>
      </c>
      <c r="BQ3795" s="41">
        <f t="shared" si="3499"/>
        <v>0.46808992458338283</v>
      </c>
      <c r="BR3795" s="41">
        <f t="shared" si="3500"/>
        <v>0.51514746831303737</v>
      </c>
      <c r="BS3795" s="41">
        <f t="shared" si="3501"/>
        <v>0.67695758950353424</v>
      </c>
      <c r="BT3795" s="41">
        <f t="shared" si="3502"/>
        <v>5887.292540979608</v>
      </c>
      <c r="BU3795" s="41">
        <f t="shared" si="3503"/>
        <v>6210.740961761062</v>
      </c>
      <c r="BV3795" s="41">
        <f t="shared" si="3504"/>
        <v>5263.051872513287</v>
      </c>
      <c r="BW3795" s="41">
        <f t="shared" si="3505"/>
        <v>6058.3143332035424</v>
      </c>
      <c r="BX3795" s="41">
        <f t="shared" si="3506"/>
        <v>4845.2596623119762</v>
      </c>
      <c r="BY3795" s="41">
        <f t="shared" si="3507"/>
        <v>6916.6386564497579</v>
      </c>
      <c r="BZ3795" s="41">
        <f t="shared" si="3508"/>
        <v>5859.4575942547954</v>
      </c>
      <c r="CA3795" s="41">
        <f t="shared" si="3509"/>
        <v>5260.4849833934686</v>
      </c>
      <c r="CB3795" s="41">
        <f t="shared" si="3510"/>
        <v>5473.8958132592388</v>
      </c>
      <c r="CC3795" s="41">
        <f t="shared" si="3511"/>
        <v>4412.993908308018</v>
      </c>
      <c r="CD3795" s="43">
        <f t="shared" si="3512"/>
        <v>4412.993908308018</v>
      </c>
      <c r="CE3795" s="43">
        <f t="shared" si="3459"/>
        <v>909.92198477506531</v>
      </c>
      <c r="CF3795" s="43">
        <f t="shared" si="3460"/>
        <v>1236.9107781531945</v>
      </c>
      <c r="CG3795" s="43">
        <f t="shared" si="3461"/>
        <v>1640.6616625933705</v>
      </c>
      <c r="CH3795" s="43">
        <f t="shared" si="3462"/>
        <v>1695.1681130390659</v>
      </c>
      <c r="CI3795" s="43">
        <f t="shared" si="3463"/>
        <v>2411.1587801163028</v>
      </c>
      <c r="CJ3795" s="43">
        <f t="shared" si="3464"/>
        <v>2748.3035486666026</v>
      </c>
      <c r="CK3795" s="43">
        <f t="shared" si="3465"/>
        <v>3325.165486259893</v>
      </c>
      <c r="CL3795" s="43">
        <f t="shared" si="3466"/>
        <v>1415.4058214975671</v>
      </c>
      <c r="CM3795" s="43">
        <f t="shared" si="3467"/>
        <v>1544.842276406011</v>
      </c>
      <c r="CN3795" s="43">
        <f t="shared" si="3468"/>
        <v>1427.0525286726436</v>
      </c>
      <c r="CO3795" s="43">
        <f t="shared" si="3469"/>
        <v>909.92198477506531</v>
      </c>
      <c r="CQ3795" s="61">
        <v>0.61938500116314688</v>
      </c>
      <c r="CR3795" s="61">
        <v>0.70690631286985428</v>
      </c>
      <c r="CS3795" s="61">
        <v>0.35631472345197301</v>
      </c>
      <c r="CT3795" s="61">
        <v>0.66385279995874547</v>
      </c>
      <c r="CU3795" s="61">
        <v>0.18989323736341968</v>
      </c>
      <c r="CV3795" s="61">
        <v>0.86657809734463564</v>
      </c>
      <c r="CW3795" s="61">
        <v>0.58561465313879146</v>
      </c>
      <c r="CX3795" s="61">
        <v>0.36644787460514083</v>
      </c>
      <c r="CY3795" s="61">
        <v>0.45389127676978225</v>
      </c>
      <c r="CZ3795" s="61">
        <v>6.8183885901241803E-2</v>
      </c>
      <c r="DA3795" s="61">
        <v>2.2425004315625441E-2</v>
      </c>
      <c r="DB3795" s="61">
        <v>6.6369907703375919E-2</v>
      </c>
      <c r="DC3795" s="61">
        <v>0.26926708345080863</v>
      </c>
      <c r="DD3795" s="61">
        <v>0.20348462257819977</v>
      </c>
      <c r="DE3795" s="61">
        <v>0.6225994466453908</v>
      </c>
      <c r="DF3795" s="61">
        <v>0.44674174150092449</v>
      </c>
      <c r="DG3795" s="61">
        <v>0.71659457087143208</v>
      </c>
      <c r="DH3795" s="61">
        <v>0.18223615944069693</v>
      </c>
      <c r="DI3795" s="61">
        <v>0.20833113568666484</v>
      </c>
      <c r="DJ3795" s="61">
        <v>0.29379666956169304</v>
      </c>
      <c r="DU3795" s="41">
        <f t="shared" si="3513"/>
        <v>0.11680343023757848</v>
      </c>
      <c r="DV3795" s="41">
        <f t="shared" si="3514"/>
        <v>1.2450000000000001</v>
      </c>
      <c r="DW3795" s="43">
        <f t="shared" si="3470"/>
        <v>592.77110733460643</v>
      </c>
    </row>
    <row r="3796" spans="40:127" x14ac:dyDescent="0.25">
      <c r="AN3796" s="41">
        <f t="shared" si="3471"/>
        <v>1.26</v>
      </c>
      <c r="AO3796" s="41">
        <f t="shared" si="3472"/>
        <v>1.8</v>
      </c>
      <c r="AP3796" s="41">
        <f t="shared" si="3473"/>
        <v>1.605</v>
      </c>
      <c r="AQ3796" s="41">
        <f t="shared" si="3474"/>
        <v>2.0099999999999998</v>
      </c>
      <c r="AR3796" s="41">
        <f t="shared" si="3475"/>
        <v>1.2150000000000001</v>
      </c>
      <c r="AS3796" s="41">
        <f t="shared" si="3476"/>
        <v>1.635</v>
      </c>
      <c r="AT3796" s="41">
        <f t="shared" si="3477"/>
        <v>1.62</v>
      </c>
      <c r="AU3796" s="41">
        <f t="shared" si="3478"/>
        <v>1.65</v>
      </c>
      <c r="AV3796" s="41">
        <f t="shared" si="3479"/>
        <v>1.56</v>
      </c>
      <c r="AW3796" s="41">
        <f t="shared" si="3480"/>
        <v>1.62</v>
      </c>
      <c r="AX3796" s="41">
        <f t="shared" si="3458"/>
        <v>1.2150000000000001</v>
      </c>
      <c r="AY3796" s="41">
        <f t="shared" si="3481"/>
        <v>5.9848252892497555</v>
      </c>
      <c r="AZ3796" s="41">
        <f t="shared" si="3482"/>
        <v>5.9554673401877487</v>
      </c>
      <c r="BA3796" s="41">
        <f t="shared" si="3483"/>
        <v>5.9702725829733918</v>
      </c>
      <c r="BB3796" s="41">
        <f t="shared" si="3484"/>
        <v>6.0128153870027283</v>
      </c>
      <c r="BC3796" s="41">
        <f t="shared" si="3485"/>
        <v>5.9955398636157851</v>
      </c>
      <c r="BD3796" s="41">
        <f t="shared" si="3486"/>
        <v>6.0116555329332932</v>
      </c>
      <c r="BE3796" s="41">
        <f t="shared" si="3487"/>
        <v>6.0026519959863505</v>
      </c>
      <c r="BF3796" s="41">
        <f t="shared" si="3488"/>
        <v>5.9934605488478274</v>
      </c>
      <c r="BG3796" s="41">
        <f t="shared" si="3489"/>
        <v>5.9929517465351454</v>
      </c>
      <c r="BH3796" s="41">
        <f t="shared" si="3490"/>
        <v>6.002506685349533</v>
      </c>
      <c r="BI3796" s="41">
        <f t="shared" si="3491"/>
        <v>5.9554673401877487</v>
      </c>
      <c r="BJ3796" s="41">
        <f t="shared" si="3492"/>
        <v>0.58915786565353245</v>
      </c>
      <c r="BK3796" s="41">
        <f t="shared" si="3493"/>
        <v>0.13295713080920935</v>
      </c>
      <c r="BL3796" s="41">
        <f t="shared" si="3494"/>
        <v>0.28193546107043482</v>
      </c>
      <c r="BM3796" s="41">
        <f t="shared" si="3495"/>
        <v>2.4192595823074563</v>
      </c>
      <c r="BN3796" s="41">
        <f t="shared" si="3496"/>
        <v>1.0125072212942026</v>
      </c>
      <c r="BO3796" s="41">
        <f t="shared" si="3497"/>
        <v>2.2820179354127057</v>
      </c>
      <c r="BP3796" s="41">
        <f t="shared" si="3498"/>
        <v>1.4496569102224728</v>
      </c>
      <c r="BQ3796" s="41">
        <f t="shared" si="3499"/>
        <v>0.91157757930922922</v>
      </c>
      <c r="BR3796" s="41">
        <f t="shared" si="3500"/>
        <v>0.88844784361114959</v>
      </c>
      <c r="BS3796" s="41">
        <f t="shared" si="3501"/>
        <v>1.4390719213885645</v>
      </c>
      <c r="BT3796" s="41">
        <f t="shared" si="3502"/>
        <v>4465.1379291386465</v>
      </c>
      <c r="BU3796" s="41">
        <f t="shared" si="3503"/>
        <v>6363.1040379678725</v>
      </c>
      <c r="BV3796" s="41">
        <f t="shared" si="3504"/>
        <v>5680.8158595151363</v>
      </c>
      <c r="BW3796" s="41">
        <f t="shared" si="3505"/>
        <v>7139.5951795878373</v>
      </c>
      <c r="BX3796" s="41">
        <f t="shared" si="3506"/>
        <v>4309.5211922559001</v>
      </c>
      <c r="BY3796" s="41">
        <f t="shared" si="3507"/>
        <v>5807.0209940303403</v>
      </c>
      <c r="BZ3796" s="41">
        <f t="shared" si="3508"/>
        <v>5749.4353224546576</v>
      </c>
      <c r="CA3796" s="41">
        <f t="shared" si="3509"/>
        <v>5851.4212565374892</v>
      </c>
      <c r="CB3796" s="41">
        <f t="shared" si="3510"/>
        <v>5532.0179948555733</v>
      </c>
      <c r="CC3796" s="41">
        <f t="shared" si="3511"/>
        <v>5749.3657316167437</v>
      </c>
      <c r="CD3796" s="43">
        <f t="shared" si="3512"/>
        <v>4309.5211922559001</v>
      </c>
      <c r="CE3796" s="43">
        <f t="shared" si="3459"/>
        <v>1347.3370809110816</v>
      </c>
      <c r="CF3796" s="43">
        <f t="shared" si="3460"/>
        <v>914.36206464232373</v>
      </c>
      <c r="CG3796" s="43">
        <f t="shared" si="3461"/>
        <v>1187.2434050166016</v>
      </c>
      <c r="CH3796" s="43">
        <f t="shared" si="3462"/>
        <v>4355.3912029883559</v>
      </c>
      <c r="CI3796" s="43">
        <f t="shared" si="3463"/>
        <v>1703.1983191259478</v>
      </c>
      <c r="CJ3796" s="43">
        <f t="shared" si="3464"/>
        <v>3440.8612542803521</v>
      </c>
      <c r="CK3796" s="43">
        <f t="shared" si="3465"/>
        <v>2717.2994871038836</v>
      </c>
      <c r="CL3796" s="43">
        <f t="shared" si="3466"/>
        <v>2194.677134516201</v>
      </c>
      <c r="CM3796" s="43">
        <f t="shared" si="3467"/>
        <v>2048.4739447745533</v>
      </c>
      <c r="CN3796" s="43">
        <f t="shared" si="3468"/>
        <v>2707.3608315587499</v>
      </c>
      <c r="CO3796" s="43">
        <f t="shared" si="3469"/>
        <v>914.36206464232373</v>
      </c>
      <c r="CQ3796" s="61">
        <v>8.1487787529838096E-2</v>
      </c>
      <c r="CR3796" s="61">
        <v>0.756252532637404</v>
      </c>
      <c r="CS3796" s="61">
        <v>0.52677032641452515</v>
      </c>
      <c r="CT3796" s="61">
        <v>0.89128745971509937</v>
      </c>
      <c r="CU3796" s="61">
        <v>4.6715640515039958E-2</v>
      </c>
      <c r="CV3796" s="61">
        <v>0.57727246236260166</v>
      </c>
      <c r="CW3796" s="61">
        <v>0.55480243224672821</v>
      </c>
      <c r="CX3796" s="61">
        <v>0.5921266044402721</v>
      </c>
      <c r="CY3796" s="61">
        <v>0.47666286621370513</v>
      </c>
      <c r="CZ3796" s="61">
        <v>0.55960512969059628</v>
      </c>
      <c r="DA3796" s="61">
        <v>0.2483836169691479</v>
      </c>
      <c r="DB3796" s="61">
        <v>1.5757722609888725E-2</v>
      </c>
      <c r="DC3796" s="61">
        <v>7.9593139131644564E-2</v>
      </c>
      <c r="DD3796" s="61">
        <v>0.76303397371363613</v>
      </c>
      <c r="DE3796" s="61">
        <v>0.44253288756643083</v>
      </c>
      <c r="DF3796" s="61">
        <v>0.74485651939047315</v>
      </c>
      <c r="DG3796" s="61">
        <v>0.58319254776412499</v>
      </c>
      <c r="DH3796" s="61">
        <v>0.40194854960461079</v>
      </c>
      <c r="DI3796" s="61">
        <v>0.39215718616186512</v>
      </c>
      <c r="DJ3796" s="61">
        <v>0.58036467019836391</v>
      </c>
      <c r="DU3796" s="41">
        <f t="shared" si="3513"/>
        <v>0.24964638358244401</v>
      </c>
      <c r="DV3796" s="41">
        <f t="shared" si="3514"/>
        <v>1.2150000000000001</v>
      </c>
      <c r="DW3796" s="43">
        <f t="shared" si="3470"/>
        <v>845.72427176541044</v>
      </c>
    </row>
    <row r="3797" spans="40:127" x14ac:dyDescent="0.25">
      <c r="AN3797" s="41">
        <f t="shared" si="3471"/>
        <v>1.38</v>
      </c>
      <c r="AO3797" s="41">
        <f t="shared" si="3472"/>
        <v>1.47</v>
      </c>
      <c r="AP3797" s="41">
        <f t="shared" si="3473"/>
        <v>1.4550000000000001</v>
      </c>
      <c r="AQ3797" s="41">
        <f t="shared" si="3474"/>
        <v>1.77</v>
      </c>
      <c r="AR3797" s="41">
        <f t="shared" si="3475"/>
        <v>1.2150000000000001</v>
      </c>
      <c r="AS3797" s="41">
        <f t="shared" si="3476"/>
        <v>1.155</v>
      </c>
      <c r="AT3797" s="41">
        <f t="shared" si="3477"/>
        <v>1.9950000000000001</v>
      </c>
      <c r="AU3797" s="41">
        <f t="shared" si="3478"/>
        <v>1.845</v>
      </c>
      <c r="AV3797" s="41">
        <f t="shared" si="3479"/>
        <v>1.635</v>
      </c>
      <c r="AW3797" s="41">
        <f t="shared" si="3480"/>
        <v>1.575</v>
      </c>
      <c r="AX3797" s="41">
        <f t="shared" si="3458"/>
        <v>1.155</v>
      </c>
      <c r="AY3797" s="41">
        <f t="shared" si="3481"/>
        <v>6.0449699165823301</v>
      </c>
      <c r="AZ3797" s="41">
        <f t="shared" si="3482"/>
        <v>5.9897703154395368</v>
      </c>
      <c r="BA3797" s="41">
        <f t="shared" si="3483"/>
        <v>5.9851382542514147</v>
      </c>
      <c r="BB3797" s="41">
        <f t="shared" si="3484"/>
        <v>6.0148694501219602</v>
      </c>
      <c r="BC3797" s="41">
        <f t="shared" si="3485"/>
        <v>5.9755561656371574</v>
      </c>
      <c r="BD3797" s="41">
        <f t="shared" si="3486"/>
        <v>6.006336820424826</v>
      </c>
      <c r="BE3797" s="41">
        <f t="shared" si="3487"/>
        <v>6.027469977755425</v>
      </c>
      <c r="BF3797" s="41">
        <f t="shared" si="3488"/>
        <v>5.9988191860784097</v>
      </c>
      <c r="BG3797" s="41">
        <f t="shared" si="3489"/>
        <v>5.9957420532134833</v>
      </c>
      <c r="BH3797" s="41">
        <f t="shared" si="3490"/>
        <v>5.9631032915475064</v>
      </c>
      <c r="BI3797" s="41">
        <f t="shared" si="3491"/>
        <v>5.9631032915475064</v>
      </c>
      <c r="BJ3797" s="41">
        <f t="shared" si="3492"/>
        <v>12.158755099001235</v>
      </c>
      <c r="BK3797" s="41">
        <f t="shared" si="3493"/>
        <v>0.75651711406143873</v>
      </c>
      <c r="BL3797" s="41">
        <f t="shared" si="3494"/>
        <v>0.59855862061128573</v>
      </c>
      <c r="BM3797" s="41">
        <f t="shared" si="3495"/>
        <v>2.6827996299666932</v>
      </c>
      <c r="BN3797" s="41">
        <f t="shared" si="3496"/>
        <v>0.36851102358191395</v>
      </c>
      <c r="BO3797" s="41">
        <f t="shared" si="3497"/>
        <v>1.7456130947826756</v>
      </c>
      <c r="BP3797" s="41">
        <f t="shared" si="3498"/>
        <v>5.0550430807727489</v>
      </c>
      <c r="BQ3797" s="41">
        <f t="shared" si="3499"/>
        <v>1.194784600560606</v>
      </c>
      <c r="BR3797" s="41">
        <f t="shared" si="3500"/>
        <v>1.0228967563412728</v>
      </c>
      <c r="BS3797" s="41">
        <f t="shared" si="3501"/>
        <v>0.19596410557615906</v>
      </c>
      <c r="BT3797" s="41">
        <f t="shared" si="3502"/>
        <v>4914.9007662024032</v>
      </c>
      <c r="BU3797" s="41">
        <f t="shared" si="3503"/>
        <v>5211.4792710630718</v>
      </c>
      <c r="BV3797" s="41">
        <f t="shared" si="3504"/>
        <v>5156.3059943736071</v>
      </c>
      <c r="BW3797" s="41">
        <f t="shared" si="3505"/>
        <v>6288.1799936013913</v>
      </c>
      <c r="BX3797" s="41">
        <f t="shared" si="3506"/>
        <v>4302.3331780487879</v>
      </c>
      <c r="BY3797" s="41">
        <f t="shared" si="3507"/>
        <v>4100.3924096268793</v>
      </c>
      <c r="BZ3797" s="41">
        <f t="shared" si="3508"/>
        <v>7094.9448388597302</v>
      </c>
      <c r="CA3797" s="41">
        <f t="shared" si="3509"/>
        <v>6545.87716992883</v>
      </c>
      <c r="CB3797" s="41">
        <f t="shared" si="3510"/>
        <v>5799.3300055779901</v>
      </c>
      <c r="CC3797" s="41">
        <f t="shared" si="3511"/>
        <v>5571.2842829712563</v>
      </c>
      <c r="CD3797" s="43">
        <f t="shared" si="3512"/>
        <v>4100.3924096268793</v>
      </c>
      <c r="CE3797" s="43">
        <f t="shared" si="3459"/>
        <v>6703.6837672360261</v>
      </c>
      <c r="CF3797" s="43">
        <f t="shared" si="3460"/>
        <v>1781.2160122008629</v>
      </c>
      <c r="CG3797" s="43">
        <f t="shared" si="3461"/>
        <v>1568.217209858208</v>
      </c>
      <c r="CH3797" s="43">
        <f t="shared" si="3462"/>
        <v>4038.8457071563362</v>
      </c>
      <c r="CI3797" s="43">
        <f t="shared" si="3463"/>
        <v>1027.5226337409024</v>
      </c>
      <c r="CJ3797" s="43">
        <f t="shared" si="3464"/>
        <v>2125.9148080819941</v>
      </c>
      <c r="CK3797" s="43">
        <f t="shared" si="3465"/>
        <v>6248.7796121020174</v>
      </c>
      <c r="CL3797" s="43">
        <f t="shared" si="3466"/>
        <v>2809.5130643647171</v>
      </c>
      <c r="CM3797" s="43">
        <f t="shared" si="3467"/>
        <v>2303.6873363616382</v>
      </c>
      <c r="CN3797" s="43">
        <f t="shared" si="3468"/>
        <v>971.31187910744723</v>
      </c>
      <c r="CO3797" s="43">
        <f t="shared" si="3469"/>
        <v>971.31187910744723</v>
      </c>
      <c r="CQ3797" s="61">
        <v>0.21869668876205994</v>
      </c>
      <c r="CR3797" s="61">
        <v>0.33342522517209139</v>
      </c>
      <c r="CS3797" s="61">
        <v>0.32506446135496425</v>
      </c>
      <c r="CT3797" s="61">
        <v>0.72373155170124337</v>
      </c>
      <c r="CU3797" s="61">
        <v>4.2859134585578551E-2</v>
      </c>
      <c r="CV3797" s="61">
        <v>1.5218740291061961E-2</v>
      </c>
      <c r="CW3797" s="61">
        <v>0.89034808121273257</v>
      </c>
      <c r="CX3797" s="61">
        <v>0.78934701987843825</v>
      </c>
      <c r="CY3797" s="61">
        <v>0.58041605582003541</v>
      </c>
      <c r="CZ3797" s="61">
        <v>0.48289804619456334</v>
      </c>
      <c r="DA3797" s="61">
        <v>0.98959553079237961</v>
      </c>
      <c r="DB3797" s="61">
        <v>0.3326762373591724</v>
      </c>
      <c r="DC3797" s="61">
        <v>0.25336323449378895</v>
      </c>
      <c r="DD3797" s="61">
        <v>0.793396357808835</v>
      </c>
      <c r="DE3797" s="61">
        <v>0.12647486828228693</v>
      </c>
      <c r="DF3797" s="61">
        <v>0.6530734339232046</v>
      </c>
      <c r="DG3797" s="61">
        <v>0.92566348757165751</v>
      </c>
      <c r="DH3797" s="61">
        <v>0.50758425913155203</v>
      </c>
      <c r="DI3797" s="61">
        <v>0.44651810607785014</v>
      </c>
      <c r="DJ3797" s="61">
        <v>3.8595420208588305E-2</v>
      </c>
      <c r="DU3797" s="41">
        <f t="shared" si="3513"/>
        <v>1.3840023285736249</v>
      </c>
      <c r="DV3797" s="41">
        <f t="shared" si="3514"/>
        <v>1.155</v>
      </c>
      <c r="DW3797" s="43">
        <f t="shared" si="3470"/>
        <v>1892.954921478824</v>
      </c>
    </row>
    <row r="3798" spans="40:127" x14ac:dyDescent="0.25">
      <c r="AN3798" s="41">
        <f t="shared" si="3471"/>
        <v>1.5449999999999999</v>
      </c>
      <c r="AO3798" s="41">
        <f t="shared" si="3472"/>
        <v>1.29</v>
      </c>
      <c r="AP3798" s="41">
        <f t="shared" si="3473"/>
        <v>1.38</v>
      </c>
      <c r="AQ3798" s="41">
        <f t="shared" si="3474"/>
        <v>1.875</v>
      </c>
      <c r="AR3798" s="41">
        <f t="shared" si="3475"/>
        <v>1.605</v>
      </c>
      <c r="AS3798" s="41">
        <f t="shared" si="3476"/>
        <v>1.59</v>
      </c>
      <c r="AT3798" s="41">
        <f t="shared" si="3477"/>
        <v>1.95</v>
      </c>
      <c r="AU3798" s="41">
        <f t="shared" si="3478"/>
        <v>1.125</v>
      </c>
      <c r="AV3798" s="41">
        <f t="shared" si="3479"/>
        <v>1.905</v>
      </c>
      <c r="AW3798" s="41">
        <f t="shared" si="3480"/>
        <v>1.605</v>
      </c>
      <c r="AX3798" s="41">
        <f t="shared" si="3458"/>
        <v>1.125</v>
      </c>
      <c r="AY3798" s="41">
        <f t="shared" si="3481"/>
        <v>6.0082127493067601</v>
      </c>
      <c r="AZ3798" s="41">
        <f t="shared" si="3482"/>
        <v>5.9932412726075475</v>
      </c>
      <c r="BA3798" s="41">
        <f t="shared" si="3483"/>
        <v>5.9953191668774775</v>
      </c>
      <c r="BB3798" s="41">
        <f t="shared" si="3484"/>
        <v>5.9813964535918345</v>
      </c>
      <c r="BC3798" s="41">
        <f t="shared" si="3485"/>
        <v>5.9725336039187207</v>
      </c>
      <c r="BD3798" s="41">
        <f t="shared" si="3486"/>
        <v>5.9979848634768578</v>
      </c>
      <c r="BE3798" s="41">
        <f t="shared" si="3487"/>
        <v>6.0111167135695798</v>
      </c>
      <c r="BF3798" s="41">
        <f t="shared" si="3488"/>
        <v>6.0184827416300557</v>
      </c>
      <c r="BG3798" s="41">
        <f t="shared" si="3489"/>
        <v>6.0026015356272922</v>
      </c>
      <c r="BH3798" s="41">
        <f t="shared" si="3490"/>
        <v>6.0194952152915207</v>
      </c>
      <c r="BI3798" s="41">
        <f t="shared" si="3491"/>
        <v>5.9725336039187207</v>
      </c>
      <c r="BJ3798" s="41">
        <f t="shared" si="3492"/>
        <v>1.9186874685767603</v>
      </c>
      <c r="BK3798" s="41">
        <f t="shared" si="3493"/>
        <v>0.90153677043933778</v>
      </c>
      <c r="BL3798" s="41">
        <f t="shared" si="3494"/>
        <v>1.0012867209347562</v>
      </c>
      <c r="BM3798" s="41">
        <f t="shared" si="3495"/>
        <v>0.4953198272559578</v>
      </c>
      <c r="BN3798" s="41">
        <f t="shared" si="3496"/>
        <v>0.31617772706086056</v>
      </c>
      <c r="BO3798" s="41">
        <f t="shared" si="3497"/>
        <v>1.1455202472170642</v>
      </c>
      <c r="BP3798" s="41">
        <f t="shared" si="3498"/>
        <v>2.2209286847318257</v>
      </c>
      <c r="BQ3798" s="41">
        <f t="shared" si="3499"/>
        <v>3.2176924625843246</v>
      </c>
      <c r="BR3798" s="41">
        <f t="shared" si="3500"/>
        <v>1.445972416650523</v>
      </c>
      <c r="BS3798" s="41">
        <f t="shared" si="3501"/>
        <v>3.3857916298892454</v>
      </c>
      <c r="BT3798" s="41">
        <f t="shared" si="3502"/>
        <v>5485.796971023964</v>
      </c>
      <c r="BU3798" s="41">
        <f t="shared" si="3503"/>
        <v>4574.6638414100626</v>
      </c>
      <c r="BV3798" s="41">
        <f t="shared" si="3504"/>
        <v>4894.6747216080312</v>
      </c>
      <c r="BW3798" s="41">
        <f t="shared" si="3505"/>
        <v>6642.6468138498758</v>
      </c>
      <c r="BX3798" s="41">
        <f t="shared" si="3506"/>
        <v>5681.8914576228108</v>
      </c>
      <c r="BY3798" s="41">
        <f t="shared" si="3507"/>
        <v>5640.7701358376753</v>
      </c>
      <c r="BZ3798" s="41">
        <f t="shared" si="3508"/>
        <v>6925.4944714314088</v>
      </c>
      <c r="CA3798" s="41">
        <f t="shared" si="3509"/>
        <v>3997.9248611636017</v>
      </c>
      <c r="CB3798" s="41">
        <f t="shared" si="3510"/>
        <v>6760.8816377803323</v>
      </c>
      <c r="CC3798" s="41">
        <f t="shared" si="3511"/>
        <v>5704.1858748913828</v>
      </c>
      <c r="CD3798" s="43">
        <f t="shared" si="3512"/>
        <v>3997.9248611636017</v>
      </c>
      <c r="CE3798" s="43">
        <f t="shared" si="3459"/>
        <v>2981.4016022878322</v>
      </c>
      <c r="CF3798" s="43">
        <f t="shared" si="3460"/>
        <v>1706.3625457837193</v>
      </c>
      <c r="CG3798" s="43">
        <f t="shared" si="3461"/>
        <v>1923.7480469372033</v>
      </c>
      <c r="CH3798" s="43">
        <f t="shared" si="3462"/>
        <v>1838.3745778076279</v>
      </c>
      <c r="CI3798" s="43">
        <f t="shared" si="3463"/>
        <v>1257.2757830942153</v>
      </c>
      <c r="CJ3798" s="43">
        <f t="shared" si="3464"/>
        <v>2370.7643416652504</v>
      </c>
      <c r="CK3798" s="43">
        <f t="shared" si="3465"/>
        <v>4048.4781086826433</v>
      </c>
      <c r="CL3798" s="43">
        <f t="shared" si="3466"/>
        <v>2811.3483794041604</v>
      </c>
      <c r="CM3798" s="43">
        <f t="shared" si="3467"/>
        <v>3191.2796399123604</v>
      </c>
      <c r="CN3798" s="43">
        <f t="shared" si="3468"/>
        <v>4114.2912064409657</v>
      </c>
      <c r="CO3798" s="43">
        <f t="shared" si="3469"/>
        <v>1257.2757830942153</v>
      </c>
      <c r="CQ3798" s="61">
        <v>0.44656074509157107</v>
      </c>
      <c r="CR3798" s="61">
        <v>0.10945845673159094</v>
      </c>
      <c r="CS3798" s="61">
        <v>0.20717518568465987</v>
      </c>
      <c r="CT3798" s="61">
        <v>0.82200079403251325</v>
      </c>
      <c r="CU3798" s="61">
        <v>0.53341810580776461</v>
      </c>
      <c r="CV3798" s="61">
        <v>0.51091199779612484</v>
      </c>
      <c r="CW3798" s="61">
        <v>0.86259263493995453</v>
      </c>
      <c r="CX3798" s="61">
        <v>7.9984041766648639E-3</v>
      </c>
      <c r="CY3798" s="61">
        <v>0.8406124900188483</v>
      </c>
      <c r="CZ3798" s="61">
        <v>0.52615367913606137</v>
      </c>
      <c r="DA3798" s="61">
        <v>0.68688495095465818</v>
      </c>
      <c r="DB3798" s="61">
        <v>0.39772097098991299</v>
      </c>
      <c r="DC3798" s="61">
        <v>0.43818937659816271</v>
      </c>
      <c r="DD3798" s="61">
        <v>0.19738272504581889</v>
      </c>
      <c r="DE3798" s="61">
        <v>9.7737069474935656E-2</v>
      </c>
      <c r="DF3798" s="61">
        <v>0.49098749835796873</v>
      </c>
      <c r="DG3798" s="61">
        <v>0.7361692496336395</v>
      </c>
      <c r="DH3798" s="61">
        <v>0.84083570800882035</v>
      </c>
      <c r="DI3798" s="61">
        <v>0.58221103082991821</v>
      </c>
      <c r="DJ3798" s="61">
        <v>0.85273012681928795</v>
      </c>
      <c r="DU3798" s="41">
        <f t="shared" si="3513"/>
        <v>0.48690423874772631</v>
      </c>
      <c r="DV3798" s="41">
        <f t="shared" si="3514"/>
        <v>1.125</v>
      </c>
      <c r="DW3798" s="43">
        <f t="shared" si="3470"/>
        <v>1093.6142923064483</v>
      </c>
    </row>
    <row r="3799" spans="40:127" x14ac:dyDescent="0.25">
      <c r="AN3799" s="41">
        <f t="shared" si="3471"/>
        <v>2.2650000000000001</v>
      </c>
      <c r="AO3799" s="41">
        <f t="shared" si="3472"/>
        <v>2.34</v>
      </c>
      <c r="AP3799" s="41">
        <f t="shared" si="3473"/>
        <v>1.47</v>
      </c>
      <c r="AQ3799" s="41">
        <f t="shared" si="3474"/>
        <v>2.0550000000000002</v>
      </c>
      <c r="AR3799" s="41">
        <f t="shared" si="3475"/>
        <v>1.845</v>
      </c>
      <c r="AS3799" s="41">
        <f t="shared" si="3476"/>
        <v>1.53</v>
      </c>
      <c r="AT3799" s="41">
        <f t="shared" si="3477"/>
        <v>1.8</v>
      </c>
      <c r="AU3799" s="41">
        <f t="shared" si="3478"/>
        <v>2.34</v>
      </c>
      <c r="AV3799" s="41">
        <f t="shared" si="3479"/>
        <v>1.155</v>
      </c>
      <c r="AW3799" s="41">
        <f t="shared" si="3480"/>
        <v>1.71</v>
      </c>
      <c r="AX3799" s="41">
        <f t="shared" si="3458"/>
        <v>1.155</v>
      </c>
      <c r="AY3799" s="41">
        <f t="shared" si="3481"/>
        <v>5.9947925490084639</v>
      </c>
      <c r="AZ3799" s="41">
        <f t="shared" si="3482"/>
        <v>6.0016400097164198</v>
      </c>
      <c r="BA3799" s="41">
        <f t="shared" si="3483"/>
        <v>6.0106612134891986</v>
      </c>
      <c r="BB3799" s="41">
        <f t="shared" si="3484"/>
        <v>6.0343985994960585</v>
      </c>
      <c r="BC3799" s="41">
        <f t="shared" si="3485"/>
        <v>5.9941916064346898</v>
      </c>
      <c r="BD3799" s="41">
        <f t="shared" si="3486"/>
        <v>5.9801895810471928</v>
      </c>
      <c r="BE3799" s="41">
        <f t="shared" si="3487"/>
        <v>5.9820009852712142</v>
      </c>
      <c r="BF3799" s="41">
        <f t="shared" si="3488"/>
        <v>5.9527306548290335</v>
      </c>
      <c r="BG3799" s="41">
        <f t="shared" si="3489"/>
        <v>6.0283367980589109</v>
      </c>
      <c r="BH3799" s="41">
        <f t="shared" si="3490"/>
        <v>6.0000110020621511</v>
      </c>
      <c r="BI3799" s="41">
        <f t="shared" si="3491"/>
        <v>5.9527306548290335</v>
      </c>
      <c r="BJ3799" s="41">
        <f t="shared" si="3492"/>
        <v>0.97501096597028836</v>
      </c>
      <c r="BK3799" s="41">
        <f t="shared" si="3493"/>
        <v>1.3775207585108842</v>
      </c>
      <c r="BL3799" s="41">
        <f t="shared" si="3494"/>
        <v>2.1705590896278477</v>
      </c>
      <c r="BM3799" s="41">
        <f t="shared" si="3495"/>
        <v>7.1576191356328165</v>
      </c>
      <c r="BN3799" s="41">
        <f t="shared" si="3496"/>
        <v>0.9458653837337575</v>
      </c>
      <c r="BO3799" s="41">
        <f t="shared" si="3497"/>
        <v>0.46596721412528158</v>
      </c>
      <c r="BP3799" s="41">
        <f t="shared" si="3498"/>
        <v>0.51070834796370113</v>
      </c>
      <c r="BQ3799" s="41">
        <f t="shared" si="3499"/>
        <v>0.11568634651478495</v>
      </c>
      <c r="BR3799" s="41">
        <f t="shared" si="3500"/>
        <v>5.279964644531371</v>
      </c>
      <c r="BS3799" s="41">
        <f t="shared" si="3501"/>
        <v>1.2688423397520929</v>
      </c>
      <c r="BT3799" s="41">
        <f t="shared" si="3502"/>
        <v>8033.2980634213163</v>
      </c>
      <c r="BU3799" s="41">
        <f t="shared" si="3503"/>
        <v>8304.0398332280456</v>
      </c>
      <c r="BV3799" s="41">
        <f t="shared" si="3504"/>
        <v>5220.559562230369</v>
      </c>
      <c r="BW3799" s="41">
        <f t="shared" si="3505"/>
        <v>7312.5259201124454</v>
      </c>
      <c r="BX3799" s="41">
        <f t="shared" si="3506"/>
        <v>6543.351888610995</v>
      </c>
      <c r="BY3799" s="41">
        <f t="shared" si="3507"/>
        <v>5419.8529326795879</v>
      </c>
      <c r="BZ3799" s="41">
        <f t="shared" si="3508"/>
        <v>6377.263187567708</v>
      </c>
      <c r="CA3799" s="41">
        <f t="shared" si="3509"/>
        <v>8270.1344280007906</v>
      </c>
      <c r="CB3799" s="41">
        <f t="shared" si="3510"/>
        <v>4107.8949932393616</v>
      </c>
      <c r="CC3799" s="41">
        <f t="shared" si="3511"/>
        <v>6067.51318982872</v>
      </c>
      <c r="CD3799" s="43">
        <f t="shared" si="3512"/>
        <v>4107.8949932393616</v>
      </c>
      <c r="CE3799" s="43">
        <f t="shared" si="3459"/>
        <v>3115.7516501514356</v>
      </c>
      <c r="CF3799" s="43">
        <f t="shared" si="3460"/>
        <v>3826.0867326594216</v>
      </c>
      <c r="CG3799" s="43">
        <f t="shared" si="3461"/>
        <v>3017.1230211266225</v>
      </c>
      <c r="CH3799" s="43">
        <f t="shared" si="3462"/>
        <v>7659.245606886614</v>
      </c>
      <c r="CI3799" s="43">
        <f t="shared" si="3463"/>
        <v>2499.7749606254938</v>
      </c>
      <c r="CJ3799" s="43">
        <f t="shared" si="3464"/>
        <v>1454.9865820409957</v>
      </c>
      <c r="CK3799" s="43">
        <f t="shared" si="3465"/>
        <v>1792.04479255516</v>
      </c>
      <c r="CL3799" s="43">
        <f t="shared" si="3466"/>
        <v>1108.7835844176284</v>
      </c>
      <c r="CM3799" s="43">
        <f t="shared" si="3467"/>
        <v>3697.3227979266617</v>
      </c>
      <c r="CN3799" s="43">
        <f t="shared" si="3468"/>
        <v>2683.4272066604594</v>
      </c>
      <c r="CO3799" s="43">
        <f t="shared" si="3469"/>
        <v>1108.7835844176284</v>
      </c>
      <c r="CQ3799" s="61">
        <v>0.96578248720075499</v>
      </c>
      <c r="CR3799" s="61">
        <v>0.97585610195909844</v>
      </c>
      <c r="CS3799" s="61">
        <v>0.34741386406542718</v>
      </c>
      <c r="CT3799" s="61">
        <v>0.91268216407268588</v>
      </c>
      <c r="CU3799" s="61">
        <v>0.79946687184764842</v>
      </c>
      <c r="CV3799" s="61">
        <v>0.41977003100106436</v>
      </c>
      <c r="CW3799" s="61">
        <v>0.75039926224059228</v>
      </c>
      <c r="CX3799" s="61">
        <v>0.99152055894293256</v>
      </c>
      <c r="CY3799" s="61">
        <v>1.4924005782402161E-2</v>
      </c>
      <c r="CZ3799" s="61">
        <v>0.66005553207807532</v>
      </c>
      <c r="DA3799" s="61">
        <v>0.42785540518342791</v>
      </c>
      <c r="DB3799" s="61">
        <v>0.56341553832872149</v>
      </c>
      <c r="DC3799" s="61">
        <v>0.72870883036507772</v>
      </c>
      <c r="DD3799" s="61">
        <v>0.96310221795642748</v>
      </c>
      <c r="DE3799" s="61">
        <v>0.41612240394069355</v>
      </c>
      <c r="DF3799" s="61">
        <v>0.18105100159110621</v>
      </c>
      <c r="DG3799" s="61">
        <v>0.20588670762671124</v>
      </c>
      <c r="DH3799" s="61">
        <v>1.1069105340988927E-2</v>
      </c>
      <c r="DI3799" s="61">
        <v>0.93152540138025042</v>
      </c>
      <c r="DJ3799" s="61">
        <v>0.5312586042730465</v>
      </c>
      <c r="DU3799" s="41">
        <f t="shared" si="3513"/>
        <v>0.33197560403057441</v>
      </c>
      <c r="DV3799" s="41">
        <f t="shared" si="3514"/>
        <v>1.155</v>
      </c>
      <c r="DW3799" s="43">
        <f t="shared" si="3470"/>
        <v>927.09651030663872</v>
      </c>
    </row>
    <row r="3800" spans="40:127" x14ac:dyDescent="0.25">
      <c r="AN3800" s="41">
        <f t="shared" si="3471"/>
        <v>1.38</v>
      </c>
      <c r="AO3800" s="41">
        <f t="shared" si="3472"/>
        <v>1.8149999999999999</v>
      </c>
      <c r="AP3800" s="41">
        <f t="shared" si="3473"/>
        <v>1.4850000000000001</v>
      </c>
      <c r="AQ3800" s="41">
        <f t="shared" si="3474"/>
        <v>2.25</v>
      </c>
      <c r="AR3800" s="41">
        <f t="shared" si="3475"/>
        <v>1.68</v>
      </c>
      <c r="AS3800" s="41">
        <f t="shared" si="3476"/>
        <v>1.635</v>
      </c>
      <c r="AT3800" s="41">
        <f t="shared" si="3477"/>
        <v>1.635</v>
      </c>
      <c r="AU3800" s="41">
        <f t="shared" si="3478"/>
        <v>1.71</v>
      </c>
      <c r="AV3800" s="41">
        <f t="shared" si="3479"/>
        <v>1.44</v>
      </c>
      <c r="AW3800" s="41">
        <f t="shared" si="3480"/>
        <v>1.2450000000000001</v>
      </c>
      <c r="AX3800" s="41">
        <f t="shared" si="3458"/>
        <v>1.2450000000000001</v>
      </c>
      <c r="AY3800" s="41">
        <f t="shared" si="3481"/>
        <v>6.00885042236788</v>
      </c>
      <c r="AZ3800" s="41">
        <f t="shared" si="3482"/>
        <v>6.0217782510223756</v>
      </c>
      <c r="BA3800" s="41">
        <f t="shared" si="3483"/>
        <v>5.9506814847965126</v>
      </c>
      <c r="BB3800" s="41">
        <f t="shared" si="3484"/>
        <v>6.0070156129670957</v>
      </c>
      <c r="BC3800" s="41">
        <f t="shared" si="3485"/>
        <v>5.9807474697576506</v>
      </c>
      <c r="BD3800" s="41">
        <f t="shared" si="3486"/>
        <v>5.9966443203572242</v>
      </c>
      <c r="BE3800" s="41">
        <f t="shared" si="3487"/>
        <v>6.0062619748904025</v>
      </c>
      <c r="BF3800" s="41">
        <f t="shared" si="3488"/>
        <v>5.9803511543470007</v>
      </c>
      <c r="BG3800" s="41">
        <f t="shared" si="3489"/>
        <v>5.9684806919746887</v>
      </c>
      <c r="BH3800" s="41">
        <f t="shared" si="3490"/>
        <v>6.0221672513503721</v>
      </c>
      <c r="BI3800" s="41">
        <f t="shared" si="3491"/>
        <v>5.9506814847965126</v>
      </c>
      <c r="BJ3800" s="41">
        <f t="shared" si="3492"/>
        <v>1.9813323008450461</v>
      </c>
      <c r="BK3800" s="41">
        <f t="shared" si="3493"/>
        <v>3.7976544973940385</v>
      </c>
      <c r="BL3800" s="41">
        <f t="shared" si="3494"/>
        <v>0.10423548867434124</v>
      </c>
      <c r="BM3800" s="41">
        <f t="shared" si="3495"/>
        <v>1.8063645642340509</v>
      </c>
      <c r="BN3800" s="41">
        <f t="shared" si="3496"/>
        <v>0.47931381021809777</v>
      </c>
      <c r="BO3800" s="41">
        <f t="shared" si="3497"/>
        <v>1.0705702110411892</v>
      </c>
      <c r="BP3800" s="41">
        <f t="shared" si="3498"/>
        <v>1.7390403907701391</v>
      </c>
      <c r="BQ3800" s="41">
        <f t="shared" si="3499"/>
        <v>0.46979402926718156</v>
      </c>
      <c r="BR3800" s="41">
        <f t="shared" si="3500"/>
        <v>0.25744455721172815</v>
      </c>
      <c r="BS3800" s="41">
        <f t="shared" si="3501"/>
        <v>3.872650139836447</v>
      </c>
      <c r="BT3800" s="41">
        <f t="shared" si="3502"/>
        <v>4900.1951754881684</v>
      </c>
      <c r="BU3800" s="41">
        <f t="shared" si="3503"/>
        <v>6451.7510935528962</v>
      </c>
      <c r="BV3800" s="41">
        <f t="shared" si="3504"/>
        <v>5247.4511154117881</v>
      </c>
      <c r="BW3800" s="41">
        <f t="shared" si="3505"/>
        <v>7988.2287688798224</v>
      </c>
      <c r="BX3800" s="41">
        <f t="shared" si="3506"/>
        <v>5951.4886495205974</v>
      </c>
      <c r="BY3800" s="41">
        <f t="shared" si="3507"/>
        <v>5799.766344235798</v>
      </c>
      <c r="BZ3800" s="41">
        <f t="shared" si="3508"/>
        <v>5804.4154278240767</v>
      </c>
      <c r="CA3800" s="41">
        <f t="shared" si="3509"/>
        <v>6057.5645197186814</v>
      </c>
      <c r="CB3800" s="41">
        <f t="shared" si="3510"/>
        <v>5096.0418286336244</v>
      </c>
      <c r="CC3800" s="41">
        <f t="shared" si="3511"/>
        <v>4425.7242701981459</v>
      </c>
      <c r="CD3800" s="43">
        <f t="shared" si="3512"/>
        <v>4425.7242701981459</v>
      </c>
      <c r="CE3800" s="43">
        <f t="shared" si="3459"/>
        <v>2706.1235671557697</v>
      </c>
      <c r="CF3800" s="43">
        <f t="shared" si="3460"/>
        <v>4927.4727600873348</v>
      </c>
      <c r="CG3800" s="43">
        <f t="shared" si="3461"/>
        <v>667.91951744493815</v>
      </c>
      <c r="CH3800" s="43">
        <f t="shared" si="3462"/>
        <v>4212.8412857577869</v>
      </c>
      <c r="CI3800" s="43">
        <f t="shared" si="3463"/>
        <v>1620.3511067250204</v>
      </c>
      <c r="CJ3800" s="43">
        <f t="shared" si="3464"/>
        <v>2356.7592029659222</v>
      </c>
      <c r="CK3800" s="43">
        <f t="shared" si="3465"/>
        <v>3003.7409043700718</v>
      </c>
      <c r="CL3800" s="43">
        <f t="shared" si="3466"/>
        <v>1632.8253492357558</v>
      </c>
      <c r="CM3800" s="43">
        <f t="shared" si="3467"/>
        <v>1017.8744816036838</v>
      </c>
      <c r="CN3800" s="43">
        <f t="shared" si="3468"/>
        <v>3413.2127611542301</v>
      </c>
      <c r="CO3800" s="43">
        <f t="shared" si="3469"/>
        <v>667.91951744493815</v>
      </c>
      <c r="CQ3800" s="61">
        <v>0.21013034265888242</v>
      </c>
      <c r="CR3800" s="61">
        <v>0.76329784380629684</v>
      </c>
      <c r="CS3800" s="61">
        <v>0.36968807728859854</v>
      </c>
      <c r="CT3800" s="61">
        <v>0.96315723943778564</v>
      </c>
      <c r="CU3800" s="61">
        <v>0.62491271816825333</v>
      </c>
      <c r="CV3800" s="61">
        <v>0.575361369677448</v>
      </c>
      <c r="CW3800" s="61">
        <v>0.5666466476473826</v>
      </c>
      <c r="CX3800" s="61">
        <v>0.66915223036023241</v>
      </c>
      <c r="CY3800" s="61">
        <v>0.28912865039517066</v>
      </c>
      <c r="CZ3800" s="61">
        <v>5.9923158015648292E-2</v>
      </c>
      <c r="DA3800" s="61">
        <v>0.69804463612555201</v>
      </c>
      <c r="DB3800" s="61">
        <v>0.87730949782329015</v>
      </c>
      <c r="DC3800" s="61">
        <v>8.4018396423023445E-3</v>
      </c>
      <c r="DD3800" s="61">
        <v>0.66546839545818259</v>
      </c>
      <c r="DE3800" s="61">
        <v>0.18849294031343022</v>
      </c>
      <c r="DF3800" s="61">
        <v>0.46436071538367851</v>
      </c>
      <c r="DG3800" s="61">
        <v>0.65169626433350003</v>
      </c>
      <c r="DH3800" s="61">
        <v>0.18318719698178954</v>
      </c>
      <c r="DI3800" s="61">
        <v>6.7118098209211441E-2</v>
      </c>
      <c r="DJ3800" s="61">
        <v>0.881191496109344</v>
      </c>
      <c r="DU3800" s="41">
        <f t="shared" si="3513"/>
        <v>0.49583591250830489</v>
      </c>
      <c r="DV3800" s="41">
        <f t="shared" si="3514"/>
        <v>1.2450000000000001</v>
      </c>
      <c r="DW3800" s="43">
        <f t="shared" si="3470"/>
        <v>1221.3164819248627</v>
      </c>
    </row>
    <row r="3801" spans="40:127" x14ac:dyDescent="0.25">
      <c r="AN3801" s="41">
        <f t="shared" si="3471"/>
        <v>1.74</v>
      </c>
      <c r="AO3801" s="41">
        <f t="shared" si="3472"/>
        <v>1.8149999999999999</v>
      </c>
      <c r="AP3801" s="41">
        <f t="shared" si="3473"/>
        <v>2.0699999999999998</v>
      </c>
      <c r="AQ3801" s="41">
        <f t="shared" si="3474"/>
        <v>2.34</v>
      </c>
      <c r="AR3801" s="41">
        <f t="shared" si="3475"/>
        <v>1.6950000000000001</v>
      </c>
      <c r="AS3801" s="41">
        <f t="shared" si="3476"/>
        <v>1.89</v>
      </c>
      <c r="AT3801" s="41">
        <f t="shared" si="3477"/>
        <v>1.74</v>
      </c>
      <c r="AU3801" s="41">
        <f t="shared" si="3478"/>
        <v>2.0249999999999999</v>
      </c>
      <c r="AV3801" s="41">
        <f t="shared" si="3479"/>
        <v>1.53</v>
      </c>
      <c r="AW3801" s="41">
        <f t="shared" si="3480"/>
        <v>1.7549999999999999</v>
      </c>
      <c r="AX3801" s="41">
        <f t="shared" si="3458"/>
        <v>1.53</v>
      </c>
      <c r="AY3801" s="41">
        <f t="shared" si="3481"/>
        <v>5.9935650810438981</v>
      </c>
      <c r="AZ3801" s="41">
        <f t="shared" si="3482"/>
        <v>6.0024554354686881</v>
      </c>
      <c r="BA3801" s="41">
        <f t="shared" si="3483"/>
        <v>5.9902911426990411</v>
      </c>
      <c r="BB3801" s="41">
        <f t="shared" si="3484"/>
        <v>6.0184010567539561</v>
      </c>
      <c r="BC3801" s="41">
        <f t="shared" si="3485"/>
        <v>5.9834721973910012</v>
      </c>
      <c r="BD3801" s="41">
        <f t="shared" si="3486"/>
        <v>6.0169607338673972</v>
      </c>
      <c r="BE3801" s="41">
        <f t="shared" si="3487"/>
        <v>6.0200194535020746</v>
      </c>
      <c r="BF3801" s="41">
        <f t="shared" si="3488"/>
        <v>6.0222421426398434</v>
      </c>
      <c r="BG3801" s="41">
        <f t="shared" si="3489"/>
        <v>6.0077656275570002</v>
      </c>
      <c r="BH3801" s="41">
        <f t="shared" si="3490"/>
        <v>5.9819514716948987</v>
      </c>
      <c r="BI3801" s="41">
        <f t="shared" si="3491"/>
        <v>5.9819514716948987</v>
      </c>
      <c r="BJ3801" s="41">
        <f t="shared" si="3492"/>
        <v>0.91640333530948892</v>
      </c>
      <c r="BK3801" s="41">
        <f t="shared" si="3493"/>
        <v>1.4353570867890793</v>
      </c>
      <c r="BL3801" s="41">
        <f t="shared" si="3494"/>
        <v>0.7766946344979283</v>
      </c>
      <c r="BM3801" s="41">
        <f t="shared" si="3495"/>
        <v>3.2044987724553446</v>
      </c>
      <c r="BN3801" s="41">
        <f t="shared" si="3496"/>
        <v>0.55017861799171031</v>
      </c>
      <c r="BO3801" s="41">
        <f t="shared" si="3497"/>
        <v>2.9805195050270723</v>
      </c>
      <c r="BP3801" s="41">
        <f t="shared" si="3498"/>
        <v>3.4762405445409139</v>
      </c>
      <c r="BQ3801" s="41">
        <f t="shared" si="3499"/>
        <v>3.8872570340243233</v>
      </c>
      <c r="BR3801" s="41">
        <f t="shared" si="3500"/>
        <v>1.8759435910653472</v>
      </c>
      <c r="BS3801" s="41">
        <f t="shared" si="3501"/>
        <v>0.50943024853643959</v>
      </c>
      <c r="BT3801" s="41">
        <f t="shared" si="3502"/>
        <v>6170.6434992340382</v>
      </c>
      <c r="BU3801" s="41">
        <f t="shared" si="3503"/>
        <v>6441.391515392811</v>
      </c>
      <c r="BV3801" s="41">
        <f t="shared" si="3504"/>
        <v>7338.9327169582011</v>
      </c>
      <c r="BW3801" s="41">
        <f t="shared" si="3505"/>
        <v>8315.627279397886</v>
      </c>
      <c r="BX3801" s="41">
        <f t="shared" si="3506"/>
        <v>6005.9945886413907</v>
      </c>
      <c r="BY3801" s="41">
        <f t="shared" si="3507"/>
        <v>6715.6644470087967</v>
      </c>
      <c r="BZ3801" s="41">
        <f t="shared" si="3508"/>
        <v>6184.24648577877</v>
      </c>
      <c r="CA3801" s="41">
        <f t="shared" si="3509"/>
        <v>7198.5119461680833</v>
      </c>
      <c r="CB3801" s="41">
        <f t="shared" si="3510"/>
        <v>5432.3346620704278</v>
      </c>
      <c r="CC3801" s="41">
        <f t="shared" si="3511"/>
        <v>6217.8058750411528</v>
      </c>
      <c r="CD3801" s="43">
        <f t="shared" si="3512"/>
        <v>5432.3346620704278</v>
      </c>
      <c r="CE3801" s="43">
        <f t="shared" si="3459"/>
        <v>2320.5047198237053</v>
      </c>
      <c r="CF3801" s="43">
        <f t="shared" si="3460"/>
        <v>3029.3293009074987</v>
      </c>
      <c r="CG3801" s="43">
        <f t="shared" si="3461"/>
        <v>2541.4722683179048</v>
      </c>
      <c r="CH3801" s="43">
        <f t="shared" si="3462"/>
        <v>5835.6036790851294</v>
      </c>
      <c r="CI3801" s="43">
        <f t="shared" si="3463"/>
        <v>1751.5052112189137</v>
      </c>
      <c r="CJ3801" s="43">
        <f t="shared" si="3464"/>
        <v>4545.6675014934917</v>
      </c>
      <c r="CK3801" s="43">
        <f t="shared" si="3465"/>
        <v>4519.5379327627816</v>
      </c>
      <c r="CL3801" s="43">
        <f t="shared" si="3466"/>
        <v>5562.0710702119441</v>
      </c>
      <c r="CM3801" s="43">
        <f t="shared" si="3467"/>
        <v>2919.3838126910246</v>
      </c>
      <c r="CN3801" s="43">
        <f t="shared" si="3468"/>
        <v>1745.055975918682</v>
      </c>
      <c r="CO3801" s="43">
        <f t="shared" si="3469"/>
        <v>1745.055975918682</v>
      </c>
      <c r="CQ3801" s="61">
        <v>0.69470026440604093</v>
      </c>
      <c r="CR3801" s="61">
        <v>0.76704450842446137</v>
      </c>
      <c r="CS3801" s="61">
        <v>0.91819939870175005</v>
      </c>
      <c r="CT3801" s="61">
        <v>0.97929957230772835</v>
      </c>
      <c r="CU3801" s="61">
        <v>0.64140814059002971</v>
      </c>
      <c r="CV3801" s="61">
        <v>0.8306593409713463</v>
      </c>
      <c r="CW3801" s="61">
        <v>0.70254567546042324</v>
      </c>
      <c r="CX3801" s="61">
        <v>0.89818960656912639</v>
      </c>
      <c r="CY3801" s="61">
        <v>0.42957690879547972</v>
      </c>
      <c r="CZ3801" s="61">
        <v>0.71713737987446924</v>
      </c>
      <c r="DA3801" s="61">
        <v>0.40396792202821075</v>
      </c>
      <c r="DB3801" s="61">
        <v>0.57936628562773351</v>
      </c>
      <c r="DC3801" s="61">
        <v>0.34217773790907113</v>
      </c>
      <c r="DD3801" s="61">
        <v>0.83984929726707624</v>
      </c>
      <c r="DE3801" s="61">
        <v>0.22746535748314933</v>
      </c>
      <c r="DF3801" s="61">
        <v>0.82179948220981436</v>
      </c>
      <c r="DG3801" s="61">
        <v>0.85864779596207486</v>
      </c>
      <c r="DH3801" s="61">
        <v>0.88192876867158176</v>
      </c>
      <c r="DI3801" s="61">
        <v>0.67895510025667294</v>
      </c>
      <c r="DJ3801" s="61">
        <v>0.20518216331279293</v>
      </c>
      <c r="DU3801" s="41">
        <f t="shared" si="3513"/>
        <v>0.32053368058843307</v>
      </c>
      <c r="DV3801" s="41">
        <f t="shared" si="3514"/>
        <v>1.53</v>
      </c>
      <c r="DW3801" s="43">
        <f t="shared" si="3470"/>
        <v>1206.7523223308465</v>
      </c>
    </row>
    <row r="3802" spans="40:127" x14ac:dyDescent="0.25">
      <c r="AN3802" s="41">
        <f t="shared" si="3471"/>
        <v>1.41</v>
      </c>
      <c r="AO3802" s="41">
        <f t="shared" si="3472"/>
        <v>1.1399999999999999</v>
      </c>
      <c r="AP3802" s="41">
        <f t="shared" si="3473"/>
        <v>1.62</v>
      </c>
      <c r="AQ3802" s="41">
        <f t="shared" si="3474"/>
        <v>1.86</v>
      </c>
      <c r="AR3802" s="41">
        <f t="shared" si="3475"/>
        <v>1.605</v>
      </c>
      <c r="AS3802" s="41">
        <f t="shared" si="3476"/>
        <v>1.7849999999999999</v>
      </c>
      <c r="AT3802" s="41">
        <f t="shared" si="3477"/>
        <v>1.41</v>
      </c>
      <c r="AU3802" s="41">
        <f t="shared" si="3478"/>
        <v>1.7250000000000001</v>
      </c>
      <c r="AV3802" s="41">
        <f t="shared" si="3479"/>
        <v>1.35</v>
      </c>
      <c r="AW3802" s="41">
        <f t="shared" si="3480"/>
        <v>1.29</v>
      </c>
      <c r="AX3802" s="41">
        <f t="shared" si="3458"/>
        <v>1.1399999999999999</v>
      </c>
      <c r="AY3802" s="41">
        <f t="shared" si="3481"/>
        <v>5.9869863652827986</v>
      </c>
      <c r="AZ3802" s="41">
        <f t="shared" si="3482"/>
        <v>6.0359126187721373</v>
      </c>
      <c r="BA3802" s="41">
        <f t="shared" si="3483"/>
        <v>5.9881248001730283</v>
      </c>
      <c r="BB3802" s="41">
        <f t="shared" si="3484"/>
        <v>5.9897178881945798</v>
      </c>
      <c r="BC3802" s="41">
        <f t="shared" si="3485"/>
        <v>5.9981846242224162</v>
      </c>
      <c r="BD3802" s="41">
        <f t="shared" si="3486"/>
        <v>6.0148567123071048</v>
      </c>
      <c r="BE3802" s="41">
        <f t="shared" si="3487"/>
        <v>6.0113247323459129</v>
      </c>
      <c r="BF3802" s="41">
        <f t="shared" si="3488"/>
        <v>5.9918957532820034</v>
      </c>
      <c r="BG3802" s="41">
        <f t="shared" si="3489"/>
        <v>5.9956394327090203</v>
      </c>
      <c r="BH3802" s="41">
        <f t="shared" si="3490"/>
        <v>5.9928185076134719</v>
      </c>
      <c r="BI3802" s="41">
        <f t="shared" si="3491"/>
        <v>5.9869863652827986</v>
      </c>
      <c r="BJ3802" s="41">
        <f t="shared" si="3492"/>
        <v>0.65719984555202726</v>
      </c>
      <c r="BK3802" s="41">
        <f t="shared" si="3493"/>
        <v>7.7223781800884836</v>
      </c>
      <c r="BL3802" s="41">
        <f t="shared" si="3494"/>
        <v>0.69613760291874827</v>
      </c>
      <c r="BM3802" s="41">
        <f t="shared" si="3495"/>
        <v>0.75451518660145744</v>
      </c>
      <c r="BN3802" s="41">
        <f t="shared" si="3496"/>
        <v>1.1571279838591462</v>
      </c>
      <c r="BO3802" s="41">
        <f t="shared" si="3497"/>
        <v>2.6810802403912568</v>
      </c>
      <c r="BP3802" s="41">
        <f t="shared" si="3498"/>
        <v>2.2443174539815192</v>
      </c>
      <c r="BQ3802" s="41">
        <f t="shared" si="3499"/>
        <v>0.8422933643580035</v>
      </c>
      <c r="BR3802" s="41">
        <f t="shared" si="3500"/>
        <v>1.0176103792102846</v>
      </c>
      <c r="BS3802" s="41">
        <f t="shared" si="3501"/>
        <v>0.88248817019518899</v>
      </c>
      <c r="BT3802" s="41">
        <f t="shared" si="3502"/>
        <v>4997.6040229123746</v>
      </c>
      <c r="BU3802" s="41">
        <f t="shared" si="3503"/>
        <v>4057.0925848088286</v>
      </c>
      <c r="BV3802" s="41">
        <f t="shared" si="3504"/>
        <v>5742.4739187060022</v>
      </c>
      <c r="BW3802" s="41">
        <f t="shared" si="3505"/>
        <v>6594.0877701460577</v>
      </c>
      <c r="BX3802" s="41">
        <f t="shared" si="3506"/>
        <v>5694.0797657188932</v>
      </c>
      <c r="BY3802" s="41">
        <f t="shared" si="3507"/>
        <v>6341.4629398290899</v>
      </c>
      <c r="BZ3802" s="41">
        <f t="shared" si="3508"/>
        <v>5007.7518792674391</v>
      </c>
      <c r="CA3802" s="41">
        <f t="shared" si="3509"/>
        <v>6116.5963214695566</v>
      </c>
      <c r="CB3802" s="41">
        <f t="shared" si="3510"/>
        <v>4788.3966407049174</v>
      </c>
      <c r="CC3802" s="41">
        <f t="shared" si="3511"/>
        <v>4574.5024895011866</v>
      </c>
      <c r="CD3802" s="43">
        <f t="shared" si="3512"/>
        <v>4057.0925848088286</v>
      </c>
      <c r="CE3802" s="43">
        <f t="shared" si="3459"/>
        <v>1592.4203401522125</v>
      </c>
      <c r="CF3802" s="43">
        <f t="shared" si="3460"/>
        <v>4413.3692179698719</v>
      </c>
      <c r="CG3802" s="43">
        <f t="shared" si="3461"/>
        <v>1883.0091852982246</v>
      </c>
      <c r="CH3802" s="43">
        <f t="shared" si="3462"/>
        <v>2250.7995217752555</v>
      </c>
      <c r="CI3802" s="43">
        <f t="shared" si="3463"/>
        <v>2405.2244629229594</v>
      </c>
      <c r="CJ3802" s="43">
        <f t="shared" si="3464"/>
        <v>4071.7678003295136</v>
      </c>
      <c r="CK3802" s="43">
        <f t="shared" si="3465"/>
        <v>2942.7348558079816</v>
      </c>
      <c r="CL3802" s="43">
        <f t="shared" si="3466"/>
        <v>2205.5183033607627</v>
      </c>
      <c r="CM3802" s="43">
        <f t="shared" si="3467"/>
        <v>1897.2056515913821</v>
      </c>
      <c r="CN3802" s="43">
        <f t="shared" si="3468"/>
        <v>1688.2394082635517</v>
      </c>
      <c r="CO3802" s="43">
        <f t="shared" si="3469"/>
        <v>1592.4203401522125</v>
      </c>
      <c r="CQ3802" s="61">
        <v>0.2447550267435743</v>
      </c>
      <c r="CR3802" s="61">
        <v>1.2082936822879753E-2</v>
      </c>
      <c r="CS3802" s="61">
        <v>0.55622722989459428</v>
      </c>
      <c r="CT3802" s="61">
        <v>0.80051992449151066</v>
      </c>
      <c r="CU3802" s="61">
        <v>0.53541661452743183</v>
      </c>
      <c r="CV3802" s="61">
        <v>0.7381214226130467</v>
      </c>
      <c r="CW3802" s="61">
        <v>0.24167496881225281</v>
      </c>
      <c r="CX3802" s="61">
        <v>0.68220492648338549</v>
      </c>
      <c r="CY3802" s="61">
        <v>0.17150718063954307</v>
      </c>
      <c r="CZ3802" s="61">
        <v>0.11006764669618341</v>
      </c>
      <c r="DA3802" s="61">
        <v>0.28379846540435449</v>
      </c>
      <c r="DB3802" s="61">
        <v>0.9687631172434702</v>
      </c>
      <c r="DC3802" s="61">
        <v>0.30337390130995601</v>
      </c>
      <c r="DD3802" s="61">
        <v>0.3317255582740094</v>
      </c>
      <c r="DE3802" s="61">
        <v>0.49496110904808011</v>
      </c>
      <c r="DF3802" s="61">
        <v>0.79321549598270125</v>
      </c>
      <c r="DG3802" s="61">
        <v>0.73954097098313298</v>
      </c>
      <c r="DH3802" s="61">
        <v>0.37205611795529558</v>
      </c>
      <c r="DI3802" s="61">
        <v>0.44449474051546756</v>
      </c>
      <c r="DJ3802" s="61">
        <v>0.38960397528061552</v>
      </c>
      <c r="DU3802" s="41">
        <f t="shared" si="3513"/>
        <v>0.2655709897961554</v>
      </c>
      <c r="DV3802" s="41">
        <f t="shared" si="3514"/>
        <v>1.1399999999999999</v>
      </c>
      <c r="DW3802" s="43">
        <f t="shared" si="3470"/>
        <v>818.43660404540913</v>
      </c>
    </row>
    <row r="3803" spans="40:127" x14ac:dyDescent="0.25">
      <c r="AN3803" s="41">
        <f t="shared" si="3471"/>
        <v>1.5</v>
      </c>
      <c r="AO3803" s="41">
        <f t="shared" si="3472"/>
        <v>1.7849999999999999</v>
      </c>
      <c r="AP3803" s="41">
        <f t="shared" si="3473"/>
        <v>1.83</v>
      </c>
      <c r="AQ3803" s="41">
        <f t="shared" si="3474"/>
        <v>2.145</v>
      </c>
      <c r="AR3803" s="41">
        <f t="shared" si="3475"/>
        <v>1.56</v>
      </c>
      <c r="AS3803" s="41">
        <f t="shared" si="3476"/>
        <v>1.4850000000000001</v>
      </c>
      <c r="AT3803" s="41">
        <f t="shared" si="3477"/>
        <v>1.125</v>
      </c>
      <c r="AU3803" s="41">
        <f t="shared" si="3478"/>
        <v>1.8</v>
      </c>
      <c r="AV3803" s="41">
        <f t="shared" si="3479"/>
        <v>1.44</v>
      </c>
      <c r="AW3803" s="41">
        <f t="shared" si="3480"/>
        <v>1.425</v>
      </c>
      <c r="AX3803" s="41">
        <f t="shared" si="3458"/>
        <v>1.125</v>
      </c>
      <c r="AY3803" s="41">
        <f t="shared" si="3481"/>
        <v>5.9666606694894861</v>
      </c>
      <c r="AZ3803" s="41">
        <f t="shared" si="3482"/>
        <v>5.9495877169023128</v>
      </c>
      <c r="BA3803" s="41">
        <f t="shared" si="3483"/>
        <v>6.026746239363308</v>
      </c>
      <c r="BB3803" s="41">
        <f t="shared" si="3484"/>
        <v>5.9827798755893342</v>
      </c>
      <c r="BC3803" s="41">
        <f t="shared" si="3485"/>
        <v>5.9957835013294885</v>
      </c>
      <c r="BD3803" s="41">
        <f t="shared" si="3486"/>
        <v>5.9887466304232486</v>
      </c>
      <c r="BE3803" s="41">
        <f t="shared" si="3487"/>
        <v>5.9890507614659096</v>
      </c>
      <c r="BF3803" s="41">
        <f t="shared" si="3488"/>
        <v>6.0353167474185314</v>
      </c>
      <c r="BG3803" s="41">
        <f t="shared" si="3489"/>
        <v>6.0377331961418479</v>
      </c>
      <c r="BH3803" s="41">
        <f t="shared" si="3490"/>
        <v>6.0058278148967625</v>
      </c>
      <c r="BI3803" s="41">
        <f t="shared" si="3491"/>
        <v>5.9495877169023128</v>
      </c>
      <c r="BJ3803" s="41">
        <f t="shared" si="3492"/>
        <v>0.23473940795057868</v>
      </c>
      <c r="BK3803" s="41">
        <f t="shared" si="3493"/>
        <v>9.8593370862232466E-2</v>
      </c>
      <c r="BL3803" s="41">
        <f t="shared" si="3494"/>
        <v>4.8745819264548169</v>
      </c>
      <c r="BM3803" s="41">
        <f t="shared" si="3495"/>
        <v>0.53123969639629254</v>
      </c>
      <c r="BN3803" s="41">
        <f t="shared" si="3496"/>
        <v>1.0250396604544105</v>
      </c>
      <c r="BO3803" s="41">
        <f t="shared" si="3497"/>
        <v>0.71836832347265245</v>
      </c>
      <c r="BP3803" s="41">
        <f t="shared" si="3498"/>
        <v>0.72949741197492546</v>
      </c>
      <c r="BQ3803" s="41">
        <f t="shared" si="3499"/>
        <v>7.4949918505945758</v>
      </c>
      <c r="BR3803" s="41">
        <f t="shared" si="3500"/>
        <v>8.4605943731638522</v>
      </c>
      <c r="BS3803" s="41">
        <f t="shared" si="3501"/>
        <v>1.7013974376953145</v>
      </c>
      <c r="BT3803" s="41">
        <f t="shared" si="3502"/>
        <v>5307.5674775645939</v>
      </c>
      <c r="BU3803" s="41">
        <f t="shared" si="3503"/>
        <v>6306.9625427688206</v>
      </c>
      <c r="BV3803" s="41">
        <f t="shared" si="3504"/>
        <v>6507.7541507366768</v>
      </c>
      <c r="BW3803" s="41">
        <f t="shared" si="3505"/>
        <v>7600.0667026793162</v>
      </c>
      <c r="BX3803" s="41">
        <f t="shared" si="3506"/>
        <v>5533.3248190264922</v>
      </c>
      <c r="BY3803" s="41">
        <f t="shared" si="3507"/>
        <v>5264.2077321330189</v>
      </c>
      <c r="BZ3803" s="41">
        <f t="shared" si="3508"/>
        <v>3988.1374231472259</v>
      </c>
      <c r="CA3803" s="41">
        <f t="shared" si="3509"/>
        <v>6405.6194522203068</v>
      </c>
      <c r="CB3803" s="41">
        <f t="shared" si="3510"/>
        <v>5125.5213440197476</v>
      </c>
      <c r="CC3803" s="41">
        <f t="shared" si="3511"/>
        <v>5058.7113369438512</v>
      </c>
      <c r="CD3803" s="43">
        <f t="shared" si="3512"/>
        <v>3988.1374231472259</v>
      </c>
      <c r="CE3803" s="43">
        <f t="shared" si="3459"/>
        <v>1012.4512915509904</v>
      </c>
      <c r="CF3803" s="43">
        <f t="shared" si="3460"/>
        <v>780.82184539938885</v>
      </c>
      <c r="CG3803" s="43">
        <f t="shared" si="3461"/>
        <v>5628.7201121062444</v>
      </c>
      <c r="CH3803" s="43">
        <f t="shared" si="3462"/>
        <v>2178.0228598605008</v>
      </c>
      <c r="CI3803" s="43">
        <f t="shared" si="3463"/>
        <v>2200.3147506320711</v>
      </c>
      <c r="CJ3803" s="43">
        <f t="shared" si="3464"/>
        <v>1753.4359956952781</v>
      </c>
      <c r="CK3803" s="43">
        <f t="shared" si="3465"/>
        <v>1338.6106546008734</v>
      </c>
      <c r="CL3803" s="43">
        <f t="shared" si="3466"/>
        <v>6865.117342097501</v>
      </c>
      <c r="CM3803" s="43">
        <f t="shared" si="3467"/>
        <v>5835.1605038993066</v>
      </c>
      <c r="CN3803" s="43">
        <f t="shared" si="3468"/>
        <v>2589.4505914486476</v>
      </c>
      <c r="CO3803" s="43">
        <f t="shared" si="3469"/>
        <v>780.82184539938885</v>
      </c>
      <c r="CQ3803" s="61">
        <v>0.37598396399781497</v>
      </c>
      <c r="CR3803" s="61">
        <v>0.74731538729908609</v>
      </c>
      <c r="CS3803" s="61">
        <v>0.78714387974383393</v>
      </c>
      <c r="CT3803" s="61">
        <v>0.94074634848930272</v>
      </c>
      <c r="CU3803" s="61">
        <v>0.47651893667725009</v>
      </c>
      <c r="CV3803" s="61">
        <v>0.35125723252952601</v>
      </c>
      <c r="CW3803" s="61">
        <v>7.715268001974751E-3</v>
      </c>
      <c r="CX3803" s="61">
        <v>0.7585925833236703</v>
      </c>
      <c r="CY3803" s="61">
        <v>0.30048319060220041</v>
      </c>
      <c r="CZ3803" s="61">
        <v>0.26418612507061601</v>
      </c>
      <c r="DA3803" s="61">
        <v>5.6049226461428625E-2</v>
      </c>
      <c r="DB3803" s="61">
        <v>7.2233410592555947E-3</v>
      </c>
      <c r="DC3803" s="61">
        <v>0.92048122350021555</v>
      </c>
      <c r="DD3803" s="61">
        <v>0.21715662744882913</v>
      </c>
      <c r="DE3803" s="61">
        <v>0.44733572555387136</v>
      </c>
      <c r="DF3803" s="61">
        <v>0.31431323697966274</v>
      </c>
      <c r="DG3803" s="61">
        <v>0.31972393728483028</v>
      </c>
      <c r="DH3803" s="61">
        <v>0.96662750208034598</v>
      </c>
      <c r="DI3803" s="61">
        <v>0.9745977135144005</v>
      </c>
      <c r="DJ3803" s="61">
        <v>0.64366831957059134</v>
      </c>
      <c r="DU3803" s="41">
        <f t="shared" si="3513"/>
        <v>0.14832430849348063</v>
      </c>
      <c r="DV3803" s="41">
        <f t="shared" si="3514"/>
        <v>1.125</v>
      </c>
      <c r="DW3803" s="43">
        <f t="shared" si="3470"/>
        <v>603.59907536003175</v>
      </c>
    </row>
    <row r="3804" spans="40:127" x14ac:dyDescent="0.25">
      <c r="AN3804" s="41">
        <f t="shared" si="3471"/>
        <v>1.665</v>
      </c>
      <c r="AO3804" s="41">
        <f t="shared" si="3472"/>
        <v>1.2749999999999999</v>
      </c>
      <c r="AP3804" s="41">
        <f t="shared" si="3473"/>
        <v>1.56</v>
      </c>
      <c r="AQ3804" s="41">
        <f t="shared" si="3474"/>
        <v>1.335</v>
      </c>
      <c r="AR3804" s="41">
        <f t="shared" si="3475"/>
        <v>1.635</v>
      </c>
      <c r="AS3804" s="41">
        <f t="shared" si="3476"/>
        <v>1.29</v>
      </c>
      <c r="AT3804" s="41">
        <f t="shared" si="3477"/>
        <v>1.77</v>
      </c>
      <c r="AU3804" s="41">
        <f t="shared" si="3478"/>
        <v>1.68</v>
      </c>
      <c r="AV3804" s="41">
        <f t="shared" si="3479"/>
        <v>2.1150000000000002</v>
      </c>
      <c r="AW3804" s="41">
        <f t="shared" si="3480"/>
        <v>1.23</v>
      </c>
      <c r="AX3804" s="41">
        <f t="shared" si="3458"/>
        <v>1.23</v>
      </c>
      <c r="AY3804" s="41">
        <f t="shared" si="3481"/>
        <v>5.9986555295744068</v>
      </c>
      <c r="AZ3804" s="41">
        <f t="shared" si="3482"/>
        <v>6.0022218055033205</v>
      </c>
      <c r="BA3804" s="41">
        <f t="shared" si="3483"/>
        <v>6.0234120649733836</v>
      </c>
      <c r="BB3804" s="41">
        <f t="shared" si="3484"/>
        <v>5.9909682510047571</v>
      </c>
      <c r="BC3804" s="41">
        <f t="shared" si="3485"/>
        <v>5.9829228723769283</v>
      </c>
      <c r="BD3804" s="41">
        <f t="shared" si="3486"/>
        <v>5.9834012376583097</v>
      </c>
      <c r="BE3804" s="41">
        <f t="shared" si="3487"/>
        <v>6.0212009141142175</v>
      </c>
      <c r="BF3804" s="41">
        <f t="shared" si="3488"/>
        <v>5.9973134584460928</v>
      </c>
      <c r="BG3804" s="41">
        <f t="shared" si="3489"/>
        <v>6.0141010562738906</v>
      </c>
      <c r="BH3804" s="41">
        <f t="shared" si="3490"/>
        <v>5.9919870362932093</v>
      </c>
      <c r="BI3804" s="41">
        <f t="shared" si="3491"/>
        <v>5.9829228723769283</v>
      </c>
      <c r="BJ3804" s="41">
        <f t="shared" si="3492"/>
        <v>1.1849574657020698</v>
      </c>
      <c r="BK3804" s="41">
        <f t="shared" si="3493"/>
        <v>1.4185432085228893</v>
      </c>
      <c r="BL3804" s="41">
        <f t="shared" si="3494"/>
        <v>4.1227011473529469</v>
      </c>
      <c r="BM3804" s="41">
        <f t="shared" si="3495"/>
        <v>0.80373069142198439</v>
      </c>
      <c r="BN3804" s="41">
        <f t="shared" si="3496"/>
        <v>0.53509747050441359</v>
      </c>
      <c r="BO3804" s="41">
        <f t="shared" si="3497"/>
        <v>0.54820691415763256</v>
      </c>
      <c r="BP3804" s="41">
        <f t="shared" si="3498"/>
        <v>3.6890096041800975</v>
      </c>
      <c r="BQ3804" s="41">
        <f t="shared" si="3499"/>
        <v>1.1073500644794927</v>
      </c>
      <c r="BR3804" s="41">
        <f t="shared" si="3500"/>
        <v>2.5810205768849972</v>
      </c>
      <c r="BS3804" s="41">
        <f t="shared" si="3501"/>
        <v>0.84618689586958729</v>
      </c>
      <c r="BT3804" s="41">
        <f t="shared" si="3502"/>
        <v>5907.1744272092819</v>
      </c>
      <c r="BU3804" s="41">
        <f t="shared" si="3503"/>
        <v>4524.8563912582913</v>
      </c>
      <c r="BV3804" s="41">
        <f t="shared" si="3504"/>
        <v>5546.0589434568701</v>
      </c>
      <c r="BW3804" s="41">
        <f t="shared" si="3505"/>
        <v>4733.3472883175918</v>
      </c>
      <c r="BX3804" s="41">
        <f t="shared" si="3506"/>
        <v>5793.1270669773912</v>
      </c>
      <c r="BY3804" s="41">
        <f t="shared" si="3507"/>
        <v>4570.9068306220497</v>
      </c>
      <c r="BZ3804" s="41">
        <f t="shared" si="3508"/>
        <v>6291.4887032752513</v>
      </c>
      <c r="CA3804" s="41">
        <f t="shared" si="3509"/>
        <v>5959.7254222803576</v>
      </c>
      <c r="CB3804" s="41">
        <f t="shared" si="3510"/>
        <v>7513.3622373200933</v>
      </c>
      <c r="CC3804" s="41">
        <f t="shared" si="3511"/>
        <v>4361.4323377282426</v>
      </c>
      <c r="CD3804" s="43">
        <f t="shared" si="3512"/>
        <v>4361.4323377282426</v>
      </c>
      <c r="CE3804" s="43">
        <f t="shared" si="3459"/>
        <v>2524.9657752961361</v>
      </c>
      <c r="CF3804" s="43">
        <f t="shared" si="3460"/>
        <v>2115.540512309065</v>
      </c>
      <c r="CG3804" s="43">
        <f t="shared" si="3461"/>
        <v>4412.7101603345309</v>
      </c>
      <c r="CH3804" s="43">
        <f t="shared" si="3462"/>
        <v>1667.3486386948707</v>
      </c>
      <c r="CI3804" s="43">
        <f t="shared" si="3463"/>
        <v>1666.1883103722619</v>
      </c>
      <c r="CJ3804" s="43">
        <f t="shared" si="3464"/>
        <v>1330.6132442495284</v>
      </c>
      <c r="CK3804" s="43">
        <f t="shared" si="3465"/>
        <v>4736.069169294431</v>
      </c>
      <c r="CL3804" s="43">
        <f t="shared" si="3466"/>
        <v>2462.8707821872072</v>
      </c>
      <c r="CM3804" s="43">
        <f t="shared" si="3467"/>
        <v>4733.6482429584048</v>
      </c>
      <c r="CN3804" s="43">
        <f t="shared" si="3468"/>
        <v>1576.2610221344451</v>
      </c>
      <c r="CO3804" s="43">
        <f t="shared" si="3469"/>
        <v>1330.6132442495284</v>
      </c>
      <c r="CQ3804" s="61">
        <v>0.60772587784732168</v>
      </c>
      <c r="CR3804" s="61">
        <v>9.4030455186829842E-2</v>
      </c>
      <c r="CS3804" s="61">
        <v>0.46358766909670557</v>
      </c>
      <c r="CT3804" s="61">
        <v>0.16202862917971939</v>
      </c>
      <c r="CU3804" s="61">
        <v>0.57841306018878602</v>
      </c>
      <c r="CV3804" s="61">
        <v>9.7432238642548352E-2</v>
      </c>
      <c r="CW3804" s="61">
        <v>0.73431096261679951</v>
      </c>
      <c r="CX3804" s="61">
        <v>0.63293790165184438</v>
      </c>
      <c r="CY3804" s="61">
        <v>0.93093424153828475</v>
      </c>
      <c r="CZ3804" s="61">
        <v>5.1917093142227033E-2</v>
      </c>
      <c r="DA3804" s="61">
        <v>0.50432903635955595</v>
      </c>
      <c r="DB3804" s="61">
        <v>0.57480851995544413</v>
      </c>
      <c r="DC3804" s="61">
        <v>0.8930269302346967</v>
      </c>
      <c r="DD3804" s="61">
        <v>0.35467920152637322</v>
      </c>
      <c r="DE3804" s="61">
        <v>0.21926356598758101</v>
      </c>
      <c r="DF3804" s="61">
        <v>0.22639630190876159</v>
      </c>
      <c r="DG3804" s="61">
        <v>0.8713849436047687</v>
      </c>
      <c r="DH3804" s="61">
        <v>0.47763986704655548</v>
      </c>
      <c r="DI3804" s="61">
        <v>0.78231859837423201</v>
      </c>
      <c r="DJ3804" s="61">
        <v>0.37378102165433902</v>
      </c>
      <c r="DU3804" s="41">
        <f t="shared" si="3513"/>
        <v>0.37070139759528825</v>
      </c>
      <c r="DV3804" s="41">
        <f t="shared" si="3514"/>
        <v>1.23</v>
      </c>
      <c r="DW3804" s="43">
        <f t="shared" si="3470"/>
        <v>1043.2949383450716</v>
      </c>
    </row>
    <row r="3805" spans="40:127" x14ac:dyDescent="0.25">
      <c r="AN3805" s="41">
        <f t="shared" si="3471"/>
        <v>1.26</v>
      </c>
      <c r="AO3805" s="41">
        <f t="shared" si="3472"/>
        <v>1.74</v>
      </c>
      <c r="AP3805" s="41">
        <f t="shared" si="3473"/>
        <v>1.575</v>
      </c>
      <c r="AQ3805" s="41">
        <f t="shared" si="3474"/>
        <v>1.575</v>
      </c>
      <c r="AR3805" s="41">
        <f t="shared" si="3475"/>
        <v>1.38</v>
      </c>
      <c r="AS3805" s="41">
        <f t="shared" si="3476"/>
        <v>2.25</v>
      </c>
      <c r="AT3805" s="41">
        <f t="shared" si="3477"/>
        <v>1.395</v>
      </c>
      <c r="AU3805" s="41">
        <f t="shared" si="3478"/>
        <v>1.665</v>
      </c>
      <c r="AV3805" s="41">
        <f t="shared" si="3479"/>
        <v>1.7549999999999999</v>
      </c>
      <c r="AW3805" s="41">
        <f t="shared" si="3480"/>
        <v>1.32</v>
      </c>
      <c r="AX3805" s="41">
        <f t="shared" ref="AX3805:AX3868" si="3515">MIN(AN3805:AW3805)</f>
        <v>1.26</v>
      </c>
      <c r="AY3805" s="41">
        <f t="shared" si="3481"/>
        <v>6.0031145138960236</v>
      </c>
      <c r="AZ3805" s="41">
        <f t="shared" si="3482"/>
        <v>5.995842931983403</v>
      </c>
      <c r="BA3805" s="41">
        <f t="shared" si="3483"/>
        <v>5.9918025802642534</v>
      </c>
      <c r="BB3805" s="41">
        <f t="shared" si="3484"/>
        <v>5.9918400685238558</v>
      </c>
      <c r="BC3805" s="41">
        <f t="shared" si="3485"/>
        <v>5.9803060585585666</v>
      </c>
      <c r="BD3805" s="41">
        <f t="shared" si="3486"/>
        <v>6.0168124184089518</v>
      </c>
      <c r="BE3805" s="41">
        <f t="shared" si="3487"/>
        <v>6.0140518229014424</v>
      </c>
      <c r="BF3805" s="41">
        <f t="shared" si="3488"/>
        <v>5.9903495317775617</v>
      </c>
      <c r="BG3805" s="41">
        <f t="shared" si="3489"/>
        <v>5.9998384695307259</v>
      </c>
      <c r="BH3805" s="41">
        <f t="shared" si="3490"/>
        <v>5.9856063738813843</v>
      </c>
      <c r="BI3805" s="41">
        <f t="shared" si="3491"/>
        <v>5.9803060585585666</v>
      </c>
      <c r="BJ3805" s="41">
        <f t="shared" si="3492"/>
        <v>1.4838678337629818</v>
      </c>
      <c r="BK3805" s="41">
        <f t="shared" si="3493"/>
        <v>1.0281200873327498</v>
      </c>
      <c r="BL3805" s="41">
        <f t="shared" si="3494"/>
        <v>0.83833763171028874</v>
      </c>
      <c r="BM3805" s="41">
        <f t="shared" si="3495"/>
        <v>0.83992699365508372</v>
      </c>
      <c r="BN3805" s="41">
        <f t="shared" si="3496"/>
        <v>0.46872280872756317</v>
      </c>
      <c r="BO3805" s="41">
        <f t="shared" si="3497"/>
        <v>2.9583608584763477</v>
      </c>
      <c r="BP3805" s="41">
        <f t="shared" si="3498"/>
        <v>2.5746320585803275</v>
      </c>
      <c r="BQ3805" s="41">
        <f t="shared" si="3499"/>
        <v>0.7789898785060666</v>
      </c>
      <c r="BR3805" s="41">
        <f t="shared" si="3500"/>
        <v>1.2578446877075682</v>
      </c>
      <c r="BS3805" s="41">
        <f t="shared" si="3501"/>
        <v>0.61289963675323933</v>
      </c>
      <c r="BT3805" s="41">
        <f t="shared" si="3502"/>
        <v>4471.9553057543653</v>
      </c>
      <c r="BU3805" s="41">
        <f t="shared" si="3503"/>
        <v>6171.8159625910303</v>
      </c>
      <c r="BV3805" s="41">
        <f t="shared" si="3504"/>
        <v>5584.6749595659448</v>
      </c>
      <c r="BW3805" s="41">
        <f t="shared" si="3505"/>
        <v>5584.6924300528644</v>
      </c>
      <c r="BX3805" s="41">
        <f t="shared" si="3506"/>
        <v>4888.5424089549606</v>
      </c>
      <c r="BY3805" s="41">
        <f t="shared" si="3507"/>
        <v>7994.7400921411672</v>
      </c>
      <c r="BZ3805" s="41">
        <f t="shared" si="3508"/>
        <v>4955.6016170093935</v>
      </c>
      <c r="CA3805" s="41">
        <f t="shared" si="3509"/>
        <v>5903.0833459930654</v>
      </c>
      <c r="CB3805" s="41">
        <f t="shared" si="3510"/>
        <v>6227.0950564215109</v>
      </c>
      <c r="CC3805" s="41">
        <f t="shared" si="3511"/>
        <v>4678.0687842995876</v>
      </c>
      <c r="CD3805" s="43">
        <f t="shared" si="3512"/>
        <v>4471.9553057543653</v>
      </c>
      <c r="CE3805" s="43">
        <f t="shared" ref="CE3805:CE3868" si="3516">AN3805*$K$7*SQRT(BJ3805)/1000</f>
        <v>2138.2477940230133</v>
      </c>
      <c r="CF3805" s="43">
        <f t="shared" ref="CF3805:CF3868" si="3517">AO3805*$K$7*SQRT(BK3805)/1000</f>
        <v>2457.8821055412145</v>
      </c>
      <c r="CG3805" s="43">
        <f t="shared" ref="CG3805:CG3868" si="3518">AP3805*$K$7*SQRT(BL3805)/1000</f>
        <v>2008.999904329268</v>
      </c>
      <c r="CH3805" s="43">
        <f t="shared" ref="CH3805:CH3868" si="3519">AQ3805*$K$7*SQRT(BM3805)/1000</f>
        <v>2010.9033832690698</v>
      </c>
      <c r="CI3805" s="43">
        <f t="shared" ref="CI3805:CI3868" si="3520">AR3805*$K$7*SQRT(BN3805)/1000</f>
        <v>1316.215519760904</v>
      </c>
      <c r="CJ3805" s="43">
        <f t="shared" ref="CJ3805:CJ3868" si="3521">AS3805*$K$7*SQRT(BO3805)/1000</f>
        <v>5391.3554946017057</v>
      </c>
      <c r="CK3805" s="43">
        <f t="shared" ref="CK3805:CK3868" si="3522">AT3805*$K$7*SQRT(BP3805)/1000</f>
        <v>3118.3271156544993</v>
      </c>
      <c r="CL3805" s="43">
        <f t="shared" ref="CL3805:CL3868" si="3523">AU3805*$K$7*SQRT(BQ3805)/1000</f>
        <v>2047.2459588450986</v>
      </c>
      <c r="CM3805" s="43">
        <f t="shared" ref="CM3805:CM3868" si="3524">AV3805*$K$7*SQRT(BR3805)/1000</f>
        <v>2742.0824425255405</v>
      </c>
      <c r="CN3805" s="43">
        <f t="shared" ref="CN3805:CN3868" si="3525">AW3805*$K$7*SQRT(BS3805)/1000</f>
        <v>1439.6552005773783</v>
      </c>
      <c r="CO3805" s="43">
        <f t="shared" ref="CO3805:CO3868" si="3526">MIN(CE3805:CN3805)</f>
        <v>1316.215519760904</v>
      </c>
      <c r="CQ3805" s="61">
        <v>7.8745369039364466E-2</v>
      </c>
      <c r="CR3805" s="61">
        <v>0.70112126483923831</v>
      </c>
      <c r="CS3805" s="61">
        <v>0.48664826786520554</v>
      </c>
      <c r="CT3805" s="61">
        <v>0.48512475934045418</v>
      </c>
      <c r="CU3805" s="61">
        <v>0.21257400856944419</v>
      </c>
      <c r="CV3805" s="61">
        <v>0.9639206787116148</v>
      </c>
      <c r="CW3805" s="61">
        <v>0.24081708565908588</v>
      </c>
      <c r="CX3805" s="61">
        <v>0.61994639358756298</v>
      </c>
      <c r="CY3805" s="61">
        <v>0.70772215407832928</v>
      </c>
      <c r="CZ3805" s="61">
        <v>0.14283770911402438</v>
      </c>
      <c r="DA3805" s="61">
        <v>0.59216381778960425</v>
      </c>
      <c r="DB3805" s="61">
        <v>0.44850845451250176</v>
      </c>
      <c r="DC3805" s="61">
        <v>0.3702981174015757</v>
      </c>
      <c r="DD3805" s="61">
        <v>0.37100513069122776</v>
      </c>
      <c r="DE3805" s="61">
        <v>0.18258940602639684</v>
      </c>
      <c r="DF3805" s="61">
        <v>0.81987038696143832</v>
      </c>
      <c r="DG3805" s="61">
        <v>0.78159726932264573</v>
      </c>
      <c r="DH3805" s="61">
        <v>0.34324927848813191</v>
      </c>
      <c r="DI3805" s="61">
        <v>0.52783654611385711</v>
      </c>
      <c r="DJ3805" s="61">
        <v>0.26090784790877153</v>
      </c>
      <c r="DU3805" s="41">
        <f t="shared" si="3513"/>
        <v>0.42101445708186369</v>
      </c>
      <c r="DV3805" s="41">
        <f t="shared" si="3514"/>
        <v>1.26</v>
      </c>
      <c r="DW3805" s="43">
        <f t="shared" si="3470"/>
        <v>1138.9611930394792</v>
      </c>
    </row>
    <row r="3806" spans="40:127" x14ac:dyDescent="0.25">
      <c r="AN3806" s="41">
        <f t="shared" si="3471"/>
        <v>1.665</v>
      </c>
      <c r="AO3806" s="41">
        <f t="shared" si="3472"/>
        <v>1.53</v>
      </c>
      <c r="AP3806" s="41">
        <f t="shared" si="3473"/>
        <v>1.74</v>
      </c>
      <c r="AQ3806" s="41">
        <f t="shared" si="3474"/>
        <v>1.56</v>
      </c>
      <c r="AR3806" s="41">
        <f t="shared" si="3475"/>
        <v>2.19</v>
      </c>
      <c r="AS3806" s="41">
        <f t="shared" si="3476"/>
        <v>1.845</v>
      </c>
      <c r="AT3806" s="41">
        <f t="shared" si="3477"/>
        <v>1.9350000000000001</v>
      </c>
      <c r="AU3806" s="41">
        <f t="shared" si="3478"/>
        <v>1.41</v>
      </c>
      <c r="AV3806" s="41">
        <f t="shared" si="3479"/>
        <v>1.425</v>
      </c>
      <c r="AW3806" s="41">
        <f t="shared" si="3480"/>
        <v>1.38</v>
      </c>
      <c r="AX3806" s="41">
        <f t="shared" si="3515"/>
        <v>1.38</v>
      </c>
      <c r="AY3806" s="41">
        <f t="shared" si="3481"/>
        <v>5.9923150222829369</v>
      </c>
      <c r="AZ3806" s="41">
        <f t="shared" si="3482"/>
        <v>5.9906751514331278</v>
      </c>
      <c r="BA3806" s="41">
        <f t="shared" si="3483"/>
        <v>5.9836863818063373</v>
      </c>
      <c r="BB3806" s="41">
        <f t="shared" si="3484"/>
        <v>6.0174706061483656</v>
      </c>
      <c r="BC3806" s="41">
        <f t="shared" si="3485"/>
        <v>5.9607814820320746</v>
      </c>
      <c r="BD3806" s="41">
        <f t="shared" si="3486"/>
        <v>5.9722780561463447</v>
      </c>
      <c r="BE3806" s="41">
        <f t="shared" si="3487"/>
        <v>5.993611193901029</v>
      </c>
      <c r="BF3806" s="41">
        <f t="shared" si="3488"/>
        <v>5.9848946433273085</v>
      </c>
      <c r="BG3806" s="41">
        <f t="shared" si="3489"/>
        <v>6.0035474963036908</v>
      </c>
      <c r="BH3806" s="41">
        <f t="shared" si="3490"/>
        <v>5.990076312752957</v>
      </c>
      <c r="BI3806" s="41">
        <f t="shared" si="3491"/>
        <v>5.9607814820320746</v>
      </c>
      <c r="BJ3806" s="41">
        <f t="shared" si="3492"/>
        <v>0.86032522400485123</v>
      </c>
      <c r="BK3806" s="41">
        <f t="shared" si="3493"/>
        <v>0.79191434510057601</v>
      </c>
      <c r="BL3806" s="41">
        <f t="shared" si="3494"/>
        <v>0.55617296393658222</v>
      </c>
      <c r="BM3806" s="41">
        <f t="shared" si="3495"/>
        <v>3.0579649787442134</v>
      </c>
      <c r="BN3806" s="41">
        <f t="shared" si="3496"/>
        <v>0.17417083763952201</v>
      </c>
      <c r="BO3806" s="41">
        <f t="shared" si="3497"/>
        <v>0.31210860792254552</v>
      </c>
      <c r="BP3806" s="41">
        <f t="shared" si="3498"/>
        <v>0.91854023298583998</v>
      </c>
      <c r="BQ3806" s="41">
        <f t="shared" si="3499"/>
        <v>0.59122833000804076</v>
      </c>
      <c r="BR3806" s="41">
        <f t="shared" si="3500"/>
        <v>1.5166229451209259</v>
      </c>
      <c r="BS3806" s="41">
        <f t="shared" si="3501"/>
        <v>0.76830765439675708</v>
      </c>
      <c r="BT3806" s="41">
        <f t="shared" si="3502"/>
        <v>5904.051695389433</v>
      </c>
      <c r="BU3806" s="41">
        <f t="shared" si="3503"/>
        <v>5424.6023941420035</v>
      </c>
      <c r="BV3806" s="41">
        <f t="shared" si="3504"/>
        <v>6165.5561205945251</v>
      </c>
      <c r="BW3806" s="41">
        <f t="shared" si="3505"/>
        <v>5543.3229683695699</v>
      </c>
      <c r="BX3806" s="41">
        <f t="shared" si="3506"/>
        <v>7745.2298538864361</v>
      </c>
      <c r="BY3806" s="41">
        <f t="shared" si="3507"/>
        <v>6531.3803526960992</v>
      </c>
      <c r="BZ3806" s="41">
        <f t="shared" si="3508"/>
        <v>6862.2075305943263</v>
      </c>
      <c r="CA3806" s="41">
        <f t="shared" si="3509"/>
        <v>4996.7309199315241</v>
      </c>
      <c r="CB3806" s="41">
        <f t="shared" si="3510"/>
        <v>5057.7508891053785</v>
      </c>
      <c r="CC3806" s="41">
        <f t="shared" si="3511"/>
        <v>4892.5340784157961</v>
      </c>
      <c r="CD3806" s="43">
        <f t="shared" si="3512"/>
        <v>4892.5340784157961</v>
      </c>
      <c r="CE3806" s="43">
        <f t="shared" si="3516"/>
        <v>2151.4707357182806</v>
      </c>
      <c r="CF3806" s="43">
        <f t="shared" si="3517"/>
        <v>1896.7950738630345</v>
      </c>
      <c r="CG3806" s="43">
        <f t="shared" si="3518"/>
        <v>1807.7736935429575</v>
      </c>
      <c r="CH3806" s="43">
        <f t="shared" si="3519"/>
        <v>3800.412424729675</v>
      </c>
      <c r="CI3806" s="43">
        <f t="shared" si="3520"/>
        <v>1273.2735348892302</v>
      </c>
      <c r="CJ3806" s="43">
        <f t="shared" si="3521"/>
        <v>1435.9493488737517</v>
      </c>
      <c r="CK3806" s="43">
        <f t="shared" si="3522"/>
        <v>2583.5682476971283</v>
      </c>
      <c r="CL3806" s="43">
        <f t="shared" si="3523"/>
        <v>1510.3813275494481</v>
      </c>
      <c r="CM3806" s="43">
        <f t="shared" si="3524"/>
        <v>2444.8012146462879</v>
      </c>
      <c r="CN3806" s="43">
        <f t="shared" si="3525"/>
        <v>1685.1421576945891</v>
      </c>
      <c r="CO3806" s="43">
        <f t="shared" si="3526"/>
        <v>1273.2735348892302</v>
      </c>
      <c r="CQ3806" s="61">
        <v>0.62186058926011012</v>
      </c>
      <c r="CR3806" s="61">
        <v>0.43436480386798626</v>
      </c>
      <c r="CS3806" s="61">
        <v>0.6994544607069485</v>
      </c>
      <c r="CT3806" s="61">
        <v>0.48117752126598512</v>
      </c>
      <c r="CU3806" s="61">
        <v>0.95224517608175241</v>
      </c>
      <c r="CV3806" s="61">
        <v>0.79915369896807242</v>
      </c>
      <c r="CW3806" s="61">
        <v>0.85130811591800137</v>
      </c>
      <c r="CX3806" s="61">
        <v>0.25756540421037111</v>
      </c>
      <c r="CY3806" s="61">
        <v>0.26596589298151574</v>
      </c>
      <c r="CZ3806" s="61">
        <v>0.21379045647745054</v>
      </c>
      <c r="DA3806" s="61">
        <v>0.37999915886049684</v>
      </c>
      <c r="DB3806" s="61">
        <v>0.34924769222396856</v>
      </c>
      <c r="DC3806" s="61">
        <v>0.23070929403431761</v>
      </c>
      <c r="DD3806" s="61">
        <v>0.82833107605285927</v>
      </c>
      <c r="DE3806" s="61">
        <v>2.9801937872594775E-2</v>
      </c>
      <c r="DF3806" s="61">
        <v>9.5546462539592536E-2</v>
      </c>
      <c r="DG3806" s="61">
        <v>0.40485954519754785</v>
      </c>
      <c r="DH3806" s="61">
        <v>0.24948262100970553</v>
      </c>
      <c r="DI3806" s="61">
        <v>0.6005181032004856</v>
      </c>
      <c r="DJ3806" s="61">
        <v>0.33824613207955945</v>
      </c>
      <c r="DU3806" s="41">
        <f t="shared" si="3513"/>
        <v>0.30928411837294706</v>
      </c>
      <c r="DV3806" s="41">
        <f t="shared" si="3514"/>
        <v>1.38</v>
      </c>
      <c r="DW3806" s="43">
        <f t="shared" si="3470"/>
        <v>1069.1724844241132</v>
      </c>
    </row>
    <row r="3807" spans="40:127" x14ac:dyDescent="0.25">
      <c r="AN3807" s="41">
        <f t="shared" si="3471"/>
        <v>1.3049999999999999</v>
      </c>
      <c r="AO3807" s="41">
        <f t="shared" si="3472"/>
        <v>2.34</v>
      </c>
      <c r="AP3807" s="41">
        <f t="shared" si="3473"/>
        <v>1.4550000000000001</v>
      </c>
      <c r="AQ3807" s="41">
        <f t="shared" si="3474"/>
        <v>1.62</v>
      </c>
      <c r="AR3807" s="41">
        <f t="shared" si="3475"/>
        <v>1.7849999999999999</v>
      </c>
      <c r="AS3807" s="41">
        <f t="shared" si="3476"/>
        <v>1.29</v>
      </c>
      <c r="AT3807" s="41">
        <f t="shared" si="3477"/>
        <v>1.2450000000000001</v>
      </c>
      <c r="AU3807" s="41">
        <f t="shared" si="3478"/>
        <v>1.425</v>
      </c>
      <c r="AV3807" s="41">
        <f t="shared" si="3479"/>
        <v>1.605</v>
      </c>
      <c r="AW3807" s="41">
        <f t="shared" si="3480"/>
        <v>1.635</v>
      </c>
      <c r="AX3807" s="41">
        <f t="shared" si="3515"/>
        <v>1.2450000000000001</v>
      </c>
      <c r="AY3807" s="41">
        <f t="shared" si="3481"/>
        <v>6.0254894319533117</v>
      </c>
      <c r="AZ3807" s="41">
        <f t="shared" si="3482"/>
        <v>5.9854877855606397</v>
      </c>
      <c r="BA3807" s="41">
        <f t="shared" si="3483"/>
        <v>5.9881852657210723</v>
      </c>
      <c r="BB3807" s="41">
        <f t="shared" si="3484"/>
        <v>6.0337628374547849</v>
      </c>
      <c r="BC3807" s="41">
        <f t="shared" si="3485"/>
        <v>5.982655532681405</v>
      </c>
      <c r="BD3807" s="41">
        <f t="shared" si="3486"/>
        <v>5.994195265920089</v>
      </c>
      <c r="BE3807" s="41">
        <f t="shared" si="3487"/>
        <v>5.9965128472927161</v>
      </c>
      <c r="BF3807" s="41">
        <f t="shared" si="3488"/>
        <v>6.0213890433752244</v>
      </c>
      <c r="BG3807" s="41">
        <f t="shared" si="3489"/>
        <v>6.0098675661769212</v>
      </c>
      <c r="BH3807" s="41">
        <f t="shared" si="3490"/>
        <v>5.9747211772682327</v>
      </c>
      <c r="BI3807" s="41">
        <f t="shared" si="3491"/>
        <v>5.9747211772682327</v>
      </c>
      <c r="BJ3807" s="41">
        <f t="shared" si="3492"/>
        <v>4.5763277291428031</v>
      </c>
      <c r="BK3807" s="41">
        <f t="shared" si="3493"/>
        <v>0.60923457124386149</v>
      </c>
      <c r="BL3807" s="41">
        <f t="shared" si="3494"/>
        <v>0.69826883170221066</v>
      </c>
      <c r="BM3807" s="41">
        <f t="shared" si="3495"/>
        <v>6.9329205370735929</v>
      </c>
      <c r="BN3807" s="41">
        <f t="shared" si="3496"/>
        <v>0.52790770741159232</v>
      </c>
      <c r="BO3807" s="41">
        <f t="shared" si="3497"/>
        <v>0.94604021326813337</v>
      </c>
      <c r="BP3807" s="41">
        <f t="shared" si="3498"/>
        <v>1.0634880790752366</v>
      </c>
      <c r="BQ3807" s="41">
        <f t="shared" si="3499"/>
        <v>3.7240676585239529</v>
      </c>
      <c r="BR3807" s="41">
        <f t="shared" si="3500"/>
        <v>2.0855020855516635</v>
      </c>
      <c r="BS3807" s="41">
        <f t="shared" si="3501"/>
        <v>0.3532464375576147</v>
      </c>
      <c r="BT3807" s="41">
        <f t="shared" si="3502"/>
        <v>4640.2915859903705</v>
      </c>
      <c r="BU3807" s="41">
        <f t="shared" si="3503"/>
        <v>8292.8579663199998</v>
      </c>
      <c r="BV3807" s="41">
        <f t="shared" si="3504"/>
        <v>5157.6183554004901</v>
      </c>
      <c r="BW3807" s="41">
        <f t="shared" si="3505"/>
        <v>5764.3152959944218</v>
      </c>
      <c r="BX3807" s="41">
        <f t="shared" si="3506"/>
        <v>6324.4653091171767</v>
      </c>
      <c r="BY3807" s="41">
        <f t="shared" si="3507"/>
        <v>4575.0279202828988</v>
      </c>
      <c r="BZ3807" s="41">
        <f t="shared" si="3508"/>
        <v>4416.2874269972344</v>
      </c>
      <c r="CA3807" s="41">
        <f t="shared" si="3509"/>
        <v>5065.2607119967433</v>
      </c>
      <c r="CB3807" s="41">
        <f t="shared" si="3510"/>
        <v>5699.6223795500091</v>
      </c>
      <c r="CC3807" s="41">
        <f t="shared" si="3511"/>
        <v>5789.1549485344794</v>
      </c>
      <c r="CD3807" s="43">
        <f t="shared" si="3512"/>
        <v>4416.2874269972344</v>
      </c>
      <c r="CE3807" s="43">
        <f t="shared" si="3516"/>
        <v>3889.1880990576601</v>
      </c>
      <c r="CF3807" s="43">
        <f t="shared" si="3517"/>
        <v>2544.4739233066557</v>
      </c>
      <c r="CG3807" s="43">
        <f t="shared" si="3518"/>
        <v>1693.8080754489174</v>
      </c>
      <c r="CH3807" s="43">
        <f t="shared" si="3519"/>
        <v>5942.4153379184636</v>
      </c>
      <c r="CI3807" s="43">
        <f t="shared" si="3520"/>
        <v>1806.787590445374</v>
      </c>
      <c r="CJ3807" s="43">
        <f t="shared" si="3521"/>
        <v>1747.9716563189345</v>
      </c>
      <c r="CK3807" s="43">
        <f t="shared" si="3522"/>
        <v>1788.6507201690526</v>
      </c>
      <c r="CL3807" s="43">
        <f t="shared" si="3523"/>
        <v>3831.0120929588452</v>
      </c>
      <c r="CM3807" s="43">
        <f t="shared" si="3524"/>
        <v>3229.0162322238189</v>
      </c>
      <c r="CN3807" s="43">
        <f t="shared" si="3525"/>
        <v>1353.7751241480948</v>
      </c>
      <c r="CO3807" s="43">
        <f t="shared" si="3526"/>
        <v>1353.7751241480948</v>
      </c>
      <c r="CQ3807" s="61">
        <v>0.11728866535294169</v>
      </c>
      <c r="CR3807" s="61">
        <v>0.97663699126425541</v>
      </c>
      <c r="CS3807" s="61">
        <v>0.32476854452445691</v>
      </c>
      <c r="CT3807" s="61">
        <v>0.56100672156156262</v>
      </c>
      <c r="CU3807" s="61">
        <v>0.73880663965826987</v>
      </c>
      <c r="CV3807" s="61">
        <v>0.10312103772523518</v>
      </c>
      <c r="CW3807" s="61">
        <v>6.853625975119837E-2</v>
      </c>
      <c r="CX3807" s="61">
        <v>0.26783521090166595</v>
      </c>
      <c r="CY3807" s="61">
        <v>0.54111332815543489</v>
      </c>
      <c r="CZ3807" s="61">
        <v>0.57013160490104642</v>
      </c>
      <c r="DA3807" s="61">
        <v>0.91083764829597791</v>
      </c>
      <c r="DB3807" s="61">
        <v>0.25898576463172207</v>
      </c>
      <c r="DC3807" s="61">
        <v>0.30443017944066175</v>
      </c>
      <c r="DD3807" s="61">
        <v>0.96048676441754455</v>
      </c>
      <c r="DE3807" s="61">
        <v>0.21533404210722862</v>
      </c>
      <c r="DF3807" s="61">
        <v>0.41619364188222419</v>
      </c>
      <c r="DG3807" s="61">
        <v>0.46175562933399916</v>
      </c>
      <c r="DH3807" s="61">
        <v>0.8733369844749499</v>
      </c>
      <c r="DI3807" s="61">
        <v>0.71546243493205397</v>
      </c>
      <c r="DJ3807" s="61">
        <v>0.11800589180542786</v>
      </c>
      <c r="DU3807" s="41">
        <f t="shared" si="3513"/>
        <v>0.79622192172701123</v>
      </c>
      <c r="DV3807" s="41">
        <f t="shared" si="3514"/>
        <v>1.2450000000000001</v>
      </c>
      <c r="DW3807" s="43">
        <f t="shared" si="3470"/>
        <v>1547.6626218052445</v>
      </c>
    </row>
    <row r="3808" spans="40:127" x14ac:dyDescent="0.25">
      <c r="AN3808" s="41">
        <f t="shared" si="3471"/>
        <v>1.56</v>
      </c>
      <c r="AO3808" s="41">
        <f t="shared" si="3472"/>
        <v>1.47</v>
      </c>
      <c r="AP3808" s="41">
        <f t="shared" si="3473"/>
        <v>1.77</v>
      </c>
      <c r="AQ3808" s="41">
        <f t="shared" si="3474"/>
        <v>1.89</v>
      </c>
      <c r="AR3808" s="41">
        <f t="shared" si="3475"/>
        <v>1.6950000000000001</v>
      </c>
      <c r="AS3808" s="41">
        <f t="shared" si="3476"/>
        <v>1.575</v>
      </c>
      <c r="AT3808" s="41">
        <f t="shared" si="3477"/>
        <v>1.635</v>
      </c>
      <c r="AU3808" s="41">
        <f t="shared" si="3478"/>
        <v>1.605</v>
      </c>
      <c r="AV3808" s="41">
        <f t="shared" si="3479"/>
        <v>1.5149999999999999</v>
      </c>
      <c r="AW3808" s="41">
        <f t="shared" si="3480"/>
        <v>1.68</v>
      </c>
      <c r="AX3808" s="41">
        <f t="shared" si="3515"/>
        <v>1.47</v>
      </c>
      <c r="AY3808" s="41">
        <f t="shared" si="3481"/>
        <v>5.9800544289637587</v>
      </c>
      <c r="AZ3808" s="41">
        <f t="shared" si="3482"/>
        <v>6.0036772170205763</v>
      </c>
      <c r="BA3808" s="41">
        <f t="shared" si="3483"/>
        <v>5.9884474965881296</v>
      </c>
      <c r="BB3808" s="41">
        <f t="shared" si="3484"/>
        <v>5.9999089453659442</v>
      </c>
      <c r="BC3808" s="41">
        <f t="shared" si="3485"/>
        <v>6.0039872622051238</v>
      </c>
      <c r="BD3808" s="41">
        <f t="shared" si="3486"/>
        <v>5.9892144124085984</v>
      </c>
      <c r="BE3808" s="41">
        <f t="shared" si="3487"/>
        <v>6.0029286495488599</v>
      </c>
      <c r="BF3808" s="41">
        <f t="shared" si="3488"/>
        <v>5.9727348865623302</v>
      </c>
      <c r="BG3808" s="41">
        <f t="shared" si="3489"/>
        <v>6.0137820888075595</v>
      </c>
      <c r="BH3808" s="41">
        <f t="shared" si="3490"/>
        <v>6.0357749957646147</v>
      </c>
      <c r="BI3808" s="41">
        <f t="shared" si="3491"/>
        <v>5.9727348865623302</v>
      </c>
      <c r="BJ3808" s="41">
        <f t="shared" si="3492"/>
        <v>0.46279005251628785</v>
      </c>
      <c r="BK3808" s="41">
        <f t="shared" si="3493"/>
        <v>1.5265758889412118</v>
      </c>
      <c r="BL3808" s="41">
        <f t="shared" si="3494"/>
        <v>0.70758719493597333</v>
      </c>
      <c r="BM3808" s="41">
        <f t="shared" si="3495"/>
        <v>1.2623254675313149</v>
      </c>
      <c r="BN3808" s="41">
        <f t="shared" si="3496"/>
        <v>1.5506289346440498</v>
      </c>
      <c r="BO3808" s="41">
        <f t="shared" si="3497"/>
        <v>0.73555684362027618</v>
      </c>
      <c r="BP3808" s="41">
        <f t="shared" si="3498"/>
        <v>1.4700244031310263</v>
      </c>
      <c r="BQ3808" s="41">
        <f t="shared" si="3499"/>
        <v>0.31941996608009066</v>
      </c>
      <c r="BR3808" s="41">
        <f t="shared" si="3500"/>
        <v>2.5399100707626618</v>
      </c>
      <c r="BS3808" s="41">
        <f t="shared" si="3501"/>
        <v>7.6692576766435048</v>
      </c>
      <c r="BT3808" s="41">
        <f t="shared" si="3502"/>
        <v>5526.0621133431423</v>
      </c>
      <c r="BU3808" s="41">
        <f t="shared" si="3503"/>
        <v>5217.5257057583322</v>
      </c>
      <c r="BV3808" s="41">
        <f t="shared" si="3504"/>
        <v>6274.3535204553682</v>
      </c>
      <c r="BW3808" s="41">
        <f t="shared" si="3505"/>
        <v>6706.1417542457357</v>
      </c>
      <c r="BX3808" s="41">
        <f t="shared" si="3506"/>
        <v>6016.2819211338101</v>
      </c>
      <c r="BY3808" s="41">
        <f t="shared" si="3507"/>
        <v>5583.4686750444671</v>
      </c>
      <c r="BZ3808" s="41">
        <f t="shared" si="3508"/>
        <v>5802.804551518705</v>
      </c>
      <c r="CA3808" s="41">
        <f t="shared" si="3509"/>
        <v>5681.9872006167825</v>
      </c>
      <c r="CB3808" s="41">
        <f t="shared" si="3510"/>
        <v>5381.7692361836171</v>
      </c>
      <c r="CC3808" s="41">
        <f t="shared" si="3511"/>
        <v>5978.8051212521459</v>
      </c>
      <c r="CD3808" s="43">
        <f t="shared" si="3512"/>
        <v>5217.5257057583322</v>
      </c>
      <c r="CE3808" s="43">
        <f t="shared" si="3516"/>
        <v>1478.4494609929327</v>
      </c>
      <c r="CF3808" s="43">
        <f t="shared" si="3517"/>
        <v>2530.267349243129</v>
      </c>
      <c r="CG3808" s="43">
        <f t="shared" si="3518"/>
        <v>2074.2119217070153</v>
      </c>
      <c r="CH3808" s="43">
        <f t="shared" si="3519"/>
        <v>2958.2668951443216</v>
      </c>
      <c r="CI3808" s="43">
        <f t="shared" si="3520"/>
        <v>2940.4481218863484</v>
      </c>
      <c r="CJ3808" s="43">
        <f t="shared" si="3521"/>
        <v>1881.8220612609646</v>
      </c>
      <c r="CK3808" s="43">
        <f t="shared" si="3522"/>
        <v>2761.6580715573773</v>
      </c>
      <c r="CL3808" s="43">
        <f t="shared" si="3523"/>
        <v>1263.7056976330159</v>
      </c>
      <c r="CM3808" s="43">
        <f t="shared" si="3524"/>
        <v>3363.6568198755613</v>
      </c>
      <c r="CN3808" s="43">
        <f t="shared" si="3525"/>
        <v>6481.5044541299176</v>
      </c>
      <c r="CO3808" s="43">
        <f t="shared" si="3526"/>
        <v>1263.7056976330159</v>
      </c>
      <c r="CQ3808" s="61">
        <v>0.48117238442612731</v>
      </c>
      <c r="CR3808" s="61">
        <v>0.3405265353279664</v>
      </c>
      <c r="CS3808" s="61">
        <v>0.73316790701099943</v>
      </c>
      <c r="CT3808" s="61">
        <v>0.83023233823317866</v>
      </c>
      <c r="CU3808" s="61">
        <v>0.64951916480421801</v>
      </c>
      <c r="CV3808" s="61">
        <v>0.48561472280082707</v>
      </c>
      <c r="CW3808" s="61">
        <v>0.57448930259504882</v>
      </c>
      <c r="CX3808" s="61">
        <v>0.54163132851190798</v>
      </c>
      <c r="CY3808" s="61">
        <v>0.4107832178825368</v>
      </c>
      <c r="CZ3808" s="61">
        <v>0.62409847773999905</v>
      </c>
      <c r="DA3808" s="61">
        <v>0.17927612223323908</v>
      </c>
      <c r="DB3808" s="61">
        <v>0.6030121677168625</v>
      </c>
      <c r="DC3808" s="61">
        <v>0.30902980468789654</v>
      </c>
      <c r="DD3808" s="61">
        <v>0.52923465799157643</v>
      </c>
      <c r="DE3808" s="61">
        <v>0.60895578664305505</v>
      </c>
      <c r="DF3808" s="61">
        <v>0.3226513378987691</v>
      </c>
      <c r="DG3808" s="61">
        <v>0.58856429051783465</v>
      </c>
      <c r="DH3808" s="61">
        <v>9.9488190770633644E-2</v>
      </c>
      <c r="DI3808" s="61">
        <v>0.77762087634840005</v>
      </c>
      <c r="DJ3808" s="61">
        <v>0.96828020669156767</v>
      </c>
      <c r="DU3808" s="41">
        <f t="shared" si="3513"/>
        <v>0.21777308112867977</v>
      </c>
      <c r="DV3808" s="41">
        <f t="shared" si="3514"/>
        <v>1.47</v>
      </c>
      <c r="DW3808" s="43">
        <f t="shared" si="3470"/>
        <v>955.67298567598675</v>
      </c>
    </row>
    <row r="3809" spans="40:127" x14ac:dyDescent="0.25">
      <c r="AN3809" s="41">
        <f t="shared" si="3471"/>
        <v>1.92</v>
      </c>
      <c r="AO3809" s="41">
        <f t="shared" si="3472"/>
        <v>2.34</v>
      </c>
      <c r="AP3809" s="41">
        <f t="shared" si="3473"/>
        <v>1.605</v>
      </c>
      <c r="AQ3809" s="41">
        <f t="shared" si="3474"/>
        <v>1.425</v>
      </c>
      <c r="AR3809" s="41">
        <f t="shared" si="3475"/>
        <v>1.5449999999999999</v>
      </c>
      <c r="AS3809" s="41">
        <f t="shared" si="3476"/>
        <v>1.8149999999999999</v>
      </c>
      <c r="AT3809" s="41">
        <f t="shared" si="3477"/>
        <v>1.7849999999999999</v>
      </c>
      <c r="AU3809" s="41">
        <f t="shared" si="3478"/>
        <v>1.635</v>
      </c>
      <c r="AV3809" s="41">
        <f t="shared" si="3479"/>
        <v>1.665</v>
      </c>
      <c r="AW3809" s="41">
        <f t="shared" si="3480"/>
        <v>1.875</v>
      </c>
      <c r="AX3809" s="41">
        <f t="shared" si="3515"/>
        <v>1.425</v>
      </c>
      <c r="AY3809" s="41">
        <f t="shared" si="3481"/>
        <v>6.0064288559850825</v>
      </c>
      <c r="AZ3809" s="41">
        <f t="shared" si="3482"/>
        <v>5.9814653819088681</v>
      </c>
      <c r="BA3809" s="41">
        <f t="shared" si="3483"/>
        <v>6.0001249474092031</v>
      </c>
      <c r="BB3809" s="41">
        <f t="shared" si="3484"/>
        <v>6.0394615546081143</v>
      </c>
      <c r="BC3809" s="41">
        <f t="shared" si="3485"/>
        <v>6.004468495074466</v>
      </c>
      <c r="BD3809" s="41">
        <f t="shared" si="3486"/>
        <v>6.0343370137835599</v>
      </c>
      <c r="BE3809" s="41">
        <f t="shared" si="3487"/>
        <v>6.0078628983908589</v>
      </c>
      <c r="BF3809" s="41">
        <f t="shared" si="3488"/>
        <v>5.9910954702379851</v>
      </c>
      <c r="BG3809" s="41">
        <f t="shared" si="3489"/>
        <v>6.0302922296375376</v>
      </c>
      <c r="BH3809" s="41">
        <f t="shared" si="3490"/>
        <v>6.007425921965039</v>
      </c>
      <c r="BI3809" s="41">
        <f t="shared" si="3491"/>
        <v>5.9814653819088681</v>
      </c>
      <c r="BJ3809" s="41">
        <f t="shared" si="3492"/>
        <v>1.7537293255747</v>
      </c>
      <c r="BK3809" s="41">
        <f t="shared" si="3493"/>
        <v>0.49705080754582598</v>
      </c>
      <c r="BL3809" s="41">
        <f t="shared" si="3494"/>
        <v>1.2761579935904621</v>
      </c>
      <c r="BM3809" s="41">
        <f t="shared" si="3495"/>
        <v>9.2263773588494651</v>
      </c>
      <c r="BN3809" s="41">
        <f t="shared" si="3496"/>
        <v>1.5887128406927624</v>
      </c>
      <c r="BO3809" s="41">
        <f t="shared" si="3497"/>
        <v>7.1355389805144531</v>
      </c>
      <c r="BP3809" s="41">
        <f t="shared" si="3498"/>
        <v>1.8851609553627253</v>
      </c>
      <c r="BQ3809" s="41">
        <f t="shared" si="3499"/>
        <v>0.80891408801459264</v>
      </c>
      <c r="BR3809" s="41">
        <f t="shared" si="3500"/>
        <v>5.8246630342103307</v>
      </c>
      <c r="BS3809" s="41">
        <f t="shared" si="3501"/>
        <v>1.8441041106675278</v>
      </c>
      <c r="BT3809" s="41">
        <f t="shared" si="3502"/>
        <v>6816.2889555455895</v>
      </c>
      <c r="BU3809" s="41">
        <f t="shared" si="3503"/>
        <v>8290.0709897629531</v>
      </c>
      <c r="BV3809" s="41">
        <f t="shared" si="3504"/>
        <v>5695.000666152855</v>
      </c>
      <c r="BW3809" s="41">
        <f t="shared" si="3505"/>
        <v>5072.8564175012225</v>
      </c>
      <c r="BX3809" s="41">
        <f t="shared" si="3506"/>
        <v>5484.0873594895238</v>
      </c>
      <c r="BY3809" s="41">
        <f t="shared" si="3507"/>
        <v>6458.4753372815467</v>
      </c>
      <c r="BZ3809" s="41">
        <f t="shared" si="3508"/>
        <v>6337.775078776217</v>
      </c>
      <c r="CA3809" s="41">
        <f t="shared" si="3509"/>
        <v>5797.0823862907628</v>
      </c>
      <c r="CB3809" s="41">
        <f t="shared" si="3510"/>
        <v>5922.7310588587579</v>
      </c>
      <c r="CC3809" s="41">
        <f t="shared" si="3511"/>
        <v>6657.0846517241653</v>
      </c>
      <c r="CD3809" s="43">
        <f t="shared" si="3512"/>
        <v>5072.8564175012225</v>
      </c>
      <c r="CE3809" s="43">
        <f t="shared" si="3516"/>
        <v>3542.1943668030985</v>
      </c>
      <c r="CF3809" s="43">
        <f t="shared" si="3517"/>
        <v>2298.2968747540922</v>
      </c>
      <c r="CG3809" s="43">
        <f t="shared" si="3518"/>
        <v>2525.9057209596112</v>
      </c>
      <c r="CH3809" s="43">
        <f t="shared" si="3519"/>
        <v>6030.0421548099466</v>
      </c>
      <c r="CI3809" s="43">
        <f t="shared" si="3520"/>
        <v>2712.9454655610666</v>
      </c>
      <c r="CJ3809" s="43">
        <f t="shared" si="3521"/>
        <v>6754.2930274923965</v>
      </c>
      <c r="CK3809" s="43">
        <f t="shared" si="3522"/>
        <v>3414.3050138004087</v>
      </c>
      <c r="CL3809" s="43">
        <f t="shared" si="3523"/>
        <v>2048.6078559038506</v>
      </c>
      <c r="CM3809" s="43">
        <f t="shared" si="3524"/>
        <v>5598.0853812400319</v>
      </c>
      <c r="CN3809" s="43">
        <f t="shared" si="3525"/>
        <v>3547.1852285712603</v>
      </c>
      <c r="CO3809" s="43">
        <f t="shared" si="3526"/>
        <v>2048.6078559038506</v>
      </c>
      <c r="CQ3809" s="61">
        <v>0.84986304682711378</v>
      </c>
      <c r="CR3809" s="61">
        <v>0.99379726723972617</v>
      </c>
      <c r="CS3809" s="61">
        <v>0.54343100523888765</v>
      </c>
      <c r="CT3809" s="61">
        <v>0.28102492131115508</v>
      </c>
      <c r="CU3809" s="61">
        <v>0.44374539656310996</v>
      </c>
      <c r="CV3809" s="61">
        <v>0.76524959112285729</v>
      </c>
      <c r="CW3809" s="61">
        <v>0.74648965067333595</v>
      </c>
      <c r="CX3809" s="61">
        <v>0.57942346731403549</v>
      </c>
      <c r="CY3809" s="61">
        <v>0.60727264694235172</v>
      </c>
      <c r="CZ3809" s="61">
        <v>0.821074869683867</v>
      </c>
      <c r="DA3809" s="61">
        <v>0.65476410953652275</v>
      </c>
      <c r="DB3809" s="61">
        <v>0.19834151820586177</v>
      </c>
      <c r="DC3809" s="61">
        <v>0.53351732422813491</v>
      </c>
      <c r="DD3809" s="61">
        <v>0.97926204600172129</v>
      </c>
      <c r="DE3809" s="61">
        <v>0.61812983686358813</v>
      </c>
      <c r="DF3809" s="61">
        <v>0.96285522947515911</v>
      </c>
      <c r="DG3809" s="61">
        <v>0.68068740640249448</v>
      </c>
      <c r="DH3809" s="61">
        <v>0.35704595770020886</v>
      </c>
      <c r="DI3809" s="61">
        <v>0.94343267227160843</v>
      </c>
      <c r="DJ3809" s="61">
        <v>0.67287461392602854</v>
      </c>
      <c r="DU3809" s="41">
        <f t="shared" si="3513"/>
        <v>0.46275851433834486</v>
      </c>
      <c r="DV3809" s="41">
        <f t="shared" si="3514"/>
        <v>1.425</v>
      </c>
      <c r="DW3809" s="43">
        <f t="shared" si="3470"/>
        <v>1350.4607012825247</v>
      </c>
    </row>
    <row r="3810" spans="40:127" x14ac:dyDescent="0.25">
      <c r="AN3810" s="41">
        <f t="shared" si="3471"/>
        <v>2.0249999999999999</v>
      </c>
      <c r="AO3810" s="41">
        <f t="shared" si="3472"/>
        <v>1.59</v>
      </c>
      <c r="AP3810" s="41">
        <f t="shared" si="3473"/>
        <v>1.4850000000000001</v>
      </c>
      <c r="AQ3810" s="41">
        <f t="shared" si="3474"/>
        <v>1.41</v>
      </c>
      <c r="AR3810" s="41">
        <f t="shared" si="3475"/>
        <v>1.56</v>
      </c>
      <c r="AS3810" s="41">
        <f t="shared" si="3476"/>
        <v>1.2749999999999999</v>
      </c>
      <c r="AT3810" s="41">
        <f t="shared" si="3477"/>
        <v>1.365</v>
      </c>
      <c r="AU3810" s="41">
        <f t="shared" si="3478"/>
        <v>1.74</v>
      </c>
      <c r="AV3810" s="41">
        <f t="shared" si="3479"/>
        <v>1.71</v>
      </c>
      <c r="AW3810" s="41">
        <f t="shared" si="3480"/>
        <v>1.89</v>
      </c>
      <c r="AX3810" s="41">
        <f t="shared" si="3515"/>
        <v>1.2749999999999999</v>
      </c>
      <c r="AY3810" s="41">
        <f t="shared" si="3481"/>
        <v>5.9930170950202939</v>
      </c>
      <c r="AZ3810" s="41">
        <f t="shared" si="3482"/>
        <v>6.0225442209574798</v>
      </c>
      <c r="BA3810" s="41">
        <f t="shared" si="3483"/>
        <v>6.0007825217175377</v>
      </c>
      <c r="BB3810" s="41">
        <f t="shared" si="3484"/>
        <v>5.9769039802952832</v>
      </c>
      <c r="BC3810" s="41">
        <f t="shared" si="3485"/>
        <v>6.0021701177159166</v>
      </c>
      <c r="BD3810" s="41">
        <f t="shared" si="3486"/>
        <v>6.0256928874029887</v>
      </c>
      <c r="BE3810" s="41">
        <f t="shared" si="3487"/>
        <v>5.9719116349020904</v>
      </c>
      <c r="BF3810" s="41">
        <f t="shared" si="3488"/>
        <v>6.0154695129724534</v>
      </c>
      <c r="BG3810" s="41">
        <f t="shared" si="3489"/>
        <v>6.0149819654760304</v>
      </c>
      <c r="BH3810" s="41">
        <f t="shared" si="3490"/>
        <v>5.995305118682893</v>
      </c>
      <c r="BI3810" s="41">
        <f t="shared" si="3491"/>
        <v>5.9719116349020904</v>
      </c>
      <c r="BJ3810" s="41">
        <f t="shared" si="3492"/>
        <v>0.89138547560329295</v>
      </c>
      <c r="BK3810" s="41">
        <f t="shared" si="3493"/>
        <v>3.9467343370569883</v>
      </c>
      <c r="BL3810" s="41">
        <f t="shared" si="3494"/>
        <v>1.3192052160729952</v>
      </c>
      <c r="BM3810" s="41">
        <f t="shared" si="3495"/>
        <v>0.39454972994570525</v>
      </c>
      <c r="BN3810" s="41">
        <f t="shared" si="3496"/>
        <v>1.4148499437770727</v>
      </c>
      <c r="BO3810" s="41">
        <f t="shared" si="3497"/>
        <v>4.6233457531262827</v>
      </c>
      <c r="BP3810" s="41">
        <f t="shared" si="3498"/>
        <v>0.30636494858126423</v>
      </c>
      <c r="BQ3810" s="41">
        <f t="shared" si="3499"/>
        <v>2.7650556138119917</v>
      </c>
      <c r="BR3810" s="41">
        <f t="shared" si="3500"/>
        <v>2.6980351082253282</v>
      </c>
      <c r="BS3810" s="41">
        <f t="shared" si="3501"/>
        <v>1.0005767031678474</v>
      </c>
      <c r="BT3810" s="41">
        <f t="shared" si="3502"/>
        <v>7181.0240485936265</v>
      </c>
      <c r="BU3810" s="41">
        <f t="shared" si="3503"/>
        <v>5652.3066912731292</v>
      </c>
      <c r="BV3810" s="41">
        <f t="shared" si="3504"/>
        <v>5269.4949511202885</v>
      </c>
      <c r="BW3810" s="41">
        <f t="shared" si="3505"/>
        <v>4993.394141975511</v>
      </c>
      <c r="BX3810" s="41">
        <f t="shared" si="3506"/>
        <v>5536.2710409224546</v>
      </c>
      <c r="BY3810" s="41">
        <f t="shared" si="3507"/>
        <v>4533.6947561663219</v>
      </c>
      <c r="BZ3810" s="41">
        <f t="shared" si="3508"/>
        <v>4832.0112102705843</v>
      </c>
      <c r="CA3810" s="41">
        <f t="shared" si="3509"/>
        <v>6181.9090122343605</v>
      </c>
      <c r="CB3810" s="41">
        <f t="shared" si="3510"/>
        <v>6075.0781697685588</v>
      </c>
      <c r="CC3810" s="41">
        <f t="shared" si="3511"/>
        <v>6703.568395265138</v>
      </c>
      <c r="CD3810" s="43">
        <f t="shared" si="3512"/>
        <v>4533.6947561663219</v>
      </c>
      <c r="CE3810" s="43">
        <f t="shared" si="3516"/>
        <v>2663.4692148562162</v>
      </c>
      <c r="CF3810" s="43">
        <f t="shared" si="3517"/>
        <v>4400.5397528983758</v>
      </c>
      <c r="CG3810" s="43">
        <f t="shared" si="3518"/>
        <v>2376.1426562810716</v>
      </c>
      <c r="CH3810" s="43">
        <f t="shared" si="3519"/>
        <v>1233.8428965329022</v>
      </c>
      <c r="CI3810" s="43">
        <f t="shared" si="3520"/>
        <v>2585.0542790847244</v>
      </c>
      <c r="CJ3810" s="43">
        <f t="shared" si="3521"/>
        <v>3819.2514176796803</v>
      </c>
      <c r="CK3810" s="43">
        <f t="shared" si="3522"/>
        <v>1052.5483785343783</v>
      </c>
      <c r="CL3810" s="43">
        <f t="shared" si="3523"/>
        <v>4030.7982457564472</v>
      </c>
      <c r="CM3810" s="43">
        <f t="shared" si="3524"/>
        <v>3912.9994417482249</v>
      </c>
      <c r="CN3810" s="43">
        <f t="shared" si="3525"/>
        <v>2633.7641070852583</v>
      </c>
      <c r="CO3810" s="43">
        <f t="shared" si="3526"/>
        <v>1052.5483785343783</v>
      </c>
      <c r="CQ3810" s="61">
        <v>0.89894158186211759</v>
      </c>
      <c r="CR3810" s="61">
        <v>0.50515025646291178</v>
      </c>
      <c r="CS3810" s="61">
        <v>0.35769059730499753</v>
      </c>
      <c r="CT3810" s="61">
        <v>0.24771678517766382</v>
      </c>
      <c r="CU3810" s="61">
        <v>0.46375013621827488</v>
      </c>
      <c r="CV3810" s="61">
        <v>9.5824974478200708E-2</v>
      </c>
      <c r="CW3810" s="61">
        <v>0.18474283550771886</v>
      </c>
      <c r="CX3810" s="61">
        <v>0.69716224245864766</v>
      </c>
      <c r="CY3810" s="61">
        <v>0.66326906449883005</v>
      </c>
      <c r="CZ3810" s="61">
        <v>0.82487724542984542</v>
      </c>
      <c r="DA3810" s="61">
        <v>0.39341112222582153</v>
      </c>
      <c r="DB3810" s="61">
        <v>0.88486964145953972</v>
      </c>
      <c r="DC3810" s="61">
        <v>0.54652815334212757</v>
      </c>
      <c r="DD3810" s="61">
        <v>0.1410187545388647</v>
      </c>
      <c r="DE3810" s="61">
        <v>0.573798771132492</v>
      </c>
      <c r="DF3810" s="61">
        <v>0.91245536250430426</v>
      </c>
      <c r="DG3810" s="61">
        <v>9.246862926425381E-2</v>
      </c>
      <c r="DH3810" s="61">
        <v>0.80180951039949933</v>
      </c>
      <c r="DI3810" s="61">
        <v>0.79498985253514209</v>
      </c>
      <c r="DJ3810" s="61">
        <v>0.43791313626193817</v>
      </c>
      <c r="DU3810" s="41">
        <f t="shared" si="3513"/>
        <v>0.31555300873162812</v>
      </c>
      <c r="DV3810" s="41">
        <f t="shared" si="3514"/>
        <v>1.2749999999999999</v>
      </c>
      <c r="DW3810" s="43">
        <f t="shared" si="3470"/>
        <v>997.78328595417372</v>
      </c>
    </row>
    <row r="3811" spans="40:127" x14ac:dyDescent="0.25">
      <c r="AN3811" s="41">
        <f t="shared" si="3471"/>
        <v>1.665</v>
      </c>
      <c r="AO3811" s="41">
        <f t="shared" si="3472"/>
        <v>1.32</v>
      </c>
      <c r="AP3811" s="41">
        <f t="shared" si="3473"/>
        <v>1.41</v>
      </c>
      <c r="AQ3811" s="41">
        <f t="shared" si="3474"/>
        <v>1.35</v>
      </c>
      <c r="AR3811" s="41">
        <f t="shared" si="3475"/>
        <v>1.605</v>
      </c>
      <c r="AS3811" s="41">
        <f t="shared" si="3476"/>
        <v>1.5449999999999999</v>
      </c>
      <c r="AT3811" s="41">
        <f t="shared" si="3477"/>
        <v>1.5149999999999999</v>
      </c>
      <c r="AU3811" s="41">
        <f t="shared" si="3478"/>
        <v>1.71</v>
      </c>
      <c r="AV3811" s="41">
        <f t="shared" si="3479"/>
        <v>1.35</v>
      </c>
      <c r="AW3811" s="41">
        <f t="shared" si="3480"/>
        <v>1.26</v>
      </c>
      <c r="AX3811" s="41">
        <f t="shared" si="3515"/>
        <v>1.26</v>
      </c>
      <c r="AY3811" s="41">
        <f t="shared" si="3481"/>
        <v>6.000601601926582</v>
      </c>
      <c r="AZ3811" s="41">
        <f t="shared" si="3482"/>
        <v>5.9978638855995428</v>
      </c>
      <c r="BA3811" s="41">
        <f t="shared" si="3483"/>
        <v>6.0105552750816633</v>
      </c>
      <c r="BB3811" s="41">
        <f t="shared" si="3484"/>
        <v>6.0115698374421784</v>
      </c>
      <c r="BC3811" s="41">
        <f t="shared" si="3485"/>
        <v>5.9967695067363813</v>
      </c>
      <c r="BD3811" s="41">
        <f t="shared" si="3486"/>
        <v>6.0188964668212614</v>
      </c>
      <c r="BE3811" s="41">
        <f t="shared" si="3487"/>
        <v>6.0133271365783862</v>
      </c>
      <c r="BF3811" s="41">
        <f t="shared" si="3488"/>
        <v>5.9710671448258941</v>
      </c>
      <c r="BG3811" s="41">
        <f t="shared" si="3489"/>
        <v>6.020250727886503</v>
      </c>
      <c r="BH3811" s="41">
        <f t="shared" si="3490"/>
        <v>6.0006680685291682</v>
      </c>
      <c r="BI3811" s="41">
        <f t="shared" si="3491"/>
        <v>5.9710671448258941</v>
      </c>
      <c r="BJ3811" s="41">
        <f t="shared" si="3492"/>
        <v>1.3072192591204594</v>
      </c>
      <c r="BK3811" s="41">
        <f t="shared" si="3493"/>
        <v>1.1385469435861542</v>
      </c>
      <c r="BL3811" s="41">
        <f t="shared" si="3494"/>
        <v>2.1590084885471406</v>
      </c>
      <c r="BM3811" s="41">
        <f t="shared" si="3495"/>
        <v>2.2721912883192354</v>
      </c>
      <c r="BN3811" s="41">
        <f t="shared" si="3496"/>
        <v>1.0773573778140544</v>
      </c>
      <c r="BO3811" s="41">
        <f t="shared" si="3497"/>
        <v>3.2853532785332509</v>
      </c>
      <c r="BP3811" s="41">
        <f t="shared" si="3498"/>
        <v>2.4823998363648867</v>
      </c>
      <c r="BQ3811" s="41">
        <f t="shared" si="3499"/>
        <v>0.2935255807939402</v>
      </c>
      <c r="BR3811" s="41">
        <f t="shared" si="3500"/>
        <v>3.5169050078119164</v>
      </c>
      <c r="BS3811" s="41">
        <f t="shared" si="3501"/>
        <v>1.3116100134321464</v>
      </c>
      <c r="BT3811" s="41">
        <f t="shared" si="3502"/>
        <v>5908.1325466217359</v>
      </c>
      <c r="BU3811" s="41">
        <f t="shared" si="3503"/>
        <v>4682.8562822540189</v>
      </c>
      <c r="BV3811" s="41">
        <f t="shared" si="3504"/>
        <v>5007.4313696837953</v>
      </c>
      <c r="BW3811" s="41">
        <f t="shared" si="3505"/>
        <v>4794.7538020118127</v>
      </c>
      <c r="BX3811" s="41">
        <f t="shared" si="3506"/>
        <v>5693.4080402168074</v>
      </c>
      <c r="BY3811" s="41">
        <f t="shared" si="3507"/>
        <v>5490.6721873715269</v>
      </c>
      <c r="BZ3811" s="41">
        <f t="shared" si="3508"/>
        <v>5381.5656626101381</v>
      </c>
      <c r="CA3811" s="41">
        <f t="shared" si="3509"/>
        <v>6052.8607549561284</v>
      </c>
      <c r="CB3811" s="41">
        <f t="shared" si="3510"/>
        <v>4798.2144386094869</v>
      </c>
      <c r="CC3811" s="41">
        <f t="shared" si="3511"/>
        <v>4471.0439863739539</v>
      </c>
      <c r="CD3811" s="43">
        <f t="shared" si="3512"/>
        <v>4471.0439863739539</v>
      </c>
      <c r="CE3811" s="43">
        <f t="shared" si="3516"/>
        <v>2652.0293976507392</v>
      </c>
      <c r="CF3811" s="43">
        <f t="shared" si="3517"/>
        <v>1962.1819634631206</v>
      </c>
      <c r="CG3811" s="43">
        <f t="shared" si="3518"/>
        <v>2886.2647463858198</v>
      </c>
      <c r="CH3811" s="43">
        <f t="shared" si="3519"/>
        <v>2834.954486379097</v>
      </c>
      <c r="CI3811" s="43">
        <f t="shared" si="3520"/>
        <v>2320.8379053328226</v>
      </c>
      <c r="CJ3811" s="43">
        <f t="shared" si="3521"/>
        <v>3901.3004635601269</v>
      </c>
      <c r="CK3811" s="43">
        <f t="shared" si="3522"/>
        <v>3325.3577687148759</v>
      </c>
      <c r="CL3811" s="43">
        <f t="shared" si="3523"/>
        <v>1290.6514262190854</v>
      </c>
      <c r="CM3811" s="43">
        <f t="shared" si="3524"/>
        <v>3526.987859721231</v>
      </c>
      <c r="CN3811" s="43">
        <f t="shared" si="3525"/>
        <v>2010.308848135516</v>
      </c>
      <c r="CO3811" s="43">
        <f t="shared" si="3526"/>
        <v>1290.6514262190854</v>
      </c>
      <c r="CQ3811" s="61">
        <v>0.60645729434285711</v>
      </c>
      <c r="CR3811" s="61">
        <v>0.13439887658469107</v>
      </c>
      <c r="CS3811" s="61">
        <v>0.24851644102496095</v>
      </c>
      <c r="CT3811" s="61">
        <v>0.17026997334971206</v>
      </c>
      <c r="CU3811" s="61">
        <v>0.54047623018701552</v>
      </c>
      <c r="CV3811" s="61">
        <v>0.45443556384412198</v>
      </c>
      <c r="CW3811" s="61">
        <v>0.41210562331354816</v>
      </c>
      <c r="CX3811" s="61">
        <v>0.67002691860838537</v>
      </c>
      <c r="CY3811" s="61">
        <v>0.17448901641329329</v>
      </c>
      <c r="CZ3811" s="61">
        <v>7.4799555155968811E-2</v>
      </c>
      <c r="DA3811" s="61">
        <v>0.54295297648168483</v>
      </c>
      <c r="DB3811" s="61">
        <v>0.48858136988125955</v>
      </c>
      <c r="DC3811" s="61">
        <v>0.72695868342781367</v>
      </c>
      <c r="DD3811" s="61">
        <v>0.74348499466319329</v>
      </c>
      <c r="DE3811" s="61">
        <v>0.46684260261605703</v>
      </c>
      <c r="DF3811" s="61">
        <v>0.84577032066770619</v>
      </c>
      <c r="DG3811" s="61">
        <v>0.77082091943419739</v>
      </c>
      <c r="DH3811" s="61">
        <v>8.5654894281369964E-2</v>
      </c>
      <c r="DI3811" s="61">
        <v>0.86120634402550333</v>
      </c>
      <c r="DJ3811" s="61">
        <v>0.54426686281802339</v>
      </c>
      <c r="DU3811" s="41">
        <f t="shared" si="3513"/>
        <v>0.39187940970601631</v>
      </c>
      <c r="DV3811" s="41">
        <f t="shared" si="3514"/>
        <v>1.26</v>
      </c>
      <c r="DW3811" s="43">
        <f t="shared" si="3470"/>
        <v>1098.8455277093015</v>
      </c>
    </row>
    <row r="3812" spans="40:127" x14ac:dyDescent="0.25">
      <c r="AN3812" s="41">
        <f t="shared" si="3471"/>
        <v>1.8149999999999999</v>
      </c>
      <c r="AO3812" s="41">
        <f t="shared" si="3472"/>
        <v>1.5</v>
      </c>
      <c r="AP3812" s="41">
        <f t="shared" si="3473"/>
        <v>1.47</v>
      </c>
      <c r="AQ3812" s="41">
        <f t="shared" si="3474"/>
        <v>1.2</v>
      </c>
      <c r="AR3812" s="41">
        <f t="shared" si="3475"/>
        <v>1.44</v>
      </c>
      <c r="AS3812" s="41">
        <f t="shared" si="3476"/>
        <v>1.5449999999999999</v>
      </c>
      <c r="AT3812" s="41">
        <f t="shared" si="3477"/>
        <v>1.575</v>
      </c>
      <c r="AU3812" s="41">
        <f t="shared" si="3478"/>
        <v>1.23</v>
      </c>
      <c r="AV3812" s="41">
        <f t="shared" si="3479"/>
        <v>1.635</v>
      </c>
      <c r="AW3812" s="41">
        <f t="shared" si="3480"/>
        <v>1.2450000000000001</v>
      </c>
      <c r="AX3812" s="41">
        <f t="shared" si="3515"/>
        <v>1.2</v>
      </c>
      <c r="AY3812" s="41">
        <f t="shared" si="3481"/>
        <v>5.9998704757076649</v>
      </c>
      <c r="AZ3812" s="41">
        <f t="shared" si="3482"/>
        <v>5.9975987885042157</v>
      </c>
      <c r="BA3812" s="41">
        <f t="shared" si="3483"/>
        <v>5.9802285758275016</v>
      </c>
      <c r="BB3812" s="41">
        <f t="shared" si="3484"/>
        <v>6.0174114417273037</v>
      </c>
      <c r="BC3812" s="41">
        <f t="shared" si="3485"/>
        <v>6.0241065724212213</v>
      </c>
      <c r="BD3812" s="41">
        <f t="shared" si="3486"/>
        <v>6.0197869473641425</v>
      </c>
      <c r="BE3812" s="41">
        <f t="shared" si="3487"/>
        <v>5.9950267428434296</v>
      </c>
      <c r="BF3812" s="41">
        <f t="shared" si="3488"/>
        <v>6.0042850717858558</v>
      </c>
      <c r="BG3812" s="41">
        <f t="shared" si="3489"/>
        <v>6.0294864494428797</v>
      </c>
      <c r="BH3812" s="41">
        <f t="shared" si="3490"/>
        <v>6.0070119461820175</v>
      </c>
      <c r="BI3812" s="41">
        <f t="shared" si="3491"/>
        <v>5.9802285758275016</v>
      </c>
      <c r="BJ3812" s="41">
        <f t="shared" si="3492"/>
        <v>1.2598776386415196</v>
      </c>
      <c r="BK3812" s="41">
        <f t="shared" si="3493"/>
        <v>1.1234140261178209</v>
      </c>
      <c r="BL3812" s="41">
        <f t="shared" si="3494"/>
        <v>0.46688793981173032</v>
      </c>
      <c r="BM3812" s="41">
        <f t="shared" si="3495"/>
        <v>3.0488765003771654</v>
      </c>
      <c r="BN3812" s="41">
        <f t="shared" si="3496"/>
        <v>4.2691373309183627</v>
      </c>
      <c r="BO3812" s="41">
        <f t="shared" si="3497"/>
        <v>3.4358318962731778</v>
      </c>
      <c r="BP3812" s="41">
        <f t="shared" si="3498"/>
        <v>0.98661019080363832</v>
      </c>
      <c r="BQ3812" s="41">
        <f t="shared" si="3499"/>
        <v>1.5740883278206852</v>
      </c>
      <c r="BR3812" s="41">
        <f t="shared" si="3500"/>
        <v>5.5937336350360116</v>
      </c>
      <c r="BS3812" s="41">
        <f t="shared" si="3501"/>
        <v>1.8060307935595725</v>
      </c>
      <c r="BT3812" s="41">
        <f t="shared" si="3502"/>
        <v>6440.0043721562542</v>
      </c>
      <c r="BU3812" s="41">
        <f t="shared" si="3503"/>
        <v>5321.309992386743</v>
      </c>
      <c r="BV3812" s="41">
        <f t="shared" si="3504"/>
        <v>5207.3266579367682</v>
      </c>
      <c r="BW3812" s="41">
        <f t="shared" si="3505"/>
        <v>4264.0736284826553</v>
      </c>
      <c r="BX3812" s="41">
        <f t="shared" si="3506"/>
        <v>5119.7341552975131</v>
      </c>
      <c r="BY3812" s="41">
        <f t="shared" si="3507"/>
        <v>5491.0783378967317</v>
      </c>
      <c r="BZ3812" s="41">
        <f t="shared" si="3508"/>
        <v>5586.1773019919456</v>
      </c>
      <c r="CA3812" s="41">
        <f t="shared" si="3509"/>
        <v>4365.9057750218926</v>
      </c>
      <c r="CB3812" s="41">
        <f t="shared" si="3510"/>
        <v>5815.626596917994</v>
      </c>
      <c r="CC3812" s="41">
        <f t="shared" si="3511"/>
        <v>4420.1519030447207</v>
      </c>
      <c r="CD3812" s="43">
        <f t="shared" si="3512"/>
        <v>4264.0736284826553</v>
      </c>
      <c r="CE3812" s="43">
        <f t="shared" si="3516"/>
        <v>2838.1195840979176</v>
      </c>
      <c r="CF3812" s="43">
        <f t="shared" si="3517"/>
        <v>2214.8843638345461</v>
      </c>
      <c r="CG3812" s="43">
        <f t="shared" si="3518"/>
        <v>1399.3087179790148</v>
      </c>
      <c r="CH3812" s="43">
        <f t="shared" si="3519"/>
        <v>2919.0466777796373</v>
      </c>
      <c r="CI3812" s="43">
        <f t="shared" si="3520"/>
        <v>4144.9799306016457</v>
      </c>
      <c r="CJ3812" s="43">
        <f t="shared" si="3521"/>
        <v>3989.6455586657439</v>
      </c>
      <c r="CK3812" s="43">
        <f t="shared" si="3522"/>
        <v>2179.4315515355279</v>
      </c>
      <c r="CL3812" s="43">
        <f t="shared" si="3523"/>
        <v>2149.8568248779552</v>
      </c>
      <c r="CM3812" s="43">
        <f t="shared" si="3524"/>
        <v>5387.1432650420238</v>
      </c>
      <c r="CN3812" s="43">
        <f t="shared" si="3525"/>
        <v>2330.890136710801</v>
      </c>
      <c r="CO3812" s="43">
        <f t="shared" si="3526"/>
        <v>1399.3087179790148</v>
      </c>
      <c r="CQ3812" s="61">
        <v>0.77377027275048504</v>
      </c>
      <c r="CR3812" s="61">
        <v>0.38930577211622619</v>
      </c>
      <c r="CS3812" s="61">
        <v>0.34861893799392096</v>
      </c>
      <c r="CT3812" s="61">
        <v>3.2040235151401864E-2</v>
      </c>
      <c r="CU3812" s="61">
        <v>0.28852956117241357</v>
      </c>
      <c r="CV3812" s="61">
        <v>0.45451618315927877</v>
      </c>
      <c r="CW3812" s="61">
        <v>0.49370683472521837</v>
      </c>
      <c r="CX3812" s="61">
        <v>4.8593837981452226E-2</v>
      </c>
      <c r="CY3812" s="61">
        <v>0.58148514092622916</v>
      </c>
      <c r="CZ3812" s="61">
        <v>6.2641750343142677E-2</v>
      </c>
      <c r="DA3812" s="61">
        <v>0.52847153581121176</v>
      </c>
      <c r="DB3812" s="61">
        <v>0.48331025963626206</v>
      </c>
      <c r="DC3812" s="61">
        <v>0.18156513105408512</v>
      </c>
      <c r="DD3812" s="61">
        <v>0.8275811339518101</v>
      </c>
      <c r="DE3812" s="61">
        <v>0.89924733866326512</v>
      </c>
      <c r="DF3812" s="61">
        <v>0.85604348605476954</v>
      </c>
      <c r="DG3812" s="61">
        <v>0.43244549759603723</v>
      </c>
      <c r="DH3812" s="61">
        <v>0.61464071614179139</v>
      </c>
      <c r="DI3812" s="61">
        <v>0.9387406822416029</v>
      </c>
      <c r="DJ3812" s="61">
        <v>0.66540190980927272</v>
      </c>
      <c r="DU3812" s="41">
        <f t="shared" si="3513"/>
        <v>0.38378549193114847</v>
      </c>
      <c r="DV3812" s="41">
        <f t="shared" si="3514"/>
        <v>1.2</v>
      </c>
      <c r="DW3812" s="43">
        <f t="shared" si="3470"/>
        <v>1035.6557003461282</v>
      </c>
    </row>
    <row r="3813" spans="40:127" x14ac:dyDescent="0.25">
      <c r="AN3813" s="41">
        <f t="shared" si="3471"/>
        <v>1.29</v>
      </c>
      <c r="AO3813" s="41">
        <f t="shared" si="3472"/>
        <v>1.575</v>
      </c>
      <c r="AP3813" s="41">
        <f t="shared" si="3473"/>
        <v>1.665</v>
      </c>
      <c r="AQ3813" s="41">
        <f t="shared" si="3474"/>
        <v>1.77</v>
      </c>
      <c r="AR3813" s="41">
        <f t="shared" si="3475"/>
        <v>1.68</v>
      </c>
      <c r="AS3813" s="41">
        <f t="shared" si="3476"/>
        <v>1.86</v>
      </c>
      <c r="AT3813" s="41">
        <f t="shared" si="3477"/>
        <v>1.2150000000000001</v>
      </c>
      <c r="AU3813" s="41">
        <f t="shared" si="3478"/>
        <v>1.62</v>
      </c>
      <c r="AV3813" s="41">
        <f t="shared" si="3479"/>
        <v>1.7849999999999999</v>
      </c>
      <c r="AW3813" s="41">
        <f t="shared" si="3480"/>
        <v>1.53</v>
      </c>
      <c r="AX3813" s="41">
        <f t="shared" si="3515"/>
        <v>1.2150000000000001</v>
      </c>
      <c r="AY3813" s="41">
        <f t="shared" si="3481"/>
        <v>6.0004230032863246</v>
      </c>
      <c r="AZ3813" s="41">
        <f t="shared" si="3482"/>
        <v>6.000716863300176</v>
      </c>
      <c r="BA3813" s="41">
        <f t="shared" si="3483"/>
        <v>5.9884124937138159</v>
      </c>
      <c r="BB3813" s="41">
        <f t="shared" si="3484"/>
        <v>5.9599252272329544</v>
      </c>
      <c r="BC3813" s="41">
        <f t="shared" si="3485"/>
        <v>6.0067050218285791</v>
      </c>
      <c r="BD3813" s="41">
        <f t="shared" si="3486"/>
        <v>5.9934781290369683</v>
      </c>
      <c r="BE3813" s="41">
        <f t="shared" si="3487"/>
        <v>6.0016450986994796</v>
      </c>
      <c r="BF3813" s="41">
        <f t="shared" si="3488"/>
        <v>5.9752068029250891</v>
      </c>
      <c r="BG3813" s="41">
        <f t="shared" si="3489"/>
        <v>6.0013449220101753</v>
      </c>
      <c r="BH3813" s="41">
        <f t="shared" si="3490"/>
        <v>5.9836273797716624</v>
      </c>
      <c r="BI3813" s="41">
        <f t="shared" si="3491"/>
        <v>5.9599252272329544</v>
      </c>
      <c r="BJ3813" s="41">
        <f t="shared" si="3492"/>
        <v>1.2954935476516947</v>
      </c>
      <c r="BK3813" s="41">
        <f t="shared" si="3493"/>
        <v>1.3148427280041877</v>
      </c>
      <c r="BL3813" s="41">
        <f t="shared" si="3494"/>
        <v>0.70633623734984563</v>
      </c>
      <c r="BM3813" s="41">
        <f t="shared" si="3495"/>
        <v>0.16675853632974777</v>
      </c>
      <c r="BN3813" s="41">
        <f t="shared" si="3496"/>
        <v>1.7783096832080767</v>
      </c>
      <c r="BO3813" s="41">
        <f t="shared" si="3497"/>
        <v>0.9123873980011552</v>
      </c>
      <c r="BP3813" s="41">
        <f t="shared" si="3498"/>
        <v>1.3778744062155464</v>
      </c>
      <c r="BQ3813" s="41">
        <f t="shared" si="3499"/>
        <v>0.36204585749275048</v>
      </c>
      <c r="BR3813" s="41">
        <f t="shared" si="3500"/>
        <v>1.3571682542794972</v>
      </c>
      <c r="BS3813" s="41">
        <f t="shared" si="3501"/>
        <v>0.55451521709339957</v>
      </c>
      <c r="BT3813" s="41">
        <f t="shared" si="3502"/>
        <v>4577.4039419478868</v>
      </c>
      <c r="BU3813" s="41">
        <f t="shared" si="3503"/>
        <v>5588.8277057627929</v>
      </c>
      <c r="BV3813" s="41">
        <f t="shared" si="3504"/>
        <v>5902.1288589812821</v>
      </c>
      <c r="BW3813" s="41">
        <f t="shared" si="3505"/>
        <v>6259.3936831906822</v>
      </c>
      <c r="BX3813" s="41">
        <f t="shared" si="3506"/>
        <v>5964.3899478556641</v>
      </c>
      <c r="BY3813" s="41">
        <f t="shared" si="3507"/>
        <v>6596.1572722755081</v>
      </c>
      <c r="BZ3813" s="41">
        <f t="shared" si="3508"/>
        <v>4311.7148183494282</v>
      </c>
      <c r="CA3813" s="41">
        <f t="shared" si="3509"/>
        <v>5736.2765434671164</v>
      </c>
      <c r="CB3813" s="41">
        <f t="shared" si="3510"/>
        <v>6334.3361954919474</v>
      </c>
      <c r="CC3813" s="41">
        <f t="shared" si="3511"/>
        <v>5421.4105493942916</v>
      </c>
      <c r="CD3813" s="43">
        <f t="shared" si="3512"/>
        <v>4311.7148183494282</v>
      </c>
      <c r="CE3813" s="43">
        <f t="shared" si="3516"/>
        <v>2045.4893123967972</v>
      </c>
      <c r="CF3813" s="43">
        <f t="shared" si="3517"/>
        <v>2515.9808993419133</v>
      </c>
      <c r="CG3813" s="43">
        <f t="shared" si="3518"/>
        <v>1949.4399365371271</v>
      </c>
      <c r="CH3813" s="43">
        <f t="shared" si="3519"/>
        <v>1006.9483182060055</v>
      </c>
      <c r="CI3813" s="43">
        <f t="shared" si="3520"/>
        <v>3121.0653028017</v>
      </c>
      <c r="CJ3813" s="43">
        <f t="shared" si="3521"/>
        <v>2475.0983492067699</v>
      </c>
      <c r="CK3813" s="43">
        <f t="shared" si="3522"/>
        <v>1986.8769513977513</v>
      </c>
      <c r="CL3813" s="43">
        <f t="shared" si="3523"/>
        <v>1357.959079257123</v>
      </c>
      <c r="CM3813" s="43">
        <f t="shared" si="3524"/>
        <v>2896.9763108262177</v>
      </c>
      <c r="CN3813" s="43">
        <f t="shared" si="3525"/>
        <v>1587.223344520653</v>
      </c>
      <c r="CO3813" s="43">
        <f t="shared" si="3526"/>
        <v>1006.9483182060055</v>
      </c>
      <c r="CQ3813" s="61">
        <v>0.10741031898024211</v>
      </c>
      <c r="CR3813" s="61">
        <v>0.49613463738302599</v>
      </c>
      <c r="CS3813" s="61">
        <v>0.6049820182967568</v>
      </c>
      <c r="CT3813" s="61">
        <v>0.72250785601630096</v>
      </c>
      <c r="CU3813" s="61">
        <v>0.63381202299578954</v>
      </c>
      <c r="CV3813" s="61">
        <v>0.80711769156800839</v>
      </c>
      <c r="CW3813" s="61">
        <v>4.0852997781669287E-2</v>
      </c>
      <c r="CX3813" s="61">
        <v>0.55135955522425772</v>
      </c>
      <c r="CY3813" s="61">
        <v>0.74311511699165034</v>
      </c>
      <c r="CZ3813" s="61">
        <v>0.43795100728593817</v>
      </c>
      <c r="DA3813" s="61">
        <v>0.53942014787988002</v>
      </c>
      <c r="DB3813" s="61">
        <v>0.54523110265725172</v>
      </c>
      <c r="DC3813" s="61">
        <v>0.30841409722384983</v>
      </c>
      <c r="DD3813" s="61">
        <v>2.7009528384154824E-2</v>
      </c>
      <c r="DE3813" s="61">
        <v>0.65981844494189323</v>
      </c>
      <c r="DF3813" s="61">
        <v>0.40228798798085796</v>
      </c>
      <c r="DG3813" s="61">
        <v>0.5635154406058217</v>
      </c>
      <c r="DH3813" s="61">
        <v>0.1228814027679388</v>
      </c>
      <c r="DI3813" s="61">
        <v>0.55761578645631082</v>
      </c>
      <c r="DJ3813" s="61">
        <v>0.22981311836616247</v>
      </c>
      <c r="DU3813" s="41">
        <f t="shared" si="3513"/>
        <v>0.38988670884310084</v>
      </c>
      <c r="DV3813" s="41">
        <f t="shared" si="3514"/>
        <v>1.2150000000000001</v>
      </c>
      <c r="DW3813" s="43">
        <f t="shared" si="3470"/>
        <v>1056.9035834377389</v>
      </c>
    </row>
    <row r="3814" spans="40:127" x14ac:dyDescent="0.25">
      <c r="AN3814" s="41">
        <f t="shared" si="3471"/>
        <v>1.905</v>
      </c>
      <c r="AO3814" s="41">
        <f t="shared" si="3472"/>
        <v>1.41</v>
      </c>
      <c r="AP3814" s="41">
        <f t="shared" si="3473"/>
        <v>1.83</v>
      </c>
      <c r="AQ3814" s="41">
        <f t="shared" si="3474"/>
        <v>1.44</v>
      </c>
      <c r="AR3814" s="41">
        <f t="shared" si="3475"/>
        <v>1.7849999999999999</v>
      </c>
      <c r="AS3814" s="41">
        <f t="shared" si="3476"/>
        <v>1.2</v>
      </c>
      <c r="AT3814" s="41">
        <f t="shared" si="3477"/>
        <v>2.34</v>
      </c>
      <c r="AU3814" s="41">
        <f t="shared" si="3478"/>
        <v>1.9350000000000001</v>
      </c>
      <c r="AV3814" s="41">
        <f t="shared" si="3479"/>
        <v>1.68</v>
      </c>
      <c r="AW3814" s="41">
        <f t="shared" si="3480"/>
        <v>1.95</v>
      </c>
      <c r="AX3814" s="41">
        <f t="shared" si="3515"/>
        <v>1.2</v>
      </c>
      <c r="AY3814" s="41">
        <f t="shared" si="3481"/>
        <v>6.0064027676609451</v>
      </c>
      <c r="AZ3814" s="41">
        <f t="shared" si="3482"/>
        <v>6.0100345854662676</v>
      </c>
      <c r="BA3814" s="41">
        <f t="shared" si="3483"/>
        <v>5.9991369496834226</v>
      </c>
      <c r="BB3814" s="41">
        <f t="shared" si="3484"/>
        <v>5.9892458986152217</v>
      </c>
      <c r="BC3814" s="41">
        <f t="shared" si="3485"/>
        <v>6.0017110332170471</v>
      </c>
      <c r="BD3814" s="41">
        <f t="shared" si="3486"/>
        <v>5.9890552653147164</v>
      </c>
      <c r="BE3814" s="41">
        <f t="shared" si="3487"/>
        <v>6.0206895603546871</v>
      </c>
      <c r="BF3814" s="41">
        <f t="shared" si="3488"/>
        <v>5.9890430817362121</v>
      </c>
      <c r="BG3814" s="41">
        <f t="shared" si="3489"/>
        <v>6.0153414262332294</v>
      </c>
      <c r="BH3814" s="41">
        <f t="shared" si="3490"/>
        <v>6.0158116538845814</v>
      </c>
      <c r="BI3814" s="41">
        <f t="shared" si="3491"/>
        <v>5.9890430817362121</v>
      </c>
      <c r="BJ3814" s="41">
        <f t="shared" si="3492"/>
        <v>1.7514248933976191</v>
      </c>
      <c r="BK3814" s="41">
        <f t="shared" si="3493"/>
        <v>2.1031214621466008</v>
      </c>
      <c r="BL3814" s="41">
        <f t="shared" si="3494"/>
        <v>1.2140980251453319</v>
      </c>
      <c r="BM3814" s="41">
        <f t="shared" si="3495"/>
        <v>0.73672841103618614</v>
      </c>
      <c r="BN3814" s="41">
        <f t="shared" si="3496"/>
        <v>1.3824645705008376</v>
      </c>
      <c r="BO3814" s="41">
        <f t="shared" si="3497"/>
        <v>0.7296635063434822</v>
      </c>
      <c r="BP3814" s="41">
        <f t="shared" si="3498"/>
        <v>3.5953717181002127</v>
      </c>
      <c r="BQ3814" s="41">
        <f t="shared" si="3499"/>
        <v>0.72921428336715666</v>
      </c>
      <c r="BR3814" s="41">
        <f t="shared" si="3500"/>
        <v>2.7472891821664018</v>
      </c>
      <c r="BS3814" s="41">
        <f t="shared" si="3501"/>
        <v>2.8130761765766739</v>
      </c>
      <c r="BT3814" s="41">
        <f t="shared" si="3502"/>
        <v>6763.0220107770556</v>
      </c>
      <c r="BU3814" s="41">
        <f t="shared" si="3503"/>
        <v>5007.2144700909494</v>
      </c>
      <c r="BV3814" s="41">
        <f t="shared" si="3504"/>
        <v>6492.8306154691227</v>
      </c>
      <c r="BW3814" s="41">
        <f t="shared" si="3505"/>
        <v>5104.899064315533</v>
      </c>
      <c r="BX3814" s="41">
        <f t="shared" si="3506"/>
        <v>6334.529405191759</v>
      </c>
      <c r="BY3814" s="41">
        <f t="shared" si="3507"/>
        <v>4254.0148508950706</v>
      </c>
      <c r="BZ3814" s="41">
        <f t="shared" si="3508"/>
        <v>8317.2081423263025</v>
      </c>
      <c r="CA3814" s="41">
        <f t="shared" si="3509"/>
        <v>6859.591969798842</v>
      </c>
      <c r="CB3814" s="41">
        <f t="shared" si="3510"/>
        <v>5968.6761897485676</v>
      </c>
      <c r="CC3814" s="41">
        <f t="shared" si="3511"/>
        <v>6928.1984978512846</v>
      </c>
      <c r="CD3814" s="43">
        <f t="shared" si="3512"/>
        <v>4254.0148508950706</v>
      </c>
      <c r="CE3814" s="43">
        <f t="shared" si="3516"/>
        <v>3512.2111420861174</v>
      </c>
      <c r="CF3814" s="43">
        <f t="shared" si="3517"/>
        <v>2848.6636086853241</v>
      </c>
      <c r="CG3814" s="43">
        <f t="shared" si="3518"/>
        <v>2809.104162654648</v>
      </c>
      <c r="CH3814" s="43">
        <f t="shared" si="3519"/>
        <v>1721.892674622876</v>
      </c>
      <c r="CI3814" s="43">
        <f t="shared" si="3520"/>
        <v>2923.8500952737754</v>
      </c>
      <c r="CJ3814" s="43">
        <f t="shared" si="3521"/>
        <v>1428.0139046022282</v>
      </c>
      <c r="CK3814" s="43">
        <f t="shared" si="3522"/>
        <v>6181.2688532598404</v>
      </c>
      <c r="CL3814" s="43">
        <f t="shared" si="3523"/>
        <v>2301.9634830032119</v>
      </c>
      <c r="CM3814" s="43">
        <f t="shared" si="3524"/>
        <v>3879.2819615490844</v>
      </c>
      <c r="CN3814" s="43">
        <f t="shared" si="3525"/>
        <v>4556.3306705845125</v>
      </c>
      <c r="CO3814" s="43">
        <f t="shared" si="3526"/>
        <v>1428.0139046022282</v>
      </c>
      <c r="CQ3814" s="61">
        <v>0.83591056811198972</v>
      </c>
      <c r="CR3814" s="61">
        <v>0.25606104526849971</v>
      </c>
      <c r="CS3814" s="61">
        <v>0.78530148514211306</v>
      </c>
      <c r="CT3814" s="61">
        <v>0.2849773651245755</v>
      </c>
      <c r="CU3814" s="61">
        <v>0.74475600396209296</v>
      </c>
      <c r="CV3814" s="61">
        <v>3.6866922504217969E-2</v>
      </c>
      <c r="CW3814" s="61">
        <v>0.97479317469778048</v>
      </c>
      <c r="CX3814" s="61">
        <v>0.85768542890133603</v>
      </c>
      <c r="CY3814" s="61">
        <v>0.62843911496151172</v>
      </c>
      <c r="CZ3814" s="61">
        <v>0.86011910508051437</v>
      </c>
      <c r="DA3814" s="61">
        <v>0.65428518644298139</v>
      </c>
      <c r="DB3814" s="61">
        <v>0.71827572165018405</v>
      </c>
      <c r="DC3814" s="61">
        <v>0.51390287163994097</v>
      </c>
      <c r="DD3814" s="61">
        <v>0.32321582684823469</v>
      </c>
      <c r="DE3814" s="61">
        <v>0.56480943076840795</v>
      </c>
      <c r="DF3814" s="61">
        <v>0.31980435453550227</v>
      </c>
      <c r="DG3814" s="61">
        <v>0.86597365629286427</v>
      </c>
      <c r="DH3814" s="61">
        <v>0.31958683336029825</v>
      </c>
      <c r="DI3814" s="61">
        <v>0.80003132271907296</v>
      </c>
      <c r="DJ3814" s="61">
        <v>0.8065121392667074</v>
      </c>
      <c r="DU3814" s="41">
        <f t="shared" si="3513"/>
        <v>0.46241437837945443</v>
      </c>
      <c r="DV3814" s="41">
        <f t="shared" si="3514"/>
        <v>1.2</v>
      </c>
      <c r="DW3814" s="43">
        <f t="shared" si="3470"/>
        <v>1136.8071281559212</v>
      </c>
    </row>
    <row r="3815" spans="40:127" x14ac:dyDescent="0.25">
      <c r="AN3815" s="41">
        <f t="shared" si="3471"/>
        <v>1.575</v>
      </c>
      <c r="AO3815" s="41">
        <f t="shared" si="3472"/>
        <v>1.7250000000000001</v>
      </c>
      <c r="AP3815" s="41">
        <f t="shared" si="3473"/>
        <v>1.65</v>
      </c>
      <c r="AQ3815" s="41">
        <f t="shared" si="3474"/>
        <v>1.605</v>
      </c>
      <c r="AR3815" s="41">
        <f t="shared" si="3475"/>
        <v>1.665</v>
      </c>
      <c r="AS3815" s="41">
        <f t="shared" si="3476"/>
        <v>1.4550000000000001</v>
      </c>
      <c r="AT3815" s="41">
        <f t="shared" si="3477"/>
        <v>1.77</v>
      </c>
      <c r="AU3815" s="41">
        <f t="shared" si="3478"/>
        <v>1.74</v>
      </c>
      <c r="AV3815" s="41">
        <f t="shared" si="3479"/>
        <v>1.74</v>
      </c>
      <c r="AW3815" s="41">
        <f t="shared" si="3480"/>
        <v>1.35</v>
      </c>
      <c r="AX3815" s="41">
        <f t="shared" si="3515"/>
        <v>1.35</v>
      </c>
      <c r="AY3815" s="41">
        <f t="shared" si="3481"/>
        <v>5.9764880494326418</v>
      </c>
      <c r="AZ3815" s="41">
        <f t="shared" si="3482"/>
        <v>6.030383568865461</v>
      </c>
      <c r="BA3815" s="41">
        <f t="shared" si="3483"/>
        <v>5.9865455566942476</v>
      </c>
      <c r="BB3815" s="41">
        <f t="shared" si="3484"/>
        <v>5.994090705323198</v>
      </c>
      <c r="BC3815" s="41">
        <f t="shared" si="3485"/>
        <v>5.9615635290245699</v>
      </c>
      <c r="BD3815" s="41">
        <f t="shared" si="3486"/>
        <v>5.9833366715446159</v>
      </c>
      <c r="BE3815" s="41">
        <f t="shared" si="3487"/>
        <v>6.0147171925543041</v>
      </c>
      <c r="BF3815" s="41">
        <f t="shared" si="3488"/>
        <v>6.024767902814733</v>
      </c>
      <c r="BG3815" s="41">
        <f t="shared" si="3489"/>
        <v>6.0098260657182818</v>
      </c>
      <c r="BH3815" s="41">
        <f t="shared" si="3490"/>
        <v>6.0042186588876731</v>
      </c>
      <c r="BI3815" s="41">
        <f t="shared" si="3491"/>
        <v>5.9615635290245699</v>
      </c>
      <c r="BJ3815" s="41">
        <f t="shared" si="3492"/>
        <v>0.38632444313027581</v>
      </c>
      <c r="BK3815" s="41">
        <f t="shared" si="3493"/>
        <v>5.8514324343790491</v>
      </c>
      <c r="BL3815" s="41">
        <f t="shared" si="3494"/>
        <v>0.64271279327762942</v>
      </c>
      <c r="BM3815" s="41">
        <f t="shared" si="3495"/>
        <v>0.94105756278497377</v>
      </c>
      <c r="BN3815" s="41">
        <f t="shared" si="3496"/>
        <v>0.18122727140970754</v>
      </c>
      <c r="BO3815" s="41">
        <f t="shared" si="3497"/>
        <v>0.54641898514745413</v>
      </c>
      <c r="BP3815" s="41">
        <f t="shared" si="3498"/>
        <v>2.6623191801229429</v>
      </c>
      <c r="BQ3815" s="41">
        <f t="shared" si="3499"/>
        <v>4.4133935158919835</v>
      </c>
      <c r="BR3815" s="41">
        <f t="shared" si="3500"/>
        <v>2.0811469434435503</v>
      </c>
      <c r="BS3815" s="41">
        <f t="shared" si="3501"/>
        <v>1.5688263163938059</v>
      </c>
      <c r="BT3815" s="41">
        <f t="shared" si="3502"/>
        <v>5577.5334194900443</v>
      </c>
      <c r="BU3815" s="41">
        <f t="shared" si="3503"/>
        <v>6136.2092799622433</v>
      </c>
      <c r="BV3815" s="41">
        <f t="shared" si="3504"/>
        <v>5848.0447256119851</v>
      </c>
      <c r="BW3815" s="41">
        <f t="shared" si="3505"/>
        <v>5692.1362543737814</v>
      </c>
      <c r="BX3815" s="41">
        <f t="shared" si="3506"/>
        <v>5888.8829387247579</v>
      </c>
      <c r="BY3815" s="41">
        <f t="shared" si="3507"/>
        <v>5155.5298877509595</v>
      </c>
      <c r="BZ3815" s="41">
        <f t="shared" si="3508"/>
        <v>6288.1004050868141</v>
      </c>
      <c r="CA3815" s="41">
        <f t="shared" si="3509"/>
        <v>6186.6849988736849</v>
      </c>
      <c r="CB3815" s="41">
        <f t="shared" si="3510"/>
        <v>6179.0085350870058</v>
      </c>
      <c r="CC3815" s="41">
        <f t="shared" si="3511"/>
        <v>4791.8213006648639</v>
      </c>
      <c r="CD3815" s="43">
        <f t="shared" si="3512"/>
        <v>4791.8213006648639</v>
      </c>
      <c r="CE3815" s="43">
        <f t="shared" si="3516"/>
        <v>1363.7869455903028</v>
      </c>
      <c r="CF3815" s="43">
        <f t="shared" si="3517"/>
        <v>5813.1305180957543</v>
      </c>
      <c r="CG3815" s="43">
        <f t="shared" si="3518"/>
        <v>1842.8173556567106</v>
      </c>
      <c r="CH3815" s="43">
        <f t="shared" si="3519"/>
        <v>2169.06720733785</v>
      </c>
      <c r="CI3815" s="43">
        <f t="shared" si="3520"/>
        <v>987.45176612747332</v>
      </c>
      <c r="CJ3815" s="43">
        <f t="shared" si="3521"/>
        <v>1498.3585857020587</v>
      </c>
      <c r="CK3815" s="43">
        <f t="shared" si="3522"/>
        <v>4023.3999304283052</v>
      </c>
      <c r="CL3815" s="43">
        <f t="shared" si="3523"/>
        <v>5092.4345012046724</v>
      </c>
      <c r="CM3815" s="43">
        <f t="shared" si="3524"/>
        <v>3496.9586602078693</v>
      </c>
      <c r="CN3815" s="43">
        <f t="shared" si="3525"/>
        <v>2355.6517072223432</v>
      </c>
      <c r="CO3815" s="43">
        <f t="shared" si="3526"/>
        <v>987.45176612747332</v>
      </c>
      <c r="CQ3815" s="61">
        <v>0.49082562936863505</v>
      </c>
      <c r="CR3815" s="61">
        <v>0.67993455974292394</v>
      </c>
      <c r="CS3815" s="61">
        <v>0.58869389483604051</v>
      </c>
      <c r="CT3815" s="61">
        <v>0.525058478237723</v>
      </c>
      <c r="CU3815" s="61">
        <v>0.61743094351587346</v>
      </c>
      <c r="CV3815" s="61">
        <v>0.31090551829905788</v>
      </c>
      <c r="CW3815" s="61">
        <v>0.72971128916039518</v>
      </c>
      <c r="CX3815" s="61">
        <v>0.69289285491286401</v>
      </c>
      <c r="CY3815" s="61">
        <v>0.70329618769650692</v>
      </c>
      <c r="CZ3815" s="61">
        <v>0.17110871597643607</v>
      </c>
      <c r="DA3815" s="61">
        <v>0.13641471096492308</v>
      </c>
      <c r="DB3815" s="61">
        <v>0.94394612472433759</v>
      </c>
      <c r="DC3815" s="61">
        <v>0.27638361242008125</v>
      </c>
      <c r="DD3815" s="61">
        <v>0.41415927300583288</v>
      </c>
      <c r="DE3815" s="61">
        <v>3.2557280597665716E-2</v>
      </c>
      <c r="DF3815" s="61">
        <v>0.22542602996185812</v>
      </c>
      <c r="DG3815" s="61">
        <v>0.79122832767761542</v>
      </c>
      <c r="DH3815" s="61">
        <v>0.90492076818713973</v>
      </c>
      <c r="DI3815" s="61">
        <v>0.71476131011592203</v>
      </c>
      <c r="DJ3815" s="61">
        <v>0.61337505987669316</v>
      </c>
      <c r="DU3815" s="41">
        <f t="shared" si="3513"/>
        <v>0.19662048269884239</v>
      </c>
      <c r="DV3815" s="41">
        <f t="shared" si="3514"/>
        <v>1.35</v>
      </c>
      <c r="DW3815" s="43">
        <f t="shared" si="3470"/>
        <v>833.94618196249155</v>
      </c>
    </row>
    <row r="3816" spans="40:127" x14ac:dyDescent="0.25">
      <c r="AN3816" s="41">
        <f t="shared" si="3471"/>
        <v>1.2749999999999999</v>
      </c>
      <c r="AO3816" s="41">
        <f t="shared" si="3472"/>
        <v>1.7849999999999999</v>
      </c>
      <c r="AP3816" s="41">
        <f t="shared" si="3473"/>
        <v>1.62</v>
      </c>
      <c r="AQ3816" s="41">
        <f t="shared" si="3474"/>
        <v>1.6950000000000001</v>
      </c>
      <c r="AR3816" s="41">
        <f t="shared" si="3475"/>
        <v>1.4850000000000001</v>
      </c>
      <c r="AS3816" s="41">
        <f t="shared" si="3476"/>
        <v>1.65</v>
      </c>
      <c r="AT3816" s="41">
        <f t="shared" si="3477"/>
        <v>1.65</v>
      </c>
      <c r="AU3816" s="41">
        <f t="shared" si="3478"/>
        <v>1.9650000000000001</v>
      </c>
      <c r="AV3816" s="41">
        <f t="shared" si="3479"/>
        <v>1.38</v>
      </c>
      <c r="AW3816" s="41">
        <f t="shared" si="3480"/>
        <v>1.5449999999999999</v>
      </c>
      <c r="AX3816" s="41">
        <f t="shared" si="3515"/>
        <v>1.2749999999999999</v>
      </c>
      <c r="AY3816" s="41">
        <f t="shared" si="3481"/>
        <v>6.0367204528954828</v>
      </c>
      <c r="AZ3816" s="41">
        <f t="shared" si="3482"/>
        <v>6.0078499924989952</v>
      </c>
      <c r="BA3816" s="41">
        <f t="shared" si="3483"/>
        <v>5.9789795320731844</v>
      </c>
      <c r="BB3816" s="41">
        <f t="shared" si="3484"/>
        <v>6.0219629555796992</v>
      </c>
      <c r="BC3816" s="41">
        <f t="shared" si="3485"/>
        <v>5.9995318829645141</v>
      </c>
      <c r="BD3816" s="41">
        <f t="shared" si="3486"/>
        <v>6.0026510592049274</v>
      </c>
      <c r="BE3816" s="41">
        <f t="shared" si="3487"/>
        <v>5.9965787028009814</v>
      </c>
      <c r="BF3816" s="41">
        <f t="shared" si="3488"/>
        <v>6.013552081856095</v>
      </c>
      <c r="BG3816" s="41">
        <f t="shared" si="3489"/>
        <v>6.018343527743558</v>
      </c>
      <c r="BH3816" s="41">
        <f t="shared" si="3490"/>
        <v>5.9710518049024444</v>
      </c>
      <c r="BI3816" s="41">
        <f t="shared" si="3491"/>
        <v>5.9710518049024444</v>
      </c>
      <c r="BJ3816" s="41">
        <f t="shared" si="3492"/>
        <v>8.0416676191417142</v>
      </c>
      <c r="BK3816" s="41">
        <f t="shared" si="3493"/>
        <v>1.8839354032718438</v>
      </c>
      <c r="BL3816" s="41">
        <f t="shared" si="3494"/>
        <v>0.43827813568340313</v>
      </c>
      <c r="BM3816" s="41">
        <f t="shared" si="3495"/>
        <v>3.8330815955382063</v>
      </c>
      <c r="BN3816" s="41">
        <f t="shared" si="3496"/>
        <v>1.2385359942976355</v>
      </c>
      <c r="BO3816" s="41">
        <f t="shared" si="3497"/>
        <v>1.4495884235321321</v>
      </c>
      <c r="BP3816" s="41">
        <f t="shared" si="3498"/>
        <v>1.067029697675987</v>
      </c>
      <c r="BQ3816" s="41">
        <f t="shared" si="3499"/>
        <v>2.5106709609557463</v>
      </c>
      <c r="BR3816" s="41">
        <f t="shared" si="3500"/>
        <v>3.1952390960081942</v>
      </c>
      <c r="BS3816" s="41">
        <f t="shared" si="3501"/>
        <v>0.29329738641018649</v>
      </c>
      <c r="BT3816" s="41">
        <f t="shared" si="3502"/>
        <v>4537.8413965243217</v>
      </c>
      <c r="BU3816" s="41">
        <f t="shared" si="3503"/>
        <v>6337.7682714734265</v>
      </c>
      <c r="BV3816" s="41">
        <f t="shared" si="3504"/>
        <v>5738.0871923221148</v>
      </c>
      <c r="BW3816" s="41">
        <f t="shared" si="3505"/>
        <v>6025.2814416600231</v>
      </c>
      <c r="BX3816" s="41">
        <f t="shared" si="3506"/>
        <v>5268.9458079061606</v>
      </c>
      <c r="BY3816" s="41">
        <f t="shared" si="3507"/>
        <v>5855.9058900044847</v>
      </c>
      <c r="BZ3816" s="41">
        <f t="shared" si="3508"/>
        <v>5852.9431869544678</v>
      </c>
      <c r="CA3816" s="41">
        <f t="shared" si="3509"/>
        <v>6980.1810658007626</v>
      </c>
      <c r="CB3816" s="41">
        <f t="shared" si="3510"/>
        <v>4904.0644439384769</v>
      </c>
      <c r="CC3816" s="41">
        <f t="shared" si="3511"/>
        <v>5468.8057625627243</v>
      </c>
      <c r="CD3816" s="43">
        <f t="shared" si="3512"/>
        <v>4537.8413965243217</v>
      </c>
      <c r="CE3816" s="43">
        <f t="shared" si="3516"/>
        <v>5037.0135757466687</v>
      </c>
      <c r="CF3816" s="43">
        <f t="shared" si="3517"/>
        <v>3413.1950054125841</v>
      </c>
      <c r="CG3816" s="43">
        <f t="shared" si="3518"/>
        <v>1494.1004432118809</v>
      </c>
      <c r="CH3816" s="43">
        <f t="shared" si="3519"/>
        <v>4623.1034527499733</v>
      </c>
      <c r="CI3816" s="43">
        <f t="shared" si="3520"/>
        <v>2302.3462997451602</v>
      </c>
      <c r="CJ3816" s="43">
        <f t="shared" si="3521"/>
        <v>2767.554471347778</v>
      </c>
      <c r="CK3816" s="43">
        <f t="shared" si="3522"/>
        <v>2374.4447844058523</v>
      </c>
      <c r="CL3816" s="43">
        <f t="shared" si="3523"/>
        <v>4337.5783410515769</v>
      </c>
      <c r="CM3816" s="43">
        <f t="shared" si="3524"/>
        <v>3436.5339946262848</v>
      </c>
      <c r="CN3816" s="43">
        <f t="shared" si="3525"/>
        <v>1165.6615130127964</v>
      </c>
      <c r="CO3816" s="43">
        <f t="shared" si="3526"/>
        <v>1165.6615130127964</v>
      </c>
      <c r="CQ3816" s="61">
        <v>9.3518380028536296E-2</v>
      </c>
      <c r="CR3816" s="61">
        <v>0.74540699831044344</v>
      </c>
      <c r="CS3816" s="61">
        <v>0.54745140409655013</v>
      </c>
      <c r="CT3816" s="61">
        <v>0.64775563115846235</v>
      </c>
      <c r="CU3816" s="61">
        <v>0.35532803815426484</v>
      </c>
      <c r="CV3816" s="61">
        <v>0.58783472540792769</v>
      </c>
      <c r="CW3816" s="61">
        <v>0.58816662631353744</v>
      </c>
      <c r="CX3816" s="61">
        <v>0.87380742679646328</v>
      </c>
      <c r="CY3816" s="61">
        <v>0.21570228975480166</v>
      </c>
      <c r="CZ3816" s="61">
        <v>0.44853525969671615</v>
      </c>
      <c r="DA3816" s="61">
        <v>0.971476421252365</v>
      </c>
      <c r="DB3816" s="61">
        <v>0.68045779142669172</v>
      </c>
      <c r="DC3816" s="61">
        <v>0.16555059991208898</v>
      </c>
      <c r="DD3816" s="61">
        <v>0.87916372854922531</v>
      </c>
      <c r="DE3816" s="61">
        <v>0.52175046798726454</v>
      </c>
      <c r="DF3816" s="61">
        <v>0.58317433097551941</v>
      </c>
      <c r="DG3816" s="61">
        <v>0.46306033892890941</v>
      </c>
      <c r="DH3816" s="61">
        <v>0.77419761417851696</v>
      </c>
      <c r="DI3816" s="61">
        <v>0.83915218662198576</v>
      </c>
      <c r="DJ3816" s="61">
        <v>8.5534689564890076E-2</v>
      </c>
      <c r="DU3816" s="41">
        <f t="shared" si="3513"/>
        <v>1.0953536258019307</v>
      </c>
      <c r="DV3816" s="41">
        <f t="shared" si="3514"/>
        <v>1.2749999999999999</v>
      </c>
      <c r="DW3816" s="43">
        <f t="shared" si="3470"/>
        <v>1858.9907854448916</v>
      </c>
    </row>
    <row r="3817" spans="40:127" x14ac:dyDescent="0.25">
      <c r="AN3817" s="41">
        <f t="shared" si="3471"/>
        <v>1.7250000000000001</v>
      </c>
      <c r="AO3817" s="41">
        <f t="shared" si="3472"/>
        <v>1.8</v>
      </c>
      <c r="AP3817" s="41">
        <f t="shared" si="3473"/>
        <v>1.68</v>
      </c>
      <c r="AQ3817" s="41">
        <f t="shared" si="3474"/>
        <v>1.74</v>
      </c>
      <c r="AR3817" s="41">
        <f t="shared" si="3475"/>
        <v>1.53</v>
      </c>
      <c r="AS3817" s="41">
        <f t="shared" si="3476"/>
        <v>1.5</v>
      </c>
      <c r="AT3817" s="41">
        <f t="shared" si="3477"/>
        <v>1.38</v>
      </c>
      <c r="AU3817" s="41">
        <f t="shared" si="3478"/>
        <v>1.365</v>
      </c>
      <c r="AV3817" s="41">
        <f t="shared" si="3479"/>
        <v>1.875</v>
      </c>
      <c r="AW3817" s="41">
        <f t="shared" si="3480"/>
        <v>1.68</v>
      </c>
      <c r="AX3817" s="41">
        <f t="shared" si="3515"/>
        <v>1.365</v>
      </c>
      <c r="AY3817" s="41">
        <f t="shared" si="3481"/>
        <v>6.0091953659534525</v>
      </c>
      <c r="AZ3817" s="41">
        <f t="shared" si="3482"/>
        <v>5.9742226348362086</v>
      </c>
      <c r="BA3817" s="41">
        <f t="shared" si="3483"/>
        <v>6.0213659699027557</v>
      </c>
      <c r="BB3817" s="41">
        <f t="shared" si="3484"/>
        <v>6.0163977370095543</v>
      </c>
      <c r="BC3817" s="41">
        <f t="shared" si="3485"/>
        <v>5.970680927162741</v>
      </c>
      <c r="BD3817" s="41">
        <f t="shared" si="3486"/>
        <v>6.0050081648020761</v>
      </c>
      <c r="BE3817" s="41">
        <f t="shared" si="3487"/>
        <v>6.0241592241371293</v>
      </c>
      <c r="BF3817" s="41">
        <f t="shared" si="3488"/>
        <v>5.9860485401564958</v>
      </c>
      <c r="BG3817" s="41">
        <f t="shared" si="3489"/>
        <v>5.99350285467301</v>
      </c>
      <c r="BH3817" s="41">
        <f t="shared" si="3490"/>
        <v>5.9858243483158402</v>
      </c>
      <c r="BI3817" s="41">
        <f t="shared" si="3491"/>
        <v>5.970680927162741</v>
      </c>
      <c r="BJ3817" s="41">
        <f t="shared" si="3492"/>
        <v>2.0160648500031204</v>
      </c>
      <c r="BK3817" s="41">
        <f t="shared" si="3493"/>
        <v>0.34443467969650821</v>
      </c>
      <c r="BL3817" s="41">
        <f t="shared" si="3494"/>
        <v>3.7197500937552932</v>
      </c>
      <c r="BM3817" s="41">
        <f t="shared" si="3495"/>
        <v>2.8972740604704419</v>
      </c>
      <c r="BN3817" s="41">
        <f t="shared" si="3496"/>
        <v>0.28783376184856746</v>
      </c>
      <c r="BO3817" s="41">
        <f t="shared" si="3497"/>
        <v>1.6325312789889834</v>
      </c>
      <c r="BP3817" s="41">
        <f t="shared" si="3498"/>
        <v>4.2804480146454376</v>
      </c>
      <c r="BQ3817" s="41">
        <f t="shared" si="3499"/>
        <v>0.62675991114556862</v>
      </c>
      <c r="BR3817" s="41">
        <f t="shared" si="3500"/>
        <v>0.91352758010802071</v>
      </c>
      <c r="BS3817" s="41">
        <f t="shared" si="3501"/>
        <v>0.61969372210886886</v>
      </c>
      <c r="BT3817" s="41">
        <f t="shared" si="3502"/>
        <v>6125.4197794692118</v>
      </c>
      <c r="BU3817" s="41">
        <f t="shared" si="3503"/>
        <v>6373.115685450879</v>
      </c>
      <c r="BV3817" s="41">
        <f t="shared" si="3504"/>
        <v>5971.6643452764883</v>
      </c>
      <c r="BW3817" s="41">
        <f t="shared" si="3505"/>
        <v>6182.3859471756205</v>
      </c>
      <c r="BX3817" s="41">
        <f t="shared" si="3506"/>
        <v>5415.5423663557876</v>
      </c>
      <c r="BY3817" s="41">
        <f t="shared" si="3507"/>
        <v>5324.5959256344067</v>
      </c>
      <c r="BZ3817" s="41">
        <f t="shared" si="3508"/>
        <v>4906.4333402171251</v>
      </c>
      <c r="CA3817" s="41">
        <f t="shared" si="3509"/>
        <v>4837.7270773486689</v>
      </c>
      <c r="CB3817" s="41">
        <f t="shared" si="3510"/>
        <v>6649.365804670234</v>
      </c>
      <c r="CC3817" s="41">
        <f t="shared" si="3511"/>
        <v>5954.0141344901995</v>
      </c>
      <c r="CD3817" s="43">
        <f t="shared" si="3512"/>
        <v>4837.7270773486689</v>
      </c>
      <c r="CE3817" s="43">
        <f t="shared" si="3516"/>
        <v>3412.1744408589789</v>
      </c>
      <c r="CF3817" s="43">
        <f t="shared" si="3517"/>
        <v>1471.6882364710598</v>
      </c>
      <c r="CG3817" s="43">
        <f t="shared" si="3518"/>
        <v>4513.9426876388843</v>
      </c>
      <c r="CH3817" s="43">
        <f t="shared" si="3519"/>
        <v>4126.044566509323</v>
      </c>
      <c r="CI3817" s="43">
        <f t="shared" si="3520"/>
        <v>1143.5421446140756</v>
      </c>
      <c r="CJ3817" s="43">
        <f t="shared" si="3521"/>
        <v>2670.0038758590795</v>
      </c>
      <c r="CK3817" s="43">
        <f t="shared" si="3522"/>
        <v>3977.5310365980581</v>
      </c>
      <c r="CL3817" s="43">
        <f t="shared" si="3523"/>
        <v>1505.473564096171</v>
      </c>
      <c r="CM3817" s="43">
        <f t="shared" si="3524"/>
        <v>2496.6173316491108</v>
      </c>
      <c r="CN3817" s="43">
        <f t="shared" si="3525"/>
        <v>1842.4160454326573</v>
      </c>
      <c r="CO3817" s="43">
        <f t="shared" si="3526"/>
        <v>1143.5421446140756</v>
      </c>
      <c r="CQ3817" s="61">
        <v>0.68281549175256295</v>
      </c>
      <c r="CR3817" s="61">
        <v>0.75519948038923079</v>
      </c>
      <c r="CS3817" s="61">
        <v>0.62952843958019677</v>
      </c>
      <c r="CT3817" s="61">
        <v>0.69382213890506705</v>
      </c>
      <c r="CU3817" s="61">
        <v>0.43053724779480407</v>
      </c>
      <c r="CV3817" s="61">
        <v>0.38395490650438036</v>
      </c>
      <c r="CW3817" s="61">
        <v>0.2149111610154083</v>
      </c>
      <c r="CX3817" s="61">
        <v>0.19613011938357394</v>
      </c>
      <c r="CY3817" s="61">
        <v>0.81266310042391465</v>
      </c>
      <c r="CZ3817" s="61">
        <v>0.63231697731921033</v>
      </c>
      <c r="DA3817" s="61">
        <v>0.7040054340475107</v>
      </c>
      <c r="DB3817" s="61">
        <v>0.11314431906214162</v>
      </c>
      <c r="DC3817" s="61">
        <v>0.87309869223894943</v>
      </c>
      <c r="DD3817" s="61">
        <v>0.81440726099127281</v>
      </c>
      <c r="DE3817" s="61">
        <v>8.2666688980281178E-2</v>
      </c>
      <c r="DF3817" s="61">
        <v>0.62833846282558037</v>
      </c>
      <c r="DG3817" s="61">
        <v>0.89970790150131386</v>
      </c>
      <c r="DH3817" s="61">
        <v>0.26813827044242466</v>
      </c>
      <c r="DI3817" s="61">
        <v>0.40276551365420377</v>
      </c>
      <c r="DJ3817" s="61">
        <v>0.26445972235369175</v>
      </c>
      <c r="DU3817" s="41">
        <f t="shared" si="3513"/>
        <v>0.50073511466998877</v>
      </c>
      <c r="DV3817" s="41">
        <f t="shared" si="3514"/>
        <v>1.365</v>
      </c>
      <c r="DW3817" s="43">
        <f t="shared" si="3470"/>
        <v>1345.6327627722849</v>
      </c>
    </row>
    <row r="3818" spans="40:127" x14ac:dyDescent="0.25">
      <c r="AN3818" s="41">
        <f t="shared" si="3471"/>
        <v>1.2150000000000001</v>
      </c>
      <c r="AO3818" s="41">
        <f t="shared" si="3472"/>
        <v>1.41</v>
      </c>
      <c r="AP3818" s="41">
        <f t="shared" si="3473"/>
        <v>1.98</v>
      </c>
      <c r="AQ3818" s="41">
        <f t="shared" si="3474"/>
        <v>1.47</v>
      </c>
      <c r="AR3818" s="41">
        <f t="shared" si="3475"/>
        <v>1.62</v>
      </c>
      <c r="AS3818" s="41">
        <f t="shared" si="3476"/>
        <v>1.41</v>
      </c>
      <c r="AT3818" s="41">
        <f t="shared" si="3477"/>
        <v>1.875</v>
      </c>
      <c r="AU3818" s="41">
        <f t="shared" si="3478"/>
        <v>1.71</v>
      </c>
      <c r="AV3818" s="41">
        <f t="shared" si="3479"/>
        <v>1.83</v>
      </c>
      <c r="AW3818" s="41">
        <f t="shared" si="3480"/>
        <v>1.3049999999999999</v>
      </c>
      <c r="AX3818" s="41">
        <f t="shared" si="3515"/>
        <v>1.2150000000000001</v>
      </c>
      <c r="AY3818" s="41">
        <f t="shared" si="3481"/>
        <v>6.0259279891214161</v>
      </c>
      <c r="AZ3818" s="41">
        <f t="shared" si="3482"/>
        <v>6.0173465600056959</v>
      </c>
      <c r="BA3818" s="41">
        <f t="shared" si="3483"/>
        <v>6.0034469721743093</v>
      </c>
      <c r="BB3818" s="41">
        <f t="shared" si="3484"/>
        <v>6.0098706185364907</v>
      </c>
      <c r="BC3818" s="41">
        <f t="shared" si="3485"/>
        <v>6.0405742575530983</v>
      </c>
      <c r="BD3818" s="41">
        <f t="shared" si="3486"/>
        <v>5.9766929902594184</v>
      </c>
      <c r="BE3818" s="41">
        <f t="shared" si="3487"/>
        <v>5.9729313659990302</v>
      </c>
      <c r="BF3818" s="41">
        <f t="shared" si="3488"/>
        <v>6.0316319187102057</v>
      </c>
      <c r="BG3818" s="41">
        <f t="shared" si="3489"/>
        <v>6.0095691171399235</v>
      </c>
      <c r="BH3818" s="41">
        <f t="shared" si="3490"/>
        <v>5.9952948676355255</v>
      </c>
      <c r="BI3818" s="41">
        <f t="shared" si="3491"/>
        <v>5.9729313659990302</v>
      </c>
      <c r="BJ3818" s="41">
        <f t="shared" si="3492"/>
        <v>4.6782770800386979</v>
      </c>
      <c r="BK3818" s="41">
        <f t="shared" si="3493"/>
        <v>3.038940712918651</v>
      </c>
      <c r="BL3818" s="41">
        <f t="shared" si="3494"/>
        <v>1.508954638949459</v>
      </c>
      <c r="BM3818" s="41">
        <f t="shared" si="3495"/>
        <v>2.085822764733626</v>
      </c>
      <c r="BN3818" s="41">
        <f t="shared" si="3496"/>
        <v>9.7555468278144435</v>
      </c>
      <c r="BO3818" s="41">
        <f t="shared" si="3497"/>
        <v>0.39035568961766121</v>
      </c>
      <c r="BP3818" s="41">
        <f t="shared" si="3498"/>
        <v>0.32261679284596623</v>
      </c>
      <c r="BQ3818" s="41">
        <f t="shared" si="3499"/>
        <v>6.2298249761791569</v>
      </c>
      <c r="BR3818" s="41">
        <f t="shared" si="3500"/>
        <v>2.0543833258331587</v>
      </c>
      <c r="BS3818" s="41">
        <f t="shared" si="3501"/>
        <v>1.0000589158810633</v>
      </c>
      <c r="BT3818" s="41">
        <f t="shared" si="3502"/>
        <v>4320.4286963339828</v>
      </c>
      <c r="BU3818" s="41">
        <f t="shared" si="3503"/>
        <v>5010.2595021106445</v>
      </c>
      <c r="BV3818" s="41">
        <f t="shared" si="3504"/>
        <v>7027.5529258650358</v>
      </c>
      <c r="BW3818" s="41">
        <f t="shared" si="3505"/>
        <v>5220.2162153320642</v>
      </c>
      <c r="BX3818" s="41">
        <f t="shared" si="3506"/>
        <v>5767.5680007719257</v>
      </c>
      <c r="BY3818" s="41">
        <f t="shared" si="3507"/>
        <v>4993.3060055665428</v>
      </c>
      <c r="BZ3818" s="41">
        <f t="shared" si="3508"/>
        <v>6637.9446931543171</v>
      </c>
      <c r="CA3818" s="41">
        <f t="shared" si="3509"/>
        <v>6083.4805113751345</v>
      </c>
      <c r="CB3818" s="41">
        <f t="shared" si="3510"/>
        <v>6498.4735000908004</v>
      </c>
      <c r="CC3818" s="41">
        <f t="shared" si="3511"/>
        <v>4628.6504110149199</v>
      </c>
      <c r="CD3818" s="43">
        <f t="shared" si="3512"/>
        <v>4320.4286963339828</v>
      </c>
      <c r="CE3818" s="43">
        <f t="shared" si="3516"/>
        <v>3661.0792100233152</v>
      </c>
      <c r="CF3818" s="43">
        <f t="shared" si="3517"/>
        <v>3424.2865784128917</v>
      </c>
      <c r="CG3818" s="43">
        <f t="shared" si="3518"/>
        <v>3388.388193085073</v>
      </c>
      <c r="CH3818" s="43">
        <f t="shared" si="3519"/>
        <v>2957.6441022930208</v>
      </c>
      <c r="CI3818" s="43">
        <f t="shared" si="3520"/>
        <v>7049.0517795909855</v>
      </c>
      <c r="CJ3818" s="43">
        <f t="shared" si="3521"/>
        <v>1227.2675373668678</v>
      </c>
      <c r="CK3818" s="43">
        <f t="shared" si="3522"/>
        <v>1483.6608402272036</v>
      </c>
      <c r="CL3818" s="43">
        <f t="shared" si="3523"/>
        <v>5945.9863845081309</v>
      </c>
      <c r="CM3818" s="43">
        <f t="shared" si="3524"/>
        <v>3654.1107647692211</v>
      </c>
      <c r="CN3818" s="43">
        <f t="shared" si="3525"/>
        <v>1818.0808063449981</v>
      </c>
      <c r="CO3818" s="43">
        <f t="shared" si="3526"/>
        <v>1227.2675373668678</v>
      </c>
      <c r="CQ3818" s="61">
        <v>4.0921343985813707E-2</v>
      </c>
      <c r="CR3818" s="61">
        <v>0.24949583993539681</v>
      </c>
      <c r="CS3818" s="61">
        <v>0.88349853647229992</v>
      </c>
      <c r="CT3818" s="61">
        <v>0.34616547408716214</v>
      </c>
      <c r="CU3818" s="61">
        <v>0.54675336361228555</v>
      </c>
      <c r="CV3818" s="61">
        <v>0.25827384424430655</v>
      </c>
      <c r="CW3818" s="61">
        <v>0.81892134155667984</v>
      </c>
      <c r="CX3818" s="61">
        <v>0.67066593312083655</v>
      </c>
      <c r="CY3818" s="61">
        <v>0.78555320334110101</v>
      </c>
      <c r="CZ3818" s="61">
        <v>0.12545429289429488</v>
      </c>
      <c r="DA3818" s="61">
        <v>0.91429724000861101</v>
      </c>
      <c r="DB3818" s="61">
        <v>0.82675631481702405</v>
      </c>
      <c r="DC3818" s="61">
        <v>0.59858251654532924</v>
      </c>
      <c r="DD3818" s="61">
        <v>0.71551396997288563</v>
      </c>
      <c r="DE3818" s="61">
        <v>0.98186312080486726</v>
      </c>
      <c r="DF3818" s="61">
        <v>0.13867028359315492</v>
      </c>
      <c r="DG3818" s="61">
        <v>0.10121947704735024</v>
      </c>
      <c r="DH3818" s="61">
        <v>0.95060057655275709</v>
      </c>
      <c r="DI3818" s="61">
        <v>0.71040198871222038</v>
      </c>
      <c r="DJ3818" s="61">
        <v>0.43771158079640515</v>
      </c>
      <c r="DU3818" s="41">
        <f t="shared" si="3513"/>
        <v>0.80620968745533139</v>
      </c>
      <c r="DV3818" s="41">
        <f t="shared" si="3514"/>
        <v>1.2150000000000001</v>
      </c>
      <c r="DW3818" s="43">
        <f t="shared" si="3470"/>
        <v>1519.8130221653637</v>
      </c>
    </row>
    <row r="3819" spans="40:127" x14ac:dyDescent="0.25">
      <c r="AN3819" s="41">
        <f t="shared" si="3471"/>
        <v>1.71</v>
      </c>
      <c r="AO3819" s="41">
        <f t="shared" si="3472"/>
        <v>1.05</v>
      </c>
      <c r="AP3819" s="41">
        <f t="shared" si="3473"/>
        <v>1.875</v>
      </c>
      <c r="AQ3819" s="41">
        <f t="shared" si="3474"/>
        <v>1.605</v>
      </c>
      <c r="AR3819" s="41">
        <f t="shared" si="3475"/>
        <v>1.65</v>
      </c>
      <c r="AS3819" s="41">
        <f t="shared" si="3476"/>
        <v>1.59</v>
      </c>
      <c r="AT3819" s="41">
        <f t="shared" si="3477"/>
        <v>1.44</v>
      </c>
      <c r="AU3819" s="41">
        <f t="shared" si="3478"/>
        <v>2.1749999999999998</v>
      </c>
      <c r="AV3819" s="41">
        <f t="shared" si="3479"/>
        <v>1.365</v>
      </c>
      <c r="AW3819" s="41">
        <f t="shared" si="3480"/>
        <v>1.23</v>
      </c>
      <c r="AX3819" s="41">
        <f t="shared" si="3515"/>
        <v>1.05</v>
      </c>
      <c r="AY3819" s="41">
        <f t="shared" si="3481"/>
        <v>6.0147409408571582</v>
      </c>
      <c r="AZ3819" s="41">
        <f t="shared" si="3482"/>
        <v>5.9803794168269695</v>
      </c>
      <c r="BA3819" s="41">
        <f t="shared" si="3483"/>
        <v>5.9873016197583881</v>
      </c>
      <c r="BB3819" s="41">
        <f t="shared" si="3484"/>
        <v>5.9663389064154622</v>
      </c>
      <c r="BC3819" s="41">
        <f t="shared" si="3485"/>
        <v>5.989073963675148</v>
      </c>
      <c r="BD3819" s="41">
        <f t="shared" si="3486"/>
        <v>6.0118605208910925</v>
      </c>
      <c r="BE3819" s="41">
        <f t="shared" si="3487"/>
        <v>5.990664602431746</v>
      </c>
      <c r="BF3819" s="41">
        <f t="shared" si="3488"/>
        <v>6.0126596261970402</v>
      </c>
      <c r="BG3819" s="41">
        <f t="shared" si="3489"/>
        <v>5.9978629808161426</v>
      </c>
      <c r="BH3819" s="41">
        <f t="shared" si="3490"/>
        <v>5.9901338755662579</v>
      </c>
      <c r="BI3819" s="41">
        <f t="shared" si="3491"/>
        <v>5.9663389064154622</v>
      </c>
      <c r="BJ3819" s="41">
        <f t="shared" si="3492"/>
        <v>2.6655033210457355</v>
      </c>
      <c r="BK3819" s="41">
        <f t="shared" si="3493"/>
        <v>0.47046662920333887</v>
      </c>
      <c r="BL3819" s="41">
        <f t="shared" si="3494"/>
        <v>0.66775977654965235</v>
      </c>
      <c r="BM3819" s="41">
        <f t="shared" si="3495"/>
        <v>0.23093822840151582</v>
      </c>
      <c r="BN3819" s="41">
        <f t="shared" si="3496"/>
        <v>0.7303534735946533</v>
      </c>
      <c r="BO3819" s="41">
        <f t="shared" si="3497"/>
        <v>2.3056959564120589</v>
      </c>
      <c r="BP3819" s="41">
        <f t="shared" si="3498"/>
        <v>0.79149230424926986</v>
      </c>
      <c r="BQ3819" s="41">
        <f t="shared" si="3499"/>
        <v>2.4003612854930383</v>
      </c>
      <c r="BR3819" s="41">
        <f t="shared" si="3500"/>
        <v>1.1384949505538218</v>
      </c>
      <c r="BS3819" s="41">
        <f t="shared" si="3501"/>
        <v>0.7705460181442193</v>
      </c>
      <c r="BT3819" s="41">
        <f t="shared" si="3502"/>
        <v>6074.9564521908915</v>
      </c>
      <c r="BU3819" s="41">
        <f t="shared" si="3503"/>
        <v>3719.565950328838</v>
      </c>
      <c r="BV3819" s="41">
        <f t="shared" si="3504"/>
        <v>6645.9249995376103</v>
      </c>
      <c r="BW3819" s="41">
        <f t="shared" si="3505"/>
        <v>5678.9440710852423</v>
      </c>
      <c r="BX3819" s="41">
        <f t="shared" si="3506"/>
        <v>5849.2795509434836</v>
      </c>
      <c r="BY3819" s="41">
        <f t="shared" si="3507"/>
        <v>5647.2910075288855</v>
      </c>
      <c r="BZ3819" s="41">
        <f t="shared" si="3508"/>
        <v>5105.5036405072788</v>
      </c>
      <c r="CA3819" s="41">
        <f t="shared" si="3509"/>
        <v>7725.5812842668729</v>
      </c>
      <c r="CB3819" s="41">
        <f t="shared" si="3510"/>
        <v>4842.4987448103493</v>
      </c>
      <c r="CC3819" s="41">
        <f t="shared" si="3511"/>
        <v>4360.757848607248</v>
      </c>
      <c r="CD3819" s="43">
        <f t="shared" si="3512"/>
        <v>3719.565950328838</v>
      </c>
      <c r="CE3819" s="43">
        <f t="shared" si="3516"/>
        <v>3889.3372368272599</v>
      </c>
      <c r="CF3819" s="43">
        <f t="shared" si="3517"/>
        <v>1003.3295152303698</v>
      </c>
      <c r="CG3819" s="43">
        <f t="shared" si="3518"/>
        <v>2134.5251531556887</v>
      </c>
      <c r="CH3819" s="43">
        <f t="shared" si="3519"/>
        <v>1074.5158570155136</v>
      </c>
      <c r="CI3819" s="43">
        <f t="shared" si="3520"/>
        <v>1964.4472478653533</v>
      </c>
      <c r="CJ3819" s="43">
        <f t="shared" si="3521"/>
        <v>3363.4735788860094</v>
      </c>
      <c r="CK3819" s="43">
        <f t="shared" si="3522"/>
        <v>1784.7431246034803</v>
      </c>
      <c r="CL3819" s="43">
        <f t="shared" si="3523"/>
        <v>4694.4794827424621</v>
      </c>
      <c r="CM3819" s="43">
        <f t="shared" si="3524"/>
        <v>2029.0281998801413</v>
      </c>
      <c r="CN3819" s="43">
        <f t="shared" si="3525"/>
        <v>1504.1608436966446</v>
      </c>
      <c r="CO3819" s="43">
        <f t="shared" si="3526"/>
        <v>1003.3295152303698</v>
      </c>
      <c r="CQ3819" s="61">
        <v>0.65843931370710196</v>
      </c>
      <c r="CR3819" s="61">
        <v>1.3226366143689328E-3</v>
      </c>
      <c r="CS3819" s="61">
        <v>0.81379621989806394</v>
      </c>
      <c r="CT3819" s="61">
        <v>0.54313616503269402</v>
      </c>
      <c r="CU3819" s="61">
        <v>0.5961316671529141</v>
      </c>
      <c r="CV3819" s="61">
        <v>0.51124689484360752</v>
      </c>
      <c r="CW3819" s="61">
        <v>0.29510074658742202</v>
      </c>
      <c r="CX3819" s="61">
        <v>0.95027926988108691</v>
      </c>
      <c r="CY3819" s="61">
        <v>0.18340315097886051</v>
      </c>
      <c r="CZ3819" s="61">
        <v>5.0431700081978503E-2</v>
      </c>
      <c r="DA3819" s="61">
        <v>0.79156736855627707</v>
      </c>
      <c r="DB3819" s="61">
        <v>0.18356246437754076</v>
      </c>
      <c r="DC3819" s="61">
        <v>0.28915878320010713</v>
      </c>
      <c r="DD3819" s="61">
        <v>5.4251026618238107E-2</v>
      </c>
      <c r="DE3819" s="61">
        <v>0.32013830793983766</v>
      </c>
      <c r="DF3819" s="61">
        <v>0.74812157212433605</v>
      </c>
      <c r="DG3819" s="61">
        <v>0.34905276729690271</v>
      </c>
      <c r="DH3819" s="61">
        <v>0.76063518344557324</v>
      </c>
      <c r="DI3819" s="61">
        <v>0.48856337592170385</v>
      </c>
      <c r="DJ3819" s="61">
        <v>0.33929789711653358</v>
      </c>
      <c r="DU3819" s="41">
        <f t="shared" si="3513"/>
        <v>0.58643960784480809</v>
      </c>
      <c r="DV3819" s="41">
        <f t="shared" si="3514"/>
        <v>1.05</v>
      </c>
      <c r="DW3819" s="43">
        <f t="shared" si="3470"/>
        <v>1120.1877617943971</v>
      </c>
    </row>
    <row r="3820" spans="40:127" x14ac:dyDescent="0.25">
      <c r="AN3820" s="41">
        <f t="shared" si="3471"/>
        <v>1.32</v>
      </c>
      <c r="AO3820" s="41">
        <f t="shared" si="3472"/>
        <v>1.5449999999999999</v>
      </c>
      <c r="AP3820" s="41">
        <f t="shared" si="3473"/>
        <v>1.53</v>
      </c>
      <c r="AQ3820" s="41">
        <f t="shared" si="3474"/>
        <v>1.59</v>
      </c>
      <c r="AR3820" s="41">
        <f t="shared" si="3475"/>
        <v>1.32</v>
      </c>
      <c r="AS3820" s="41">
        <f t="shared" si="3476"/>
        <v>1.68</v>
      </c>
      <c r="AT3820" s="41">
        <f t="shared" si="3477"/>
        <v>1.2450000000000001</v>
      </c>
      <c r="AU3820" s="41">
        <f t="shared" si="3478"/>
        <v>1.71</v>
      </c>
      <c r="AV3820" s="41">
        <f t="shared" si="3479"/>
        <v>1.98</v>
      </c>
      <c r="AW3820" s="41">
        <f t="shared" si="3480"/>
        <v>1.29</v>
      </c>
      <c r="AX3820" s="41">
        <f t="shared" si="3515"/>
        <v>1.2450000000000001</v>
      </c>
      <c r="AY3820" s="41">
        <f t="shared" si="3481"/>
        <v>5.9937978342957487</v>
      </c>
      <c r="AZ3820" s="41">
        <f t="shared" si="3482"/>
        <v>5.9895300421040636</v>
      </c>
      <c r="BA3820" s="41">
        <f t="shared" si="3483"/>
        <v>5.9907621230877401</v>
      </c>
      <c r="BB3820" s="41">
        <f t="shared" si="3484"/>
        <v>5.9878858911916533</v>
      </c>
      <c r="BC3820" s="41">
        <f t="shared" si="3485"/>
        <v>5.9978913061378742</v>
      </c>
      <c r="BD3820" s="41">
        <f t="shared" si="3486"/>
        <v>5.98102120554225</v>
      </c>
      <c r="BE3820" s="41">
        <f t="shared" si="3487"/>
        <v>6.0134831225883607</v>
      </c>
      <c r="BF3820" s="41">
        <f t="shared" si="3488"/>
        <v>5.9971744558747897</v>
      </c>
      <c r="BG3820" s="41">
        <f t="shared" si="3489"/>
        <v>6.0101897115127256</v>
      </c>
      <c r="BH3820" s="41">
        <f t="shared" si="3490"/>
        <v>6.0049781575107541</v>
      </c>
      <c r="BI3820" s="41">
        <f t="shared" si="3491"/>
        <v>5.98102120554225</v>
      </c>
      <c r="BJ3820" s="41">
        <f t="shared" si="3492"/>
        <v>0.92724011156585373</v>
      </c>
      <c r="BK3820" s="41">
        <f t="shared" si="3493"/>
        <v>0.74738556222465935</v>
      </c>
      <c r="BL3820" s="41">
        <f t="shared" si="3494"/>
        <v>0.79540243599347515</v>
      </c>
      <c r="BM3820" s="41">
        <f t="shared" si="3495"/>
        <v>0.68778000779247273</v>
      </c>
      <c r="BN3820" s="41">
        <f t="shared" si="3496"/>
        <v>1.1401237775148618</v>
      </c>
      <c r="BO3820" s="41">
        <f t="shared" si="3497"/>
        <v>0.48600116465708426</v>
      </c>
      <c r="BP3820" s="41">
        <f t="shared" si="3498"/>
        <v>2.5019702185516093</v>
      </c>
      <c r="BQ3820" s="41">
        <f t="shared" si="3499"/>
        <v>1.0996074189260652</v>
      </c>
      <c r="BR3820" s="41">
        <f t="shared" si="3500"/>
        <v>2.1196190484235351</v>
      </c>
      <c r="BS3820" s="41">
        <f t="shared" si="3501"/>
        <v>1.6300635162148365</v>
      </c>
      <c r="BT3820" s="41">
        <f t="shared" si="3502"/>
        <v>4681.2687202188754</v>
      </c>
      <c r="BU3820" s="41">
        <f t="shared" si="3503"/>
        <v>5477.2612100159758</v>
      </c>
      <c r="BV3820" s="41">
        <f t="shared" si="3504"/>
        <v>5424.6417707499468</v>
      </c>
      <c r="BW3820" s="41">
        <f t="shared" si="3505"/>
        <v>5636.0193752428913</v>
      </c>
      <c r="BX3820" s="41">
        <f t="shared" si="3506"/>
        <v>4682.866986589419</v>
      </c>
      <c r="BY3820" s="41">
        <f t="shared" si="3507"/>
        <v>5951.624846273804</v>
      </c>
      <c r="BZ3820" s="41">
        <f t="shared" si="3508"/>
        <v>4422.5321116793675</v>
      </c>
      <c r="CA3820" s="41">
        <f t="shared" si="3509"/>
        <v>6066.0787911243642</v>
      </c>
      <c r="CB3820" s="41">
        <f t="shared" si="3510"/>
        <v>7031.498297599951</v>
      </c>
      <c r="CC3820" s="41">
        <f t="shared" si="3511"/>
        <v>4579.141054917548</v>
      </c>
      <c r="CD3820" s="43">
        <f t="shared" si="3512"/>
        <v>4422.5321116793675</v>
      </c>
      <c r="CE3820" s="43">
        <f t="shared" si="3516"/>
        <v>1770.7608588692815</v>
      </c>
      <c r="CF3820" s="43">
        <f t="shared" si="3517"/>
        <v>1860.7615054637035</v>
      </c>
      <c r="CG3820" s="43">
        <f t="shared" si="3518"/>
        <v>1900.9678257463959</v>
      </c>
      <c r="CH3820" s="43">
        <f t="shared" si="3519"/>
        <v>1837.011078438697</v>
      </c>
      <c r="CI3820" s="43">
        <f t="shared" si="3520"/>
        <v>1963.5402581648266</v>
      </c>
      <c r="CJ3820" s="43">
        <f t="shared" si="3521"/>
        <v>1631.6154684132628</v>
      </c>
      <c r="CK3820" s="43">
        <f t="shared" si="3522"/>
        <v>2743.4705122326986</v>
      </c>
      <c r="CL3820" s="43">
        <f t="shared" si="3523"/>
        <v>2498.0712334208629</v>
      </c>
      <c r="CM3820" s="43">
        <f t="shared" si="3524"/>
        <v>4015.9100280305333</v>
      </c>
      <c r="CN3820" s="43">
        <f t="shared" si="3525"/>
        <v>2294.4671863759418</v>
      </c>
      <c r="CO3820" s="43">
        <f t="shared" si="3526"/>
        <v>1631.6154684132628</v>
      </c>
      <c r="CQ3820" s="61">
        <v>0.14246540330623558</v>
      </c>
      <c r="CR3820" s="61">
        <v>0.45254691268541625</v>
      </c>
      <c r="CS3820" s="61">
        <v>0.43237915560550988</v>
      </c>
      <c r="CT3820" s="61">
        <v>0.52248361340966887</v>
      </c>
      <c r="CU3820" s="61">
        <v>0.12793784879590708</v>
      </c>
      <c r="CV3820" s="61">
        <v>0.62687376522704918</v>
      </c>
      <c r="CW3820" s="61">
        <v>6.3258761219613824E-2</v>
      </c>
      <c r="CX3820" s="61">
        <v>0.66781478026462471</v>
      </c>
      <c r="CY3820" s="61">
        <v>0.87794761442597691</v>
      </c>
      <c r="CZ3820" s="61">
        <v>0.11018519912014724</v>
      </c>
      <c r="DA3820" s="61">
        <v>0.40847329483087036</v>
      </c>
      <c r="DB3820" s="61">
        <v>0.32832814517500497</v>
      </c>
      <c r="DC3820" s="61">
        <v>0.35085625680306998</v>
      </c>
      <c r="DD3820" s="61">
        <v>0.29921639282693835</v>
      </c>
      <c r="DE3820" s="61">
        <v>0.48912670782094791</v>
      </c>
      <c r="DF3820" s="61">
        <v>0.19221217324189366</v>
      </c>
      <c r="DG3820" s="61">
        <v>0.77316546915480777</v>
      </c>
      <c r="DH3820" s="61">
        <v>0.47487892518721009</v>
      </c>
      <c r="DI3820" s="61">
        <v>0.72087653800369622</v>
      </c>
      <c r="DJ3820" s="61">
        <v>0.62777314434051146</v>
      </c>
      <c r="DU3820" s="41">
        <f t="shared" si="3513"/>
        <v>0.32267276179119686</v>
      </c>
      <c r="DV3820" s="41">
        <f t="shared" si="3514"/>
        <v>1.2450000000000001</v>
      </c>
      <c r="DW3820" s="43">
        <f t="shared" si="3470"/>
        <v>985.23624829828032</v>
      </c>
    </row>
    <row r="3821" spans="40:127" x14ac:dyDescent="0.25">
      <c r="AN3821" s="41">
        <f t="shared" si="3471"/>
        <v>1.155</v>
      </c>
      <c r="AO3821" s="41">
        <f t="shared" si="3472"/>
        <v>1.5149999999999999</v>
      </c>
      <c r="AP3821" s="41">
        <f t="shared" si="3473"/>
        <v>1.425</v>
      </c>
      <c r="AQ3821" s="41">
        <f t="shared" si="3474"/>
        <v>1.38</v>
      </c>
      <c r="AR3821" s="41">
        <f t="shared" si="3475"/>
        <v>1.41</v>
      </c>
      <c r="AS3821" s="41">
        <f t="shared" si="3476"/>
        <v>1.3049999999999999</v>
      </c>
      <c r="AT3821" s="41">
        <f t="shared" si="3477"/>
        <v>1.335</v>
      </c>
      <c r="AU3821" s="41">
        <f t="shared" si="3478"/>
        <v>1.5449999999999999</v>
      </c>
      <c r="AV3821" s="41">
        <f t="shared" si="3479"/>
        <v>1.665</v>
      </c>
      <c r="AW3821" s="41">
        <f t="shared" si="3480"/>
        <v>1.6950000000000001</v>
      </c>
      <c r="AX3821" s="41">
        <f t="shared" si="3515"/>
        <v>1.155</v>
      </c>
      <c r="AY3821" s="41">
        <f t="shared" si="3481"/>
        <v>5.9608623618911745</v>
      </c>
      <c r="AZ3821" s="41">
        <f t="shared" si="3482"/>
        <v>5.9991219141146832</v>
      </c>
      <c r="BA3821" s="41">
        <f t="shared" si="3483"/>
        <v>5.9848357138795025</v>
      </c>
      <c r="BB3821" s="41">
        <f t="shared" si="3484"/>
        <v>5.999733028741983</v>
      </c>
      <c r="BC3821" s="41">
        <f t="shared" si="3485"/>
        <v>6.0023918797173996</v>
      </c>
      <c r="BD3821" s="41">
        <f t="shared" si="3486"/>
        <v>6.0195929168901499</v>
      </c>
      <c r="BE3821" s="41">
        <f t="shared" si="3487"/>
        <v>6.0117795324982604</v>
      </c>
      <c r="BF3821" s="41">
        <f t="shared" si="3488"/>
        <v>5.9980610759959339</v>
      </c>
      <c r="BG3821" s="41">
        <f t="shared" si="3489"/>
        <v>5.9999666235278486</v>
      </c>
      <c r="BH3821" s="41">
        <f t="shared" si="3490"/>
        <v>6.0065398688143787</v>
      </c>
      <c r="BI3821" s="41">
        <f t="shared" si="3491"/>
        <v>5.9608623618911745</v>
      </c>
      <c r="BJ3821" s="41">
        <f t="shared" si="3492"/>
        <v>0.17488773670351318</v>
      </c>
      <c r="BK3821" s="41">
        <f t="shared" si="3493"/>
        <v>1.2131772009843276</v>
      </c>
      <c r="BL3821" s="41">
        <f t="shared" si="3494"/>
        <v>0.58946861558629715</v>
      </c>
      <c r="BM3821" s="41">
        <f t="shared" si="3495"/>
        <v>1.2511704566555024</v>
      </c>
      <c r="BN3821" s="41">
        <f t="shared" si="3496"/>
        <v>1.4307635375169416</v>
      </c>
      <c r="BO3821" s="41">
        <f t="shared" si="3497"/>
        <v>3.402468777286082</v>
      </c>
      <c r="BP3821" s="41">
        <f t="shared" si="3498"/>
        <v>2.2963119209411147</v>
      </c>
      <c r="BQ3821" s="41">
        <f t="shared" si="3499"/>
        <v>1.1499350628694593</v>
      </c>
      <c r="BR3821" s="41">
        <f t="shared" si="3500"/>
        <v>1.2660044199564933</v>
      </c>
      <c r="BS3821" s="41">
        <f t="shared" si="3501"/>
        <v>1.7635691417562123</v>
      </c>
      <c r="BT3821" s="41">
        <f t="shared" si="3502"/>
        <v>4084.8407177716313</v>
      </c>
      <c r="BU3821" s="41">
        <f t="shared" si="3503"/>
        <v>5375.2054949183157</v>
      </c>
      <c r="BV3821" s="41">
        <f t="shared" si="3504"/>
        <v>5049.8627702700142</v>
      </c>
      <c r="BW3821" s="41">
        <f t="shared" si="3505"/>
        <v>4896.4761639136332</v>
      </c>
      <c r="BX3821" s="41">
        <f t="shared" si="3506"/>
        <v>5004.0297262951062</v>
      </c>
      <c r="BY3821" s="41">
        <f t="shared" si="3507"/>
        <v>4638.0205467004589</v>
      </c>
      <c r="BZ3821" s="41">
        <f t="shared" si="3508"/>
        <v>4741.5614549709026</v>
      </c>
      <c r="CA3821" s="41">
        <f t="shared" si="3509"/>
        <v>5481.1605204821035</v>
      </c>
      <c r="CB3821" s="41">
        <f t="shared" si="3510"/>
        <v>5907.8199416494208</v>
      </c>
      <c r="CC3821" s="41">
        <f t="shared" si="3511"/>
        <v>6017.5607020826619</v>
      </c>
      <c r="CD3821" s="43">
        <f t="shared" si="3512"/>
        <v>4084.8407177716313</v>
      </c>
      <c r="CE3821" s="43">
        <f t="shared" si="3516"/>
        <v>672.90156778156904</v>
      </c>
      <c r="CF3821" s="43">
        <f t="shared" si="3517"/>
        <v>2324.68776619752</v>
      </c>
      <c r="CG3821" s="43">
        <f t="shared" si="3518"/>
        <v>1524.1758821564115</v>
      </c>
      <c r="CH3821" s="43">
        <f t="shared" si="3519"/>
        <v>2150.4393783521346</v>
      </c>
      <c r="CI3821" s="43">
        <f t="shared" si="3520"/>
        <v>2349.5945263543408</v>
      </c>
      <c r="CJ3821" s="43">
        <f t="shared" si="3521"/>
        <v>3353.4934560548659</v>
      </c>
      <c r="CK3821" s="43">
        <f t="shared" si="3522"/>
        <v>2818.2958629208165</v>
      </c>
      <c r="CL3821" s="43">
        <f t="shared" si="3523"/>
        <v>2308.1021160581349</v>
      </c>
      <c r="CM3821" s="43">
        <f t="shared" si="3524"/>
        <v>2609.8871315518431</v>
      </c>
      <c r="CN3821" s="43">
        <f t="shared" si="3525"/>
        <v>3135.8539339206259</v>
      </c>
      <c r="CO3821" s="43">
        <f t="shared" si="3526"/>
        <v>672.90156778156904</v>
      </c>
      <c r="CQ3821" s="61">
        <v>1.4989426422022278E-2</v>
      </c>
      <c r="CR3821" s="61">
        <v>0.40756093685752992</v>
      </c>
      <c r="CS3821" s="61">
        <v>0.27592881094197863</v>
      </c>
      <c r="CT3821" s="61">
        <v>0.21012077332738777</v>
      </c>
      <c r="CU3821" s="61">
        <v>0.24907296073476459</v>
      </c>
      <c r="CV3821" s="61">
        <v>0.11904248216965474</v>
      </c>
      <c r="CW3821" s="61">
        <v>0.15628196764973934</v>
      </c>
      <c r="CX3821" s="61">
        <v>0.44172048103932171</v>
      </c>
      <c r="CY3821" s="61">
        <v>0.61056811399525857</v>
      </c>
      <c r="CZ3821" s="61">
        <v>0.64962211274264736</v>
      </c>
      <c r="DA3821" s="61">
        <v>3.0077634733381875E-2</v>
      </c>
      <c r="DB3821" s="61">
        <v>0.51360396858911073</v>
      </c>
      <c r="DC3821" s="61">
        <v>0.24854864441784863</v>
      </c>
      <c r="DD3821" s="61">
        <v>0.52574412740825271</v>
      </c>
      <c r="DE3821" s="61">
        <v>0.57812745320516989</v>
      </c>
      <c r="DF3821" s="61">
        <v>0.8538454412320321</v>
      </c>
      <c r="DG3821" s="61">
        <v>0.74683424159886114</v>
      </c>
      <c r="DH3821" s="61">
        <v>0.49250343784261597</v>
      </c>
      <c r="DI3821" s="61">
        <v>0.53037860789184466</v>
      </c>
      <c r="DJ3821" s="61">
        <v>0.65679925480368695</v>
      </c>
      <c r="DU3821" s="41">
        <f t="shared" si="3513"/>
        <v>0.12557122139209181</v>
      </c>
      <c r="DV3821" s="41">
        <f t="shared" si="3514"/>
        <v>1.155</v>
      </c>
      <c r="DW3821" s="43">
        <f t="shared" si="3470"/>
        <v>570.18648710945661</v>
      </c>
    </row>
    <row r="3822" spans="40:127" x14ac:dyDescent="0.25">
      <c r="AN3822" s="41">
        <f t="shared" si="3471"/>
        <v>2.04</v>
      </c>
      <c r="AO3822" s="41">
        <f t="shared" si="3472"/>
        <v>1.56</v>
      </c>
      <c r="AP3822" s="41">
        <f t="shared" si="3473"/>
        <v>1.6950000000000001</v>
      </c>
      <c r="AQ3822" s="41">
        <f t="shared" si="3474"/>
        <v>1.56</v>
      </c>
      <c r="AR3822" s="41">
        <f t="shared" si="3475"/>
        <v>1.2</v>
      </c>
      <c r="AS3822" s="41">
        <f t="shared" si="3476"/>
        <v>1.605</v>
      </c>
      <c r="AT3822" s="41">
        <f t="shared" si="3477"/>
        <v>1.74</v>
      </c>
      <c r="AU3822" s="41">
        <f t="shared" si="3478"/>
        <v>1.5149999999999999</v>
      </c>
      <c r="AV3822" s="41">
        <f t="shared" si="3479"/>
        <v>1.71</v>
      </c>
      <c r="AW3822" s="41">
        <f t="shared" si="3480"/>
        <v>1.605</v>
      </c>
      <c r="AX3822" s="41">
        <f t="shared" si="3515"/>
        <v>1.2</v>
      </c>
      <c r="AY3822" s="41">
        <f t="shared" si="3481"/>
        <v>6.0197427080810337</v>
      </c>
      <c r="AZ3822" s="41">
        <f t="shared" si="3482"/>
        <v>6.0010382119878543</v>
      </c>
      <c r="BA3822" s="41">
        <f t="shared" si="3483"/>
        <v>6.0061428954441967</v>
      </c>
      <c r="BB3822" s="41">
        <f t="shared" si="3484"/>
        <v>5.9912943254908528</v>
      </c>
      <c r="BC3822" s="41">
        <f t="shared" si="3485"/>
        <v>5.9736425944563791</v>
      </c>
      <c r="BD3822" s="41">
        <f t="shared" si="3486"/>
        <v>6.0018297046098059</v>
      </c>
      <c r="BE3822" s="41">
        <f t="shared" si="3487"/>
        <v>5.9769659238844284</v>
      </c>
      <c r="BF3822" s="41">
        <f t="shared" si="3488"/>
        <v>6.0091686336312637</v>
      </c>
      <c r="BG3822" s="41">
        <f t="shared" si="3489"/>
        <v>6.0126093138391701</v>
      </c>
      <c r="BH3822" s="41">
        <f t="shared" si="3490"/>
        <v>6.0119668691774715</v>
      </c>
      <c r="BI3822" s="41">
        <f t="shared" si="3491"/>
        <v>5.9736425944563791</v>
      </c>
      <c r="BJ3822" s="41">
        <f t="shared" si="3492"/>
        <v>3.4281964659080542</v>
      </c>
      <c r="BK3822" s="41">
        <f t="shared" si="3493"/>
        <v>1.3363317495260516</v>
      </c>
      <c r="BL3822" s="41">
        <f t="shared" si="3494"/>
        <v>1.728634004947643</v>
      </c>
      <c r="BM3822" s="41">
        <f t="shared" si="3495"/>
        <v>0.81708303001331017</v>
      </c>
      <c r="BN3822" s="41">
        <f t="shared" si="3496"/>
        <v>0.33445782310709454</v>
      </c>
      <c r="BO3822" s="41">
        <f t="shared" si="3497"/>
        <v>1.3907645533516286</v>
      </c>
      <c r="BP3822" s="41">
        <f t="shared" si="3498"/>
        <v>0.39578954561161711</v>
      </c>
      <c r="BQ3822" s="41">
        <f t="shared" si="3499"/>
        <v>2.0133516019891675</v>
      </c>
      <c r="BR3822" s="41">
        <f t="shared" si="3500"/>
        <v>2.3942884349073656</v>
      </c>
      <c r="BS3822" s="41">
        <f t="shared" si="3501"/>
        <v>2.318076486742993</v>
      </c>
      <c r="BT3822" s="41">
        <f t="shared" si="3502"/>
        <v>7250.3292222280579</v>
      </c>
      <c r="BU3822" s="41">
        <f t="shared" si="3503"/>
        <v>5535.7489937088249</v>
      </c>
      <c r="BV3822" s="41">
        <f t="shared" si="3504"/>
        <v>6017.3618479274483</v>
      </c>
      <c r="BW3822" s="41">
        <f t="shared" si="3505"/>
        <v>5531.2529697512446</v>
      </c>
      <c r="BX3822" s="41">
        <f t="shared" si="3506"/>
        <v>4248.5375289228314</v>
      </c>
      <c r="BY3822" s="41">
        <f t="shared" si="3507"/>
        <v>5695.8096412970408</v>
      </c>
      <c r="BZ3822" s="41">
        <f t="shared" si="3508"/>
        <v>6162.0927872334896</v>
      </c>
      <c r="CA3822" s="41">
        <f t="shared" si="3509"/>
        <v>5379.704535934392</v>
      </c>
      <c r="CB3822" s="41">
        <f t="shared" si="3510"/>
        <v>6073.8798730856433</v>
      </c>
      <c r="CC3822" s="41">
        <f t="shared" si="3511"/>
        <v>5700.6177583601093</v>
      </c>
      <c r="CD3822" s="43">
        <f t="shared" si="3512"/>
        <v>4248.5375289228314</v>
      </c>
      <c r="CE3822" s="43">
        <f t="shared" si="3516"/>
        <v>5262.0248666580401</v>
      </c>
      <c r="CF3822" s="43">
        <f t="shared" si="3517"/>
        <v>2512.3006978936492</v>
      </c>
      <c r="CG3822" s="43">
        <f t="shared" si="3518"/>
        <v>3104.6389788937213</v>
      </c>
      <c r="CH3822" s="43">
        <f t="shared" si="3519"/>
        <v>1964.479815688039</v>
      </c>
      <c r="CI3822" s="43">
        <f t="shared" si="3520"/>
        <v>966.81148897467222</v>
      </c>
      <c r="CJ3822" s="43">
        <f t="shared" si="3521"/>
        <v>2636.8882231565362</v>
      </c>
      <c r="CK3822" s="43">
        <f t="shared" si="3522"/>
        <v>1525.0050603930899</v>
      </c>
      <c r="CL3822" s="43">
        <f t="shared" si="3523"/>
        <v>2994.7620590535498</v>
      </c>
      <c r="CM3822" s="43">
        <f t="shared" si="3524"/>
        <v>3686.1603344221703</v>
      </c>
      <c r="CN3822" s="43">
        <f t="shared" si="3525"/>
        <v>3404.3076039216298</v>
      </c>
      <c r="CO3822" s="43">
        <f t="shared" si="3526"/>
        <v>966.81148897467222</v>
      </c>
      <c r="CQ3822" s="61">
        <v>0.9086223322516942</v>
      </c>
      <c r="CR3822" s="61">
        <v>0.47063400347753415</v>
      </c>
      <c r="CS3822" s="61">
        <v>0.6407618049161905</v>
      </c>
      <c r="CT3822" s="61">
        <v>0.48090459503028427</v>
      </c>
      <c r="CU3822" s="61">
        <v>3.3941212341448423E-2</v>
      </c>
      <c r="CV3822" s="61">
        <v>0.53255874387662516</v>
      </c>
      <c r="CW3822" s="61">
        <v>0.69538689171032564</v>
      </c>
      <c r="CX3822" s="61">
        <v>0.39849859487994144</v>
      </c>
      <c r="CY3822" s="61">
        <v>0.67275632101352867</v>
      </c>
      <c r="CZ3822" s="61">
        <v>0.52902749133695304</v>
      </c>
      <c r="DA3822" s="61">
        <v>0.85554430713151874</v>
      </c>
      <c r="DB3822" s="61">
        <v>0.55157420370496879</v>
      </c>
      <c r="DC3822" s="61">
        <v>0.64950102661080678</v>
      </c>
      <c r="DD3822" s="61">
        <v>0.36075632647093148</v>
      </c>
      <c r="DE3822" s="61">
        <v>0.10766944882864615</v>
      </c>
      <c r="DF3822" s="61">
        <v>0.56713660961655665</v>
      </c>
      <c r="DG3822" s="61">
        <v>0.14171330805957205</v>
      </c>
      <c r="DH3822" s="61">
        <v>0.70354543413077364</v>
      </c>
      <c r="DI3822" s="61">
        <v>0.75985751140770807</v>
      </c>
      <c r="DJ3822" s="61">
        <v>0.74980671614935601</v>
      </c>
      <c r="DU3822" s="41">
        <f t="shared" si="3513"/>
        <v>0.67616982184222918</v>
      </c>
      <c r="DV3822" s="41">
        <f t="shared" si="3514"/>
        <v>1.2</v>
      </c>
      <c r="DW3822" s="43">
        <f t="shared" si="3470"/>
        <v>1374.6717732729524</v>
      </c>
    </row>
    <row r="3823" spans="40:127" x14ac:dyDescent="0.25">
      <c r="AN3823" s="41">
        <f t="shared" si="3471"/>
        <v>1.53</v>
      </c>
      <c r="AO3823" s="41">
        <f t="shared" si="3472"/>
        <v>1.3049999999999999</v>
      </c>
      <c r="AP3823" s="41">
        <f t="shared" si="3473"/>
        <v>1.2150000000000001</v>
      </c>
      <c r="AQ3823" s="41">
        <f t="shared" si="3474"/>
        <v>1.56</v>
      </c>
      <c r="AR3823" s="41">
        <f t="shared" si="3475"/>
        <v>1.56</v>
      </c>
      <c r="AS3823" s="41">
        <f t="shared" si="3476"/>
        <v>1.26</v>
      </c>
      <c r="AT3823" s="41">
        <f t="shared" si="3477"/>
        <v>1.98</v>
      </c>
      <c r="AU3823" s="41">
        <f t="shared" si="3478"/>
        <v>1.2450000000000001</v>
      </c>
      <c r="AV3823" s="41">
        <f t="shared" si="3479"/>
        <v>2.0699999999999998</v>
      </c>
      <c r="AW3823" s="41">
        <f t="shared" si="3480"/>
        <v>1.665</v>
      </c>
      <c r="AX3823" s="41">
        <f t="shared" si="3515"/>
        <v>1.2150000000000001</v>
      </c>
      <c r="AY3823" s="41">
        <f t="shared" si="3481"/>
        <v>6.0280453544497679</v>
      </c>
      <c r="AZ3823" s="41">
        <f t="shared" si="3482"/>
        <v>6.0263770294238324</v>
      </c>
      <c r="BA3823" s="41">
        <f t="shared" si="3483"/>
        <v>5.9953797462540974</v>
      </c>
      <c r="BB3823" s="41">
        <f t="shared" si="3484"/>
        <v>6.030518372696295</v>
      </c>
      <c r="BC3823" s="41">
        <f t="shared" si="3485"/>
        <v>5.9575609038343718</v>
      </c>
      <c r="BD3823" s="41">
        <f t="shared" si="3486"/>
        <v>5.9708205360489526</v>
      </c>
      <c r="BE3823" s="41">
        <f t="shared" si="3487"/>
        <v>6.0228316682613352</v>
      </c>
      <c r="BF3823" s="41">
        <f t="shared" si="3488"/>
        <v>5.998559637388488</v>
      </c>
      <c r="BG3823" s="41">
        <f t="shared" si="3489"/>
        <v>5.98541909489182</v>
      </c>
      <c r="BH3823" s="41">
        <f t="shared" si="3490"/>
        <v>6.0222034995158458</v>
      </c>
      <c r="BI3823" s="41">
        <f t="shared" si="3491"/>
        <v>5.9575609038343718</v>
      </c>
      <c r="BJ3823" s="41">
        <f t="shared" si="3492"/>
        <v>5.2032496404594433</v>
      </c>
      <c r="BK3823" s="41">
        <f t="shared" si="3493"/>
        <v>4.7850091267258659</v>
      </c>
      <c r="BL3823" s="41">
        <f t="shared" si="3494"/>
        <v>1.0043542538227841</v>
      </c>
      <c r="BM3823" s="41">
        <f t="shared" si="3495"/>
        <v>5.8911644881336338</v>
      </c>
      <c r="BN3823" s="41">
        <f t="shared" si="3496"/>
        <v>0.14788409414398038</v>
      </c>
      <c r="BO3823" s="41">
        <f t="shared" si="3497"/>
        <v>0.28987841622287874</v>
      </c>
      <c r="BP3823" s="41">
        <f t="shared" si="3498"/>
        <v>4.0041728358827342</v>
      </c>
      <c r="BQ3823" s="41">
        <f t="shared" si="3499"/>
        <v>1.1792368711699099</v>
      </c>
      <c r="BR3823" s="41">
        <f t="shared" si="3500"/>
        <v>0.6071216315568464</v>
      </c>
      <c r="BS3823" s="41">
        <f t="shared" si="3501"/>
        <v>3.8797131850282631</v>
      </c>
      <c r="BT3823" s="41">
        <f t="shared" si="3502"/>
        <v>5441.495592924829</v>
      </c>
      <c r="BU3823" s="41">
        <f t="shared" si="3503"/>
        <v>4640.633347390255</v>
      </c>
      <c r="BV3823" s="41">
        <f t="shared" si="3504"/>
        <v>4309.463646664828</v>
      </c>
      <c r="BW3823" s="41">
        <f t="shared" si="3505"/>
        <v>5549.3295468578199</v>
      </c>
      <c r="BX3823" s="41">
        <f t="shared" si="3506"/>
        <v>5515.6593882763327</v>
      </c>
      <c r="BY3823" s="41">
        <f t="shared" si="3507"/>
        <v>4459.9105601574165</v>
      </c>
      <c r="BZ3823" s="41">
        <f t="shared" si="3508"/>
        <v>7038.8895120587267</v>
      </c>
      <c r="CA3823" s="41">
        <f t="shared" si="3509"/>
        <v>4417.0410685209526</v>
      </c>
      <c r="CB3823" s="41">
        <f t="shared" si="3510"/>
        <v>7335.9476446649105</v>
      </c>
      <c r="CC3823" s="41">
        <f t="shared" si="3511"/>
        <v>5918.7574994348461</v>
      </c>
      <c r="CD3823" s="43">
        <f t="shared" si="3512"/>
        <v>4309.463646664828</v>
      </c>
      <c r="CE3823" s="43">
        <f t="shared" si="3516"/>
        <v>4862.0412542134491</v>
      </c>
      <c r="CF3823" s="43">
        <f t="shared" si="3517"/>
        <v>3976.8734758897808</v>
      </c>
      <c r="CG3823" s="43">
        <f t="shared" si="3518"/>
        <v>1696.3271645480586</v>
      </c>
      <c r="CH3823" s="43">
        <f t="shared" si="3519"/>
        <v>5274.9099501755381</v>
      </c>
      <c r="CI3823" s="43">
        <f t="shared" si="3520"/>
        <v>835.74773507116447</v>
      </c>
      <c r="CJ3823" s="43">
        <f t="shared" si="3521"/>
        <v>945.07954224707271</v>
      </c>
      <c r="CK3823" s="43">
        <f t="shared" si="3522"/>
        <v>5519.649173391017</v>
      </c>
      <c r="CL3823" s="43">
        <f t="shared" si="3523"/>
        <v>1883.474538227556</v>
      </c>
      <c r="CM3823" s="43">
        <f t="shared" si="3524"/>
        <v>2246.9741499175507</v>
      </c>
      <c r="CN3823" s="43">
        <f t="shared" si="3525"/>
        <v>4568.8187078017081</v>
      </c>
      <c r="CO3823" s="43">
        <f t="shared" si="3526"/>
        <v>835.74773507116447</v>
      </c>
      <c r="CQ3823" s="61">
        <v>0.42340462984003313</v>
      </c>
      <c r="CR3823" s="61">
        <v>0.11965000565490291</v>
      </c>
      <c r="CS3823" s="61">
        <v>4.1389935916786635E-2</v>
      </c>
      <c r="CT3823" s="61">
        <v>0.47338122528258186</v>
      </c>
      <c r="CU3823" s="61">
        <v>0.47806830750312213</v>
      </c>
      <c r="CV3823" s="61">
        <v>7.7725753887416427E-2</v>
      </c>
      <c r="CW3823" s="61">
        <v>0.87619422460064522</v>
      </c>
      <c r="CX3823" s="61">
        <v>5.8662626159889375E-2</v>
      </c>
      <c r="CY3823" s="61">
        <v>0.91990968869523482</v>
      </c>
      <c r="CZ3823" s="61">
        <v>0.61844696242911135</v>
      </c>
      <c r="DA3823" s="61">
        <v>0.92959575270569439</v>
      </c>
      <c r="DB3823" s="61">
        <v>0.91773413531563064</v>
      </c>
      <c r="DC3823" s="61">
        <v>0.43938093087039809</v>
      </c>
      <c r="DD3823" s="61">
        <v>0.94469717050504687</v>
      </c>
      <c r="DE3823" s="61">
        <v>2.0409216115831241E-2</v>
      </c>
      <c r="DF3823" s="61">
        <v>8.3737692535482799E-2</v>
      </c>
      <c r="DG3823" s="61">
        <v>0.88761922621300293</v>
      </c>
      <c r="DH3823" s="61">
        <v>0.50242149606214559</v>
      </c>
      <c r="DI3823" s="61">
        <v>0.2578757658538684</v>
      </c>
      <c r="DJ3823" s="61">
        <v>0.88154874994509103</v>
      </c>
      <c r="DU3823" s="41">
        <f t="shared" si="3513"/>
        <v>0.85621105635515826</v>
      </c>
      <c r="DV3823" s="41">
        <f t="shared" si="3514"/>
        <v>1.2150000000000001</v>
      </c>
      <c r="DW3823" s="43">
        <f t="shared" si="3470"/>
        <v>1566.2337242167114</v>
      </c>
    </row>
    <row r="3824" spans="40:127" x14ac:dyDescent="0.25">
      <c r="AN3824" s="41">
        <f t="shared" si="3471"/>
        <v>1.74</v>
      </c>
      <c r="AO3824" s="41">
        <f t="shared" si="3472"/>
        <v>1.365</v>
      </c>
      <c r="AP3824" s="41">
        <f t="shared" si="3473"/>
        <v>1.7250000000000001</v>
      </c>
      <c r="AQ3824" s="41">
        <f t="shared" si="3474"/>
        <v>1.7549999999999999</v>
      </c>
      <c r="AR3824" s="41">
        <f t="shared" si="3475"/>
        <v>2.34</v>
      </c>
      <c r="AS3824" s="41">
        <f t="shared" si="3476"/>
        <v>2.085</v>
      </c>
      <c r="AT3824" s="41">
        <f t="shared" si="3477"/>
        <v>1.2150000000000001</v>
      </c>
      <c r="AU3824" s="41">
        <f t="shared" si="3478"/>
        <v>1.44</v>
      </c>
      <c r="AV3824" s="41">
        <f t="shared" si="3479"/>
        <v>1.71</v>
      </c>
      <c r="AW3824" s="41">
        <f t="shared" si="3480"/>
        <v>2.13</v>
      </c>
      <c r="AX3824" s="41">
        <f t="shared" si="3515"/>
        <v>1.2150000000000001</v>
      </c>
      <c r="AY3824" s="41">
        <f t="shared" si="3481"/>
        <v>5.9870424507987794</v>
      </c>
      <c r="AZ3824" s="41">
        <f t="shared" si="3482"/>
        <v>6.0088075697477281</v>
      </c>
      <c r="BA3824" s="41">
        <f t="shared" si="3483"/>
        <v>6.0146017415821129</v>
      </c>
      <c r="BB3824" s="41">
        <f t="shared" si="3484"/>
        <v>5.9959209386267425</v>
      </c>
      <c r="BC3824" s="41">
        <f t="shared" si="3485"/>
        <v>5.984901988738951</v>
      </c>
      <c r="BD3824" s="41">
        <f t="shared" si="3486"/>
        <v>5.9916622597847109</v>
      </c>
      <c r="BE3824" s="41">
        <f t="shared" si="3487"/>
        <v>5.9872012118037121</v>
      </c>
      <c r="BF3824" s="41">
        <f t="shared" si="3488"/>
        <v>5.9987039027632676</v>
      </c>
      <c r="BG3824" s="41">
        <f t="shared" si="3489"/>
        <v>5.9854534734788452</v>
      </c>
      <c r="BH3824" s="41">
        <f t="shared" si="3490"/>
        <v>5.9996974515677683</v>
      </c>
      <c r="BI3824" s="41">
        <f t="shared" si="3491"/>
        <v>5.984901988738951</v>
      </c>
      <c r="BJ3824" s="41">
        <f t="shared" si="3492"/>
        <v>0.65906626779317068</v>
      </c>
      <c r="BK3824" s="41">
        <f t="shared" si="3493"/>
        <v>1.9770593076598564</v>
      </c>
      <c r="BL3824" s="41">
        <f t="shared" si="3494"/>
        <v>2.64689359898198</v>
      </c>
      <c r="BM3824" s="41">
        <f t="shared" si="3495"/>
        <v>1.03217735775946</v>
      </c>
      <c r="BN3824" s="41">
        <f t="shared" si="3496"/>
        <v>0.5914480407814402</v>
      </c>
      <c r="BO3824" s="41">
        <f t="shared" si="3497"/>
        <v>0.83241513137632406</v>
      </c>
      <c r="BP3824" s="41">
        <f t="shared" si="3498"/>
        <v>0.66437823298022314</v>
      </c>
      <c r="BQ3824" s="41">
        <f t="shared" si="3499"/>
        <v>1.1878537292974092</v>
      </c>
      <c r="BR3824" s="41">
        <f t="shared" si="3500"/>
        <v>0.60817820968855418</v>
      </c>
      <c r="BS3824" s="41">
        <f t="shared" si="3501"/>
        <v>1.2489264527224091</v>
      </c>
      <c r="BT3824" s="41">
        <f t="shared" si="3502"/>
        <v>6167.2849153396692</v>
      </c>
      <c r="BU3824" s="41">
        <f t="shared" si="3503"/>
        <v>4846.9149012679882</v>
      </c>
      <c r="BV3824" s="41">
        <f t="shared" si="3504"/>
        <v>6128.1746304092676</v>
      </c>
      <c r="BW3824" s="41">
        <f t="shared" si="3505"/>
        <v>6225.0617666223252</v>
      </c>
      <c r="BX3824" s="41">
        <f t="shared" si="3506"/>
        <v>8292.4521473725672</v>
      </c>
      <c r="BY3824" s="41">
        <f t="shared" si="3507"/>
        <v>7392.9593304293876</v>
      </c>
      <c r="BZ3824" s="41">
        <f t="shared" si="3508"/>
        <v>4306.5232887223892</v>
      </c>
      <c r="CA3824" s="41">
        <f t="shared" si="3509"/>
        <v>5108.9282118085675</v>
      </c>
      <c r="CB3824" s="41">
        <f t="shared" si="3510"/>
        <v>6060.1480668138402</v>
      </c>
      <c r="CC3824" s="41">
        <f t="shared" si="3511"/>
        <v>7557.5821063187468</v>
      </c>
      <c r="CD3824" s="43">
        <f t="shared" si="3512"/>
        <v>4306.5232887223892</v>
      </c>
      <c r="CE3824" s="43">
        <f t="shared" si="3516"/>
        <v>1967.9029086301741</v>
      </c>
      <c r="CF3824" s="43">
        <f t="shared" si="3517"/>
        <v>2673.821292094432</v>
      </c>
      <c r="CG3824" s="43">
        <f t="shared" si="3518"/>
        <v>3909.7340670409844</v>
      </c>
      <c r="CH3824" s="43">
        <f t="shared" si="3519"/>
        <v>2483.9575065628801</v>
      </c>
      <c r="CI3824" s="43">
        <f t="shared" si="3520"/>
        <v>2507.0559913764309</v>
      </c>
      <c r="CJ3824" s="43">
        <f t="shared" si="3521"/>
        <v>2650.1223183396396</v>
      </c>
      <c r="CK3824" s="43">
        <f t="shared" si="3522"/>
        <v>1379.6656535759923</v>
      </c>
      <c r="CL3824" s="43">
        <f t="shared" si="3523"/>
        <v>2186.4213125786541</v>
      </c>
      <c r="CM3824" s="43">
        <f t="shared" si="3524"/>
        <v>1857.8105104147123</v>
      </c>
      <c r="CN3824" s="43">
        <f t="shared" si="3525"/>
        <v>3316.178603053294</v>
      </c>
      <c r="CO3824" s="43">
        <f t="shared" si="3526"/>
        <v>1379.6656535759923</v>
      </c>
      <c r="CQ3824" s="61">
        <v>0.69603424445192108</v>
      </c>
      <c r="CR3824" s="61">
        <v>0.19641745927018339</v>
      </c>
      <c r="CS3824" s="61">
        <v>0.67452153140739179</v>
      </c>
      <c r="CT3824" s="61">
        <v>0.70663963154022724</v>
      </c>
      <c r="CU3824" s="61">
        <v>0.98857415661155068</v>
      </c>
      <c r="CV3824" s="61">
        <v>0.92072596218132552</v>
      </c>
      <c r="CW3824" s="61">
        <v>4.269438041781648E-2</v>
      </c>
      <c r="CX3824" s="61">
        <v>0.28559522087598332</v>
      </c>
      <c r="CY3824" s="61">
        <v>0.66529408817270896</v>
      </c>
      <c r="CZ3824" s="61">
        <v>0.9382505047755143</v>
      </c>
      <c r="DA3824" s="61">
        <v>0.28474862876000806</v>
      </c>
      <c r="DB3824" s="61">
        <v>0.69730034657367257</v>
      </c>
      <c r="DC3824" s="61">
        <v>0.78957545709501287</v>
      </c>
      <c r="DD3824" s="61">
        <v>0.45004840231344434</v>
      </c>
      <c r="DE3824" s="61">
        <v>0.2495991688465653</v>
      </c>
      <c r="DF3824" s="61">
        <v>0.36765559631096167</v>
      </c>
      <c r="DG3824" s="61">
        <v>0.28744640361370333</v>
      </c>
      <c r="DH3824" s="61">
        <v>0.50529125614070125</v>
      </c>
      <c r="DI3824" s="61">
        <v>0.25843099544400805</v>
      </c>
      <c r="DJ3824" s="61">
        <v>0.5250379450601842</v>
      </c>
      <c r="DU3824" s="41">
        <f t="shared" si="3513"/>
        <v>0.26599744743374215</v>
      </c>
      <c r="DV3824" s="41">
        <f t="shared" si="3514"/>
        <v>1.2150000000000001</v>
      </c>
      <c r="DW3824" s="43">
        <f t="shared" si="3470"/>
        <v>872.98119718760938</v>
      </c>
    </row>
    <row r="3825" spans="40:127" x14ac:dyDescent="0.25">
      <c r="AN3825" s="41">
        <f t="shared" si="3471"/>
        <v>1.95</v>
      </c>
      <c r="AO3825" s="41">
        <f t="shared" si="3472"/>
        <v>1.38</v>
      </c>
      <c r="AP3825" s="41">
        <f t="shared" si="3473"/>
        <v>1.5</v>
      </c>
      <c r="AQ3825" s="41">
        <f t="shared" si="3474"/>
        <v>2.085</v>
      </c>
      <c r="AR3825" s="41">
        <f t="shared" si="3475"/>
        <v>1.365</v>
      </c>
      <c r="AS3825" s="41">
        <f t="shared" si="3476"/>
        <v>1.3049999999999999</v>
      </c>
      <c r="AT3825" s="41">
        <f t="shared" si="3477"/>
        <v>1.9650000000000001</v>
      </c>
      <c r="AU3825" s="41">
        <f t="shared" si="3478"/>
        <v>1.35</v>
      </c>
      <c r="AV3825" s="41">
        <f t="shared" si="3479"/>
        <v>1.65</v>
      </c>
      <c r="AW3825" s="41">
        <f t="shared" si="3480"/>
        <v>1.335</v>
      </c>
      <c r="AX3825" s="41">
        <f t="shared" si="3515"/>
        <v>1.3049999999999999</v>
      </c>
      <c r="AY3825" s="41">
        <f t="shared" si="3481"/>
        <v>5.9797905302383327</v>
      </c>
      <c r="AZ3825" s="41">
        <f t="shared" si="3482"/>
        <v>6.0084737506626951</v>
      </c>
      <c r="BA3825" s="41">
        <f t="shared" si="3483"/>
        <v>6.0018229476594778</v>
      </c>
      <c r="BB3825" s="41">
        <f t="shared" si="3484"/>
        <v>6.0070977997346846</v>
      </c>
      <c r="BC3825" s="41">
        <f t="shared" si="3485"/>
        <v>5.9955673682613746</v>
      </c>
      <c r="BD3825" s="41">
        <f t="shared" si="3486"/>
        <v>6.0293247300659809</v>
      </c>
      <c r="BE3825" s="41">
        <f t="shared" si="3487"/>
        <v>6.0088365394090184</v>
      </c>
      <c r="BF3825" s="41">
        <f t="shared" si="3488"/>
        <v>5.9823602204200714</v>
      </c>
      <c r="BG3825" s="41">
        <f t="shared" si="3489"/>
        <v>5.9823675154271179</v>
      </c>
      <c r="BH3825" s="41">
        <f t="shared" si="3490"/>
        <v>5.9568610355991298</v>
      </c>
      <c r="BI3825" s="41">
        <f t="shared" si="3491"/>
        <v>5.9568610355991298</v>
      </c>
      <c r="BJ3825" s="41">
        <f t="shared" si="3492"/>
        <v>0.45664841719731325</v>
      </c>
      <c r="BK3825" s="41">
        <f t="shared" si="3493"/>
        <v>1.9440859104223502</v>
      </c>
      <c r="BL3825" s="41">
        <f t="shared" si="3494"/>
        <v>1.3902906355957618</v>
      </c>
      <c r="BM3825" s="41">
        <f t="shared" si="3495"/>
        <v>1.8138618031288734</v>
      </c>
      <c r="BN3825" s="41">
        <f t="shared" si="3496"/>
        <v>1.0139143459290467</v>
      </c>
      <c r="BO3825" s="41">
        <f t="shared" si="3497"/>
        <v>5.5484977157290736</v>
      </c>
      <c r="BP3825" s="41">
        <f t="shared" si="3498"/>
        <v>1.9799469726795507</v>
      </c>
      <c r="BQ3825" s="41">
        <f t="shared" si="3499"/>
        <v>0.52007753436226067</v>
      </c>
      <c r="BR3825" s="41">
        <f t="shared" si="3500"/>
        <v>0.52026955911703687</v>
      </c>
      <c r="BS3825" s="41">
        <f t="shared" si="3501"/>
        <v>0.14271694770824672</v>
      </c>
      <c r="BT3825" s="41">
        <f t="shared" si="3502"/>
        <v>6907.425224918461</v>
      </c>
      <c r="BU3825" s="41">
        <f t="shared" si="3503"/>
        <v>4900.041585893684</v>
      </c>
      <c r="BV3825" s="41">
        <f t="shared" si="3504"/>
        <v>5323.1835841887605</v>
      </c>
      <c r="BW3825" s="41">
        <f t="shared" si="3505"/>
        <v>7402.4759648953641</v>
      </c>
      <c r="BX3825" s="41">
        <f t="shared" si="3506"/>
        <v>4841.5719509812661</v>
      </c>
      <c r="BY3825" s="41">
        <f t="shared" si="3507"/>
        <v>4641.7681523902611</v>
      </c>
      <c r="BZ3825" s="41">
        <f t="shared" si="3508"/>
        <v>6977.4437655454885</v>
      </c>
      <c r="CA3825" s="41">
        <f t="shared" si="3509"/>
        <v>4783.0910029074739</v>
      </c>
      <c r="CB3825" s="41">
        <f t="shared" si="3510"/>
        <v>5846.0036790270378</v>
      </c>
      <c r="CC3825" s="41">
        <f t="shared" si="3511"/>
        <v>4719.8543335252252</v>
      </c>
      <c r="CD3825" s="43">
        <f t="shared" si="3512"/>
        <v>4641.7681523902611</v>
      </c>
      <c r="CE3825" s="43">
        <f t="shared" si="3516"/>
        <v>1835.7581582683679</v>
      </c>
      <c r="CF3825" s="43">
        <f t="shared" si="3517"/>
        <v>2680.5671435359995</v>
      </c>
      <c r="CG3825" s="43">
        <f t="shared" si="3518"/>
        <v>2463.9615991375435</v>
      </c>
      <c r="CH3825" s="43">
        <f t="shared" si="3519"/>
        <v>3911.9926868264929</v>
      </c>
      <c r="CI3825" s="43">
        <f t="shared" si="3520"/>
        <v>1914.7988703078875</v>
      </c>
      <c r="CJ3825" s="43">
        <f t="shared" si="3521"/>
        <v>4282.4085226936895</v>
      </c>
      <c r="CK3825" s="43">
        <f t="shared" si="3522"/>
        <v>3851.9373195193275</v>
      </c>
      <c r="CL3825" s="43">
        <f t="shared" si="3523"/>
        <v>1356.3060305694119</v>
      </c>
      <c r="CM3825" s="43">
        <f t="shared" si="3524"/>
        <v>1658.0133745635164</v>
      </c>
      <c r="CN3825" s="43">
        <f t="shared" si="3525"/>
        <v>702.60124878897352</v>
      </c>
      <c r="CO3825" s="43">
        <f t="shared" si="3526"/>
        <v>702.60124878897352</v>
      </c>
      <c r="CQ3825" s="61">
        <v>0.86785699561929786</v>
      </c>
      <c r="CR3825" s="61">
        <v>0.20775146606964334</v>
      </c>
      <c r="CS3825" s="61">
        <v>0.37600212591922488</v>
      </c>
      <c r="CT3825" s="61">
        <v>0.92094808607688217</v>
      </c>
      <c r="CU3825" s="61">
        <v>0.18957555308047835</v>
      </c>
      <c r="CV3825" s="61">
        <v>0.12336037815628242</v>
      </c>
      <c r="CW3825" s="61">
        <v>0.87309797768962927</v>
      </c>
      <c r="CX3825" s="61">
        <v>0.17222787292096797</v>
      </c>
      <c r="CY3825" s="61">
        <v>0.59115499316623099</v>
      </c>
      <c r="CZ3825" s="61">
        <v>0.15117233327494806</v>
      </c>
      <c r="DA3825" s="61">
        <v>0.17584203718837876</v>
      </c>
      <c r="DB3825" s="61">
        <v>0.69147429093506052</v>
      </c>
      <c r="DC3825" s="61">
        <v>0.56700416689136546</v>
      </c>
      <c r="DD3825" s="61">
        <v>0.66695721926024265</v>
      </c>
      <c r="DE3825" s="61">
        <v>0.44307468800525029</v>
      </c>
      <c r="DF3825" s="61">
        <v>0.93776327652612324</v>
      </c>
      <c r="DG3825" s="61">
        <v>0.69780359932854896</v>
      </c>
      <c r="DH3825" s="61">
        <v>0.21104103001260621</v>
      </c>
      <c r="DI3825" s="61">
        <v>0.21114647346840731</v>
      </c>
      <c r="DJ3825" s="61">
        <v>1.8739339161786828E-2</v>
      </c>
      <c r="DU3825" s="41">
        <f t="shared" si="3513"/>
        <v>0.2161332014025325</v>
      </c>
      <c r="DV3825" s="41">
        <f t="shared" si="3514"/>
        <v>1.3049999999999999</v>
      </c>
      <c r="DW3825" s="43">
        <f t="shared" si="3470"/>
        <v>845.20319889201812</v>
      </c>
    </row>
    <row r="3826" spans="40:127" x14ac:dyDescent="0.25">
      <c r="AN3826" s="41">
        <f t="shared" si="3471"/>
        <v>1.8149999999999999</v>
      </c>
      <c r="AO3826" s="41">
        <f t="shared" si="3472"/>
        <v>1.44</v>
      </c>
      <c r="AP3826" s="41">
        <f t="shared" si="3473"/>
        <v>1.7250000000000001</v>
      </c>
      <c r="AQ3826" s="41">
        <f t="shared" si="3474"/>
        <v>1.2</v>
      </c>
      <c r="AR3826" s="41">
        <f t="shared" si="3475"/>
        <v>1.665</v>
      </c>
      <c r="AS3826" s="41">
        <f t="shared" si="3476"/>
        <v>1.9650000000000001</v>
      </c>
      <c r="AT3826" s="41">
        <f t="shared" si="3477"/>
        <v>1.335</v>
      </c>
      <c r="AU3826" s="41">
        <f t="shared" si="3478"/>
        <v>1.47</v>
      </c>
      <c r="AV3826" s="41">
        <f t="shared" si="3479"/>
        <v>1.59</v>
      </c>
      <c r="AW3826" s="41">
        <f t="shared" si="3480"/>
        <v>1.47</v>
      </c>
      <c r="AX3826" s="41">
        <f t="shared" si="3515"/>
        <v>1.2</v>
      </c>
      <c r="AY3826" s="41">
        <f t="shared" si="3481"/>
        <v>6.0342548768440647</v>
      </c>
      <c r="AZ3826" s="41">
        <f t="shared" si="3482"/>
        <v>6.0171366902319514</v>
      </c>
      <c r="BA3826" s="41">
        <f t="shared" si="3483"/>
        <v>5.9959527603512441</v>
      </c>
      <c r="BB3826" s="41">
        <f t="shared" si="3484"/>
        <v>5.9889419028548696</v>
      </c>
      <c r="BC3826" s="41">
        <f t="shared" si="3485"/>
        <v>6.037424749053554</v>
      </c>
      <c r="BD3826" s="41">
        <f t="shared" si="3486"/>
        <v>6.0147802790156684</v>
      </c>
      <c r="BE3826" s="41">
        <f t="shared" si="3487"/>
        <v>6.0100978107579479</v>
      </c>
      <c r="BF3826" s="41">
        <f t="shared" si="3488"/>
        <v>6.0166647119882386</v>
      </c>
      <c r="BG3826" s="41">
        <f t="shared" si="3489"/>
        <v>5.972938314677485</v>
      </c>
      <c r="BH3826" s="41">
        <f t="shared" si="3490"/>
        <v>5.9586261661790729</v>
      </c>
      <c r="BI3826" s="41">
        <f t="shared" si="3491"/>
        <v>5.9586261661790729</v>
      </c>
      <c r="BJ3826" s="41">
        <f t="shared" si="3492"/>
        <v>7.106196266609957</v>
      </c>
      <c r="BK3826" s="41">
        <f t="shared" si="3493"/>
        <v>3.0070223964522258</v>
      </c>
      <c r="BL3826" s="41">
        <f t="shared" si="3494"/>
        <v>1.0338370439770113</v>
      </c>
      <c r="BM3826" s="41">
        <f t="shared" si="3495"/>
        <v>0.72549433215464698</v>
      </c>
      <c r="BN3826" s="41">
        <f t="shared" si="3496"/>
        <v>8.3307507109863153</v>
      </c>
      <c r="BO3826" s="41">
        <f t="shared" si="3497"/>
        <v>2.6707860823358192</v>
      </c>
      <c r="BP3826" s="41">
        <f t="shared" si="3498"/>
        <v>2.1098299361781905</v>
      </c>
      <c r="BQ3826" s="41">
        <f t="shared" si="3499"/>
        <v>2.9364563932418521</v>
      </c>
      <c r="BR3826" s="41">
        <f t="shared" si="3500"/>
        <v>0.32273043356080539</v>
      </c>
      <c r="BS3826" s="41">
        <f t="shared" si="3501"/>
        <v>0.15610904105144413</v>
      </c>
      <c r="BT3826" s="41">
        <f t="shared" si="3502"/>
        <v>6458.431382063106</v>
      </c>
      <c r="BU3826" s="41">
        <f t="shared" si="3503"/>
        <v>5116.7715357773977</v>
      </c>
      <c r="BV3826" s="41">
        <f t="shared" si="3504"/>
        <v>6118.6666908898924</v>
      </c>
      <c r="BW3826" s="41">
        <f t="shared" si="3505"/>
        <v>4253.9745901320284</v>
      </c>
      <c r="BX3826" s="41">
        <f t="shared" si="3506"/>
        <v>5926.2326727682257</v>
      </c>
      <c r="BY3826" s="41">
        <f t="shared" si="3507"/>
        <v>6980.893839278966</v>
      </c>
      <c r="BZ3826" s="41">
        <f t="shared" si="3508"/>
        <v>4740.8982116938441</v>
      </c>
      <c r="CA3826" s="41">
        <f t="shared" si="3509"/>
        <v>5223.1660807331455</v>
      </c>
      <c r="CB3826" s="41">
        <f t="shared" si="3510"/>
        <v>5628.9803740615589</v>
      </c>
      <c r="CC3826" s="41">
        <f t="shared" si="3511"/>
        <v>5197.9129228360116</v>
      </c>
      <c r="CD3826" s="43">
        <f t="shared" si="3512"/>
        <v>4253.9745901320284</v>
      </c>
      <c r="CE3826" s="43">
        <f t="shared" si="3516"/>
        <v>6740.3912425933086</v>
      </c>
      <c r="CF3826" s="43">
        <f t="shared" si="3517"/>
        <v>3478.7298254877701</v>
      </c>
      <c r="CG3826" s="43">
        <f t="shared" si="3518"/>
        <v>2443.458804384994</v>
      </c>
      <c r="CH3826" s="43">
        <f t="shared" si="3519"/>
        <v>1423.928344911925</v>
      </c>
      <c r="CI3826" s="43">
        <f t="shared" si="3520"/>
        <v>6694.9322194022443</v>
      </c>
      <c r="CJ3826" s="43">
        <f t="shared" si="3521"/>
        <v>4473.7528097317418</v>
      </c>
      <c r="CK3826" s="43">
        <f t="shared" si="3522"/>
        <v>2701.4371504439214</v>
      </c>
      <c r="CL3826" s="43">
        <f t="shared" si="3523"/>
        <v>3509.2878270885535</v>
      </c>
      <c r="CM3826" s="43">
        <f t="shared" si="3524"/>
        <v>1258.3659616355073</v>
      </c>
      <c r="CN3826" s="43">
        <f t="shared" si="3525"/>
        <v>809.13547043503252</v>
      </c>
      <c r="CO3826" s="43">
        <f t="shared" si="3526"/>
        <v>809.13547043503252</v>
      </c>
      <c r="CQ3826" s="61">
        <v>0.76951289069551476</v>
      </c>
      <c r="CR3826" s="61">
        <v>0.29283306420040467</v>
      </c>
      <c r="CS3826" s="61">
        <v>0.6871493001109179</v>
      </c>
      <c r="CT3826" s="61">
        <v>3.2537718409654692E-2</v>
      </c>
      <c r="CU3826" s="61">
        <v>0.6041394927214675</v>
      </c>
      <c r="CV3826" s="61">
        <v>0.87474036001733935</v>
      </c>
      <c r="CW3826" s="61">
        <v>0.15614729696124707</v>
      </c>
      <c r="CX3826" s="61">
        <v>0.34816439970811408</v>
      </c>
      <c r="CY3826" s="61">
        <v>0.50879960609128794</v>
      </c>
      <c r="CZ3826" s="61">
        <v>0.34196410955965639</v>
      </c>
      <c r="DA3826" s="61">
        <v>0.96252371577577389</v>
      </c>
      <c r="DB3826" s="61">
        <v>0.82407107746772812</v>
      </c>
      <c r="DC3826" s="61">
        <v>0.45067681423525097</v>
      </c>
      <c r="DD3826" s="61">
        <v>0.31778280858313424</v>
      </c>
      <c r="DE3826" s="61">
        <v>0.97367895271220317</v>
      </c>
      <c r="DF3826" s="61">
        <v>0.79212825892558059</v>
      </c>
      <c r="DG3826" s="61">
        <v>0.71933716351942412</v>
      </c>
      <c r="DH3826" s="61">
        <v>0.81793618897844977</v>
      </c>
      <c r="DI3826" s="61">
        <v>0.1012811039764282</v>
      </c>
      <c r="DJ3826" s="61">
        <v>2.3191617160411515E-2</v>
      </c>
      <c r="DU3826" s="41">
        <f t="shared" si="3513"/>
        <v>1.0213315000313687</v>
      </c>
      <c r="DV3826" s="41">
        <f t="shared" si="3514"/>
        <v>1.2</v>
      </c>
      <c r="DW3826" s="43">
        <f t="shared" si="3470"/>
        <v>1689.4855693265088</v>
      </c>
    </row>
    <row r="3827" spans="40:127" x14ac:dyDescent="0.25">
      <c r="AN3827" s="41">
        <f t="shared" si="3471"/>
        <v>1.53</v>
      </c>
      <c r="AO3827" s="41">
        <f t="shared" si="3472"/>
        <v>1.95</v>
      </c>
      <c r="AP3827" s="41">
        <f t="shared" si="3473"/>
        <v>1.59</v>
      </c>
      <c r="AQ3827" s="41">
        <f t="shared" si="3474"/>
        <v>1.44</v>
      </c>
      <c r="AR3827" s="41">
        <f t="shared" si="3475"/>
        <v>1.2150000000000001</v>
      </c>
      <c r="AS3827" s="41">
        <f t="shared" si="3476"/>
        <v>1.605</v>
      </c>
      <c r="AT3827" s="41">
        <f t="shared" si="3477"/>
        <v>1.5149999999999999</v>
      </c>
      <c r="AU3827" s="41">
        <f t="shared" si="3478"/>
        <v>1.26</v>
      </c>
      <c r="AV3827" s="41">
        <f t="shared" si="3479"/>
        <v>2.1150000000000002</v>
      </c>
      <c r="AW3827" s="41">
        <f t="shared" si="3480"/>
        <v>1.155</v>
      </c>
      <c r="AX3827" s="41">
        <f t="shared" si="3515"/>
        <v>1.155</v>
      </c>
      <c r="AY3827" s="41">
        <f t="shared" si="3481"/>
        <v>6.0094420731405789</v>
      </c>
      <c r="AZ3827" s="41">
        <f t="shared" si="3482"/>
        <v>6.0026454500876651</v>
      </c>
      <c r="BA3827" s="41">
        <f t="shared" si="3483"/>
        <v>6.0186167462126416</v>
      </c>
      <c r="BB3827" s="41">
        <f t="shared" si="3484"/>
        <v>5.9902885094808873</v>
      </c>
      <c r="BC3827" s="41">
        <f t="shared" si="3485"/>
        <v>5.9830724099684724</v>
      </c>
      <c r="BD3827" s="41">
        <f t="shared" si="3486"/>
        <v>6.0061589056485145</v>
      </c>
      <c r="BE3827" s="41">
        <f t="shared" si="3487"/>
        <v>6.0008461125425407</v>
      </c>
      <c r="BF3827" s="41">
        <f t="shared" si="3488"/>
        <v>6.0019931490949894</v>
      </c>
      <c r="BG3827" s="41">
        <f t="shared" si="3489"/>
        <v>5.9863884164413648</v>
      </c>
      <c r="BH3827" s="41">
        <f t="shared" si="3490"/>
        <v>5.9783556574569134</v>
      </c>
      <c r="BI3827" s="41">
        <f t="shared" si="3491"/>
        <v>5.9783556574569134</v>
      </c>
      <c r="BJ3827" s="41">
        <f t="shared" si="3492"/>
        <v>2.041277512100677</v>
      </c>
      <c r="BK3827" s="41">
        <f t="shared" si="3493"/>
        <v>1.4491784168063131</v>
      </c>
      <c r="BL3827" s="41">
        <f t="shared" si="3494"/>
        <v>3.2394541653978037</v>
      </c>
      <c r="BM3827" s="41">
        <f t="shared" si="3495"/>
        <v>0.77659128306923864</v>
      </c>
      <c r="BN3827" s="41">
        <f t="shared" si="3496"/>
        <v>0.53916157224194294</v>
      </c>
      <c r="BO3827" s="41">
        <f t="shared" si="3497"/>
        <v>1.7300295215268031</v>
      </c>
      <c r="BP3827" s="41">
        <f t="shared" si="3498"/>
        <v>1.3234440802933318</v>
      </c>
      <c r="BQ3827" s="41">
        <f t="shared" si="3499"/>
        <v>1.4022773745558714</v>
      </c>
      <c r="BR3827" s="41">
        <f t="shared" si="3500"/>
        <v>0.63762574961644691</v>
      </c>
      <c r="BS3827" s="41">
        <f t="shared" si="3501"/>
        <v>0.42464934971496965</v>
      </c>
      <c r="BT3827" s="41">
        <f t="shared" si="3502"/>
        <v>5433.0925460148082</v>
      </c>
      <c r="BU3827" s="41">
        <f t="shared" si="3503"/>
        <v>6920.6128183724904</v>
      </c>
      <c r="BV3827" s="41">
        <f t="shared" si="3504"/>
        <v>5650.4633746161144</v>
      </c>
      <c r="BW3827" s="41">
        <f t="shared" si="3505"/>
        <v>5105.3433766471944</v>
      </c>
      <c r="BX3827" s="41">
        <f t="shared" si="3506"/>
        <v>4305.0381333790438</v>
      </c>
      <c r="BY3827" s="41">
        <f t="shared" si="3507"/>
        <v>5697.8635033057453</v>
      </c>
      <c r="BZ3827" s="41">
        <f t="shared" si="3508"/>
        <v>5375.977879208247</v>
      </c>
      <c r="CA3827" s="41">
        <f t="shared" si="3509"/>
        <v>4471.5376119502107</v>
      </c>
      <c r="CB3827" s="41">
        <f t="shared" si="3510"/>
        <v>7496.0316741348333</v>
      </c>
      <c r="CC3827" s="41">
        <f t="shared" si="3511"/>
        <v>4090.8302015203244</v>
      </c>
      <c r="CD3827" s="43">
        <f t="shared" si="3512"/>
        <v>4090.8302015203244</v>
      </c>
      <c r="CE3827" s="43">
        <f t="shared" si="3516"/>
        <v>3045.3157851130622</v>
      </c>
      <c r="CF3827" s="43">
        <f t="shared" si="3517"/>
        <v>3270.2836059776882</v>
      </c>
      <c r="CG3827" s="43">
        <f t="shared" si="3518"/>
        <v>3986.7859706615336</v>
      </c>
      <c r="CH3827" s="43">
        <f t="shared" si="3519"/>
        <v>1767.8630756711148</v>
      </c>
      <c r="CI3827" s="43">
        <f t="shared" si="3520"/>
        <v>1242.8697579601594</v>
      </c>
      <c r="CJ3827" s="43">
        <f t="shared" si="3521"/>
        <v>2940.9772905089935</v>
      </c>
      <c r="CK3827" s="43">
        <f t="shared" si="3522"/>
        <v>2428.0370414205513</v>
      </c>
      <c r="CL3827" s="43">
        <f t="shared" si="3523"/>
        <v>2078.6309322790703</v>
      </c>
      <c r="CM3827" s="43">
        <f t="shared" si="3524"/>
        <v>2352.790037194266</v>
      </c>
      <c r="CN3827" s="43">
        <f t="shared" si="3525"/>
        <v>1048.5450470630421</v>
      </c>
      <c r="CO3827" s="43">
        <f t="shared" si="3526"/>
        <v>1048.5450470630421</v>
      </c>
      <c r="CQ3827" s="61">
        <v>0.42220710620616964</v>
      </c>
      <c r="CR3827" s="61">
        <v>0.8651703986872562</v>
      </c>
      <c r="CS3827" s="61">
        <v>0.50475803626156446</v>
      </c>
      <c r="CT3827" s="61">
        <v>0.29128931089734333</v>
      </c>
      <c r="CU3827" s="61">
        <v>4.7865253651577122E-2</v>
      </c>
      <c r="CV3827" s="61">
        <v>0.52650180101610433</v>
      </c>
      <c r="CW3827" s="61">
        <v>0.39655581310044286</v>
      </c>
      <c r="CX3827" s="61">
        <v>7.9392419255800872E-2</v>
      </c>
      <c r="CY3827" s="61">
        <v>0.93207307614794821</v>
      </c>
      <c r="CZ3827" s="61">
        <v>1.5013703787404409E-2</v>
      </c>
      <c r="DA3827" s="61">
        <v>0.70823503065613991</v>
      </c>
      <c r="DB3827" s="61">
        <v>0.58306525146607269</v>
      </c>
      <c r="DC3827" s="61">
        <v>0.84244525482632582</v>
      </c>
      <c r="DD3827" s="61">
        <v>0.34212944341100271</v>
      </c>
      <c r="DE3827" s="61">
        <v>0.2214793393981821</v>
      </c>
      <c r="DF3827" s="61">
        <v>0.64979647099884641</v>
      </c>
      <c r="DG3827" s="61">
        <v>0.5477838733982322</v>
      </c>
      <c r="DH3827" s="61">
        <v>0.57033790159201447</v>
      </c>
      <c r="DI3827" s="61">
        <v>0.27376338740098038</v>
      </c>
      <c r="DJ3827" s="61">
        <v>0.15790353430664172</v>
      </c>
      <c r="DU3827" s="41">
        <f t="shared" si="3513"/>
        <v>0.50426856354842975</v>
      </c>
      <c r="DV3827" s="41">
        <f t="shared" si="3514"/>
        <v>1.155</v>
      </c>
      <c r="DW3827" s="43">
        <f t="shared" si="3470"/>
        <v>1142.622597647138</v>
      </c>
    </row>
    <row r="3828" spans="40:127" x14ac:dyDescent="0.25">
      <c r="AN3828" s="41">
        <f t="shared" si="3471"/>
        <v>1.7849999999999999</v>
      </c>
      <c r="AO3828" s="41">
        <f t="shared" si="3472"/>
        <v>1.26</v>
      </c>
      <c r="AP3828" s="41">
        <f t="shared" si="3473"/>
        <v>1.77</v>
      </c>
      <c r="AQ3828" s="41">
        <f t="shared" si="3474"/>
        <v>2.34</v>
      </c>
      <c r="AR3828" s="41">
        <f t="shared" si="3475"/>
        <v>1.32</v>
      </c>
      <c r="AS3828" s="41">
        <f t="shared" si="3476"/>
        <v>1.3049999999999999</v>
      </c>
      <c r="AT3828" s="41">
        <f t="shared" si="3477"/>
        <v>1.38</v>
      </c>
      <c r="AU3828" s="41">
        <f t="shared" si="3478"/>
        <v>1.125</v>
      </c>
      <c r="AV3828" s="41">
        <f t="shared" si="3479"/>
        <v>1.365</v>
      </c>
      <c r="AW3828" s="41">
        <f t="shared" si="3480"/>
        <v>2.34</v>
      </c>
      <c r="AX3828" s="41">
        <f t="shared" si="3515"/>
        <v>1.125</v>
      </c>
      <c r="AY3828" s="41">
        <f t="shared" si="3481"/>
        <v>6.0190911383938515</v>
      </c>
      <c r="AZ3828" s="41">
        <f t="shared" si="3482"/>
        <v>5.9777117261350323</v>
      </c>
      <c r="BA3828" s="41">
        <f t="shared" si="3483"/>
        <v>6.0332362221844367</v>
      </c>
      <c r="BB3828" s="41">
        <f t="shared" si="3484"/>
        <v>6.0252931570541399</v>
      </c>
      <c r="BC3828" s="41">
        <f t="shared" si="3485"/>
        <v>6.0150990258220203</v>
      </c>
      <c r="BD3828" s="41">
        <f t="shared" si="3486"/>
        <v>5.9831545492979306</v>
      </c>
      <c r="BE3828" s="41">
        <f t="shared" si="3487"/>
        <v>5.9867371941214245</v>
      </c>
      <c r="BF3828" s="41">
        <f t="shared" si="3488"/>
        <v>5.9803715867152381</v>
      </c>
      <c r="BG3828" s="41">
        <f t="shared" si="3489"/>
        <v>6.0446690217049914</v>
      </c>
      <c r="BH3828" s="41">
        <f t="shared" si="3490"/>
        <v>6.0226560578054222</v>
      </c>
      <c r="BI3828" s="41">
        <f t="shared" si="3491"/>
        <v>5.9777117261350323</v>
      </c>
      <c r="BJ3828" s="41">
        <f t="shared" si="3492"/>
        <v>3.3176787337418485</v>
      </c>
      <c r="BK3828" s="41">
        <f t="shared" si="3493"/>
        <v>0.41102530634758172</v>
      </c>
      <c r="BL3828" s="41">
        <f t="shared" si="3494"/>
        <v>6.7521317730915555</v>
      </c>
      <c r="BM3828" s="41">
        <f t="shared" si="3495"/>
        <v>4.5314208271629113</v>
      </c>
      <c r="BN3828" s="41">
        <f t="shared" si="3496"/>
        <v>2.7139775511370314</v>
      </c>
      <c r="BO3828" s="41">
        <f t="shared" si="3497"/>
        <v>0.54140701351277554</v>
      </c>
      <c r="BP3828" s="41">
        <f t="shared" si="3498"/>
        <v>0.64897137752353173</v>
      </c>
      <c r="BQ3828" s="41">
        <f t="shared" si="3499"/>
        <v>0.47028018953008227</v>
      </c>
      <c r="BR3828" s="41">
        <f t="shared" si="3500"/>
        <v>11.976907096555538</v>
      </c>
      <c r="BS3828" s="41">
        <f t="shared" si="3501"/>
        <v>3.9689836257690581</v>
      </c>
      <c r="BT3828" s="41">
        <f t="shared" si="3502"/>
        <v>6343.6947246455939</v>
      </c>
      <c r="BU3828" s="41">
        <f t="shared" si="3503"/>
        <v>4462.4835087554375</v>
      </c>
      <c r="BV3828" s="41">
        <f t="shared" si="3504"/>
        <v>6297.7733469793566</v>
      </c>
      <c r="BW3828" s="41">
        <f t="shared" si="3505"/>
        <v>8320.3873259669435</v>
      </c>
      <c r="BX3828" s="41">
        <f t="shared" si="3506"/>
        <v>4689.5796581595441</v>
      </c>
      <c r="BY3828" s="41">
        <f t="shared" si="3507"/>
        <v>4623.961586942366</v>
      </c>
      <c r="BZ3828" s="41">
        <f t="shared" si="3508"/>
        <v>4891.1702369407285</v>
      </c>
      <c r="CA3828" s="41">
        <f t="shared" si="3509"/>
        <v>3985.2466235505995</v>
      </c>
      <c r="CB3828" s="41">
        <f t="shared" si="3510"/>
        <v>4861.3569376358546</v>
      </c>
      <c r="CC3828" s="41">
        <f t="shared" si="3511"/>
        <v>8318.5663283878384</v>
      </c>
      <c r="CD3828" s="43">
        <f t="shared" si="3512"/>
        <v>3985.2466235505995</v>
      </c>
      <c r="CE3828" s="43">
        <f t="shared" si="3516"/>
        <v>4529.4478334253445</v>
      </c>
      <c r="CF3828" s="43">
        <f t="shared" si="3517"/>
        <v>1125.3683664872694</v>
      </c>
      <c r="CG3828" s="43">
        <f t="shared" si="3518"/>
        <v>6407.4259862052122</v>
      </c>
      <c r="CH3828" s="43">
        <f t="shared" si="3519"/>
        <v>6939.4161557978878</v>
      </c>
      <c r="CI3828" s="43">
        <f t="shared" si="3520"/>
        <v>3029.4719378320842</v>
      </c>
      <c r="CJ3828" s="43">
        <f t="shared" si="3521"/>
        <v>1337.7110903381131</v>
      </c>
      <c r="CK3828" s="43">
        <f t="shared" si="3522"/>
        <v>1548.7514824993116</v>
      </c>
      <c r="CL3828" s="43">
        <f t="shared" si="3523"/>
        <v>1074.7828847718736</v>
      </c>
      <c r="CM3828" s="43">
        <f t="shared" si="3524"/>
        <v>6581.0451298538947</v>
      </c>
      <c r="CN3828" s="43">
        <f t="shared" si="3525"/>
        <v>6494.4950219021666</v>
      </c>
      <c r="CO3828" s="43">
        <f t="shared" si="3526"/>
        <v>1074.7828847718736</v>
      </c>
      <c r="CQ3828" s="61">
        <v>0.73778129809556914</v>
      </c>
      <c r="CR3828" s="61">
        <v>7.8704016239011909E-2</v>
      </c>
      <c r="CS3828" s="61">
        <v>0.72938920140200558</v>
      </c>
      <c r="CT3828" s="61">
        <v>0.97575278219483641</v>
      </c>
      <c r="CU3828" s="61">
        <v>0.13923180188043272</v>
      </c>
      <c r="CV3828" s="61">
        <v>0.11493263640138096</v>
      </c>
      <c r="CW3828" s="61">
        <v>0.20421408462664381</v>
      </c>
      <c r="CX3828" s="61">
        <v>9.8068530521182584E-3</v>
      </c>
      <c r="CY3828" s="61">
        <v>0.18380435764258896</v>
      </c>
      <c r="CZ3828" s="61">
        <v>0.97483894947542393</v>
      </c>
      <c r="DA3828" s="61">
        <v>0.84805672293315382</v>
      </c>
      <c r="DB3828" s="61">
        <v>0.15025701950742498</v>
      </c>
      <c r="DC3828" s="61">
        <v>0.9582076381080129</v>
      </c>
      <c r="DD3828" s="61">
        <v>0.90925599430936999</v>
      </c>
      <c r="DE3828" s="61">
        <v>0.79663990512480398</v>
      </c>
      <c r="DF3828" s="61">
        <v>0.22270184186488362</v>
      </c>
      <c r="DG3828" s="61">
        <v>0.27959552108806962</v>
      </c>
      <c r="DH3828" s="61">
        <v>0.18345844888473084</v>
      </c>
      <c r="DI3828" s="61">
        <v>0.98917759527136684</v>
      </c>
      <c r="DJ3828" s="61">
        <v>0.88594506655091443</v>
      </c>
      <c r="DU3828" s="41">
        <f t="shared" si="3513"/>
        <v>0.66374904109871025</v>
      </c>
      <c r="DV3828" s="41">
        <f t="shared" si="3514"/>
        <v>1.125</v>
      </c>
      <c r="DW3828" s="43">
        <f t="shared" si="3470"/>
        <v>1276.8631485756437</v>
      </c>
    </row>
    <row r="3829" spans="40:127" x14ac:dyDescent="0.25">
      <c r="AN3829" s="41">
        <f t="shared" si="3471"/>
        <v>2.085</v>
      </c>
      <c r="AO3829" s="41">
        <f t="shared" si="3472"/>
        <v>2.25</v>
      </c>
      <c r="AP3829" s="41">
        <f t="shared" si="3473"/>
        <v>1.5</v>
      </c>
      <c r="AQ3829" s="41">
        <f t="shared" si="3474"/>
        <v>1.71</v>
      </c>
      <c r="AR3829" s="41">
        <f t="shared" si="3475"/>
        <v>1.68</v>
      </c>
      <c r="AS3829" s="41">
        <f t="shared" si="3476"/>
        <v>1.605</v>
      </c>
      <c r="AT3829" s="41">
        <f t="shared" si="3477"/>
        <v>1.65</v>
      </c>
      <c r="AU3829" s="41">
        <f t="shared" si="3478"/>
        <v>1.1399999999999999</v>
      </c>
      <c r="AV3829" s="41">
        <f t="shared" si="3479"/>
        <v>1.23</v>
      </c>
      <c r="AW3829" s="41">
        <f t="shared" si="3480"/>
        <v>1.35</v>
      </c>
      <c r="AX3829" s="41">
        <f t="shared" si="3515"/>
        <v>1.1399999999999999</v>
      </c>
      <c r="AY3829" s="41">
        <f t="shared" si="3481"/>
        <v>6.0093017509107236</v>
      </c>
      <c r="AZ3829" s="41">
        <f t="shared" si="3482"/>
        <v>6.0083399972984548</v>
      </c>
      <c r="BA3829" s="41">
        <f t="shared" si="3483"/>
        <v>6.0017504900056053</v>
      </c>
      <c r="BB3829" s="41">
        <f t="shared" si="3484"/>
        <v>5.9943499512741631</v>
      </c>
      <c r="BC3829" s="41">
        <f t="shared" si="3485"/>
        <v>6.0178356963500184</v>
      </c>
      <c r="BD3829" s="41">
        <f t="shared" si="3486"/>
        <v>6.0166469894361958</v>
      </c>
      <c r="BE3829" s="41">
        <f t="shared" si="3487"/>
        <v>5.9730508972741889</v>
      </c>
      <c r="BF3829" s="41">
        <f t="shared" si="3488"/>
        <v>5.9790589885728176</v>
      </c>
      <c r="BG3829" s="41">
        <f t="shared" si="3489"/>
        <v>6.0246333074275089</v>
      </c>
      <c r="BH3829" s="41">
        <f t="shared" si="3490"/>
        <v>6.0182848423550555</v>
      </c>
      <c r="BI3829" s="41">
        <f t="shared" si="3491"/>
        <v>5.9730508972741889</v>
      </c>
      <c r="BJ3829" s="41">
        <f t="shared" si="3492"/>
        <v>2.0268987524967441</v>
      </c>
      <c r="BK3829" s="41">
        <f t="shared" si="3493"/>
        <v>1.9310285813326107</v>
      </c>
      <c r="BL3829" s="41">
        <f t="shared" si="3494"/>
        <v>1.3852187202427639</v>
      </c>
      <c r="BM3829" s="41">
        <f t="shared" si="3495"/>
        <v>0.95345973408988938</v>
      </c>
      <c r="BN3829" s="41">
        <f t="shared" si="3496"/>
        <v>3.1146483885334222</v>
      </c>
      <c r="BO3829" s="41">
        <f t="shared" si="3497"/>
        <v>2.9338390715981117</v>
      </c>
      <c r="BP3829" s="41">
        <f t="shared" si="3498"/>
        <v>0.3245772119000162</v>
      </c>
      <c r="BQ3829" s="41">
        <f t="shared" si="3499"/>
        <v>0.44004490252529649</v>
      </c>
      <c r="BR3829" s="41">
        <f t="shared" si="3500"/>
        <v>4.3836456611447421</v>
      </c>
      <c r="BS3829" s="41">
        <f t="shared" si="3501"/>
        <v>3.1858207702738532</v>
      </c>
      <c r="BT3829" s="41">
        <f t="shared" si="3502"/>
        <v>7403.8337919190999</v>
      </c>
      <c r="BU3829" s="41">
        <f t="shared" si="3503"/>
        <v>7989.1093144485521</v>
      </c>
      <c r="BV3829" s="41">
        <f t="shared" si="3504"/>
        <v>5323.151451738242</v>
      </c>
      <c r="BW3829" s="41">
        <f t="shared" si="3505"/>
        <v>6064.6501445653576</v>
      </c>
      <c r="BX3829" s="41">
        <f t="shared" si="3506"/>
        <v>5969.9135216506193</v>
      </c>
      <c r="BY3829" s="41">
        <f t="shared" si="3507"/>
        <v>5702.8361992600176</v>
      </c>
      <c r="BZ3829" s="41">
        <f t="shared" si="3508"/>
        <v>5841.4497791206468</v>
      </c>
      <c r="CA3829" s="41">
        <f t="shared" si="3509"/>
        <v>4037.9400398585749</v>
      </c>
      <c r="CB3829" s="41">
        <f t="shared" si="3510"/>
        <v>4373.2974410042079</v>
      </c>
      <c r="CC3829" s="41">
        <f t="shared" si="3511"/>
        <v>4797.4309570778696</v>
      </c>
      <c r="CD3829" s="43">
        <f t="shared" si="3512"/>
        <v>4037.9400398585749</v>
      </c>
      <c r="CE3829" s="43">
        <f t="shared" si="3516"/>
        <v>4135.3470652125934</v>
      </c>
      <c r="CF3829" s="43">
        <f t="shared" si="3517"/>
        <v>4355.7881220142153</v>
      </c>
      <c r="CG3829" s="43">
        <f t="shared" si="3518"/>
        <v>2459.4631069688066</v>
      </c>
      <c r="CH3829" s="43">
        <f t="shared" si="3519"/>
        <v>2326.1470521889437</v>
      </c>
      <c r="CI3829" s="43">
        <f t="shared" si="3520"/>
        <v>4130.5099452062477</v>
      </c>
      <c r="CJ3829" s="43">
        <f t="shared" si="3521"/>
        <v>3829.8614047947249</v>
      </c>
      <c r="CK3829" s="43">
        <f t="shared" si="3522"/>
        <v>1309.5824130959184</v>
      </c>
      <c r="CL3829" s="43">
        <f t="shared" si="3523"/>
        <v>1053.521070165898</v>
      </c>
      <c r="CM3829" s="43">
        <f t="shared" si="3524"/>
        <v>3587.671822434555</v>
      </c>
      <c r="CN3829" s="43">
        <f t="shared" si="3525"/>
        <v>3356.8683966193553</v>
      </c>
      <c r="CO3829" s="43">
        <f t="shared" si="3526"/>
        <v>1053.521070165898</v>
      </c>
      <c r="CQ3829" s="61">
        <v>0.9232925644286365</v>
      </c>
      <c r="CR3829" s="61">
        <v>0.96468975069164653</v>
      </c>
      <c r="CS3829" s="61">
        <v>0.37615140944461922</v>
      </c>
      <c r="CT3829" s="61">
        <v>0.66627955439922304</v>
      </c>
      <c r="CU3829" s="61">
        <v>0.63986037305627574</v>
      </c>
      <c r="CV3829" s="61">
        <v>0.52705880176855091</v>
      </c>
      <c r="CW3829" s="61">
        <v>0.58853014884863009</v>
      </c>
      <c r="CX3829" s="61">
        <v>1.0951083219244206E-2</v>
      </c>
      <c r="CY3829" s="61">
        <v>5.3712619306637288E-2</v>
      </c>
      <c r="CZ3829" s="61">
        <v>0.17181123029267797</v>
      </c>
      <c r="DA3829" s="61">
        <v>0.70583279169233404</v>
      </c>
      <c r="DB3829" s="61">
        <v>0.68912612822585606</v>
      </c>
      <c r="DC3829" s="61">
        <v>0.56558344767271351</v>
      </c>
      <c r="DD3829" s="61">
        <v>0.41920729785614885</v>
      </c>
      <c r="DE3829" s="61">
        <v>0.83291243951111726</v>
      </c>
      <c r="DF3829" s="61">
        <v>0.81770324173970543</v>
      </c>
      <c r="DG3829" s="61">
        <v>0.10228338667273906</v>
      </c>
      <c r="DH3829" s="61">
        <v>0.1665413866202744</v>
      </c>
      <c r="DI3829" s="61">
        <v>0.90378564858421662</v>
      </c>
      <c r="DJ3829" s="61">
        <v>0.83843901852783043</v>
      </c>
      <c r="DU3829" s="41">
        <f t="shared" si="3513"/>
        <v>0.50225577809301958</v>
      </c>
      <c r="DV3829" s="41">
        <f t="shared" si="3514"/>
        <v>1.1399999999999999</v>
      </c>
      <c r="DW3829" s="43">
        <f t="shared" si="3470"/>
        <v>1125.5303218599292</v>
      </c>
    </row>
    <row r="3830" spans="40:127" x14ac:dyDescent="0.25">
      <c r="AN3830" s="41">
        <f t="shared" si="3471"/>
        <v>1.59</v>
      </c>
      <c r="AO3830" s="41">
        <f t="shared" si="3472"/>
        <v>1.74</v>
      </c>
      <c r="AP3830" s="41">
        <f t="shared" si="3473"/>
        <v>1.44</v>
      </c>
      <c r="AQ3830" s="41">
        <f t="shared" si="3474"/>
        <v>1.3049999999999999</v>
      </c>
      <c r="AR3830" s="41">
        <f t="shared" si="3475"/>
        <v>1.2</v>
      </c>
      <c r="AS3830" s="41">
        <f t="shared" si="3476"/>
        <v>1.86</v>
      </c>
      <c r="AT3830" s="41">
        <f t="shared" si="3477"/>
        <v>1.17</v>
      </c>
      <c r="AU3830" s="41">
        <f t="shared" si="3478"/>
        <v>1.41</v>
      </c>
      <c r="AV3830" s="41">
        <f t="shared" si="3479"/>
        <v>1.89</v>
      </c>
      <c r="AW3830" s="41">
        <f t="shared" si="3480"/>
        <v>2.145</v>
      </c>
      <c r="AX3830" s="41">
        <f t="shared" si="3515"/>
        <v>1.17</v>
      </c>
      <c r="AY3830" s="41">
        <f t="shared" si="3481"/>
        <v>6.0066295988041718</v>
      </c>
      <c r="AZ3830" s="41">
        <f t="shared" si="3482"/>
        <v>6.045900899761472</v>
      </c>
      <c r="BA3830" s="41">
        <f t="shared" si="3483"/>
        <v>6.0141103267017568</v>
      </c>
      <c r="BB3830" s="41">
        <f t="shared" si="3484"/>
        <v>6.0030160028064401</v>
      </c>
      <c r="BC3830" s="41">
        <f t="shared" si="3485"/>
        <v>5.9938361952380621</v>
      </c>
      <c r="BD3830" s="41">
        <f t="shared" si="3486"/>
        <v>5.9989472228729896</v>
      </c>
      <c r="BE3830" s="41">
        <f t="shared" si="3487"/>
        <v>5.9309121528604596</v>
      </c>
      <c r="BF3830" s="41">
        <f t="shared" si="3488"/>
        <v>6.0074747369906047</v>
      </c>
      <c r="BG3830" s="41">
        <f t="shared" si="3489"/>
        <v>5.994683587871144</v>
      </c>
      <c r="BH3830" s="41">
        <f t="shared" si="3490"/>
        <v>5.9789329969798857</v>
      </c>
      <c r="BI3830" s="41">
        <f t="shared" si="3491"/>
        <v>5.9309121528604596</v>
      </c>
      <c r="BJ3830" s="41">
        <f t="shared" si="3492"/>
        <v>1.7715627150685354</v>
      </c>
      <c r="BK3830" s="41">
        <f t="shared" si="3493"/>
        <v>12.739014411062479</v>
      </c>
      <c r="BL3830" s="41">
        <f t="shared" si="3494"/>
        <v>2.5822252732355553</v>
      </c>
      <c r="BM3830" s="41">
        <f t="shared" si="3495"/>
        <v>1.4765144870786808</v>
      </c>
      <c r="BN3830" s="41">
        <f t="shared" si="3496"/>
        <v>0.92903838139819006</v>
      </c>
      <c r="BO3830" s="41">
        <f t="shared" si="3497"/>
        <v>1.2025294661358497</v>
      </c>
      <c r="BP3830" s="41">
        <f t="shared" si="3498"/>
        <v>3.8063218953544503E-2</v>
      </c>
      <c r="BQ3830" s="41">
        <f t="shared" si="3499"/>
        <v>1.8486460268083775</v>
      </c>
      <c r="BR3830" s="41">
        <f t="shared" si="3500"/>
        <v>0.96966073305455225</v>
      </c>
      <c r="BS3830" s="41">
        <f t="shared" si="3501"/>
        <v>0.43724668243532383</v>
      </c>
      <c r="BT3830" s="41">
        <f t="shared" si="3502"/>
        <v>5644.8336178601194</v>
      </c>
      <c r="BU3830" s="41">
        <f t="shared" si="3503"/>
        <v>6197.5259761864354</v>
      </c>
      <c r="BV3830" s="41">
        <f t="shared" si="3504"/>
        <v>5115.4846148417664</v>
      </c>
      <c r="BW3830" s="41">
        <f t="shared" si="3505"/>
        <v>4631.6299922613407</v>
      </c>
      <c r="BX3830" s="41">
        <f t="shared" si="3506"/>
        <v>4255.7124550029475</v>
      </c>
      <c r="BY3830" s="41">
        <f t="shared" si="3507"/>
        <v>6599.1661075776101</v>
      </c>
      <c r="BZ3830" s="41">
        <f t="shared" si="3508"/>
        <v>4127.4821407949048</v>
      </c>
      <c r="CA3830" s="41">
        <f t="shared" si="3509"/>
        <v>5006.1479974029871</v>
      </c>
      <c r="CB3830" s="41">
        <f t="shared" si="3510"/>
        <v>6703.2209081720193</v>
      </c>
      <c r="CC3830" s="41">
        <f t="shared" si="3511"/>
        <v>7597.6229193660665</v>
      </c>
      <c r="CD3830" s="43">
        <f t="shared" si="3512"/>
        <v>4127.4821407949048</v>
      </c>
      <c r="CE3830" s="43">
        <f t="shared" si="3516"/>
        <v>2948.256517312167</v>
      </c>
      <c r="CF3830" s="43">
        <f t="shared" si="3517"/>
        <v>8651.8113251369432</v>
      </c>
      <c r="CG3830" s="43">
        <f t="shared" si="3518"/>
        <v>3223.6615038783452</v>
      </c>
      <c r="CH3830" s="43">
        <f t="shared" si="3519"/>
        <v>2209.1196827825288</v>
      </c>
      <c r="CI3830" s="43">
        <f t="shared" si="3520"/>
        <v>1611.3428320054454</v>
      </c>
      <c r="CJ3830" s="43">
        <f t="shared" si="3521"/>
        <v>2841.5197888573744</v>
      </c>
      <c r="CK3830" s="43">
        <f t="shared" si="3522"/>
        <v>318.00100723560706</v>
      </c>
      <c r="CL3830" s="43">
        <f t="shared" si="3523"/>
        <v>2670.7661961955046</v>
      </c>
      <c r="CM3830" s="43">
        <f t="shared" si="3524"/>
        <v>2592.7556294813576</v>
      </c>
      <c r="CN3830" s="43">
        <f t="shared" si="3525"/>
        <v>1975.9704030662724</v>
      </c>
      <c r="CO3830" s="43">
        <f t="shared" si="3526"/>
        <v>318.00100723560706</v>
      </c>
      <c r="CQ3830" s="61">
        <v>0.5083489762126403</v>
      </c>
      <c r="CR3830" s="61">
        <v>0.70028653353856152</v>
      </c>
      <c r="CS3830" s="61">
        <v>0.30249517276780225</v>
      </c>
      <c r="CT3830" s="61">
        <v>0.12042804860870504</v>
      </c>
      <c r="CU3830" s="61">
        <v>3.7483696476578676E-2</v>
      </c>
      <c r="CV3830" s="61">
        <v>0.81053349255625107</v>
      </c>
      <c r="CW3830" s="61">
        <v>2.229533791743088E-2</v>
      </c>
      <c r="CX3830" s="61">
        <v>0.24770766954079193</v>
      </c>
      <c r="CY3830" s="61">
        <v>0.82813594524661938</v>
      </c>
      <c r="CZ3830" s="61">
        <v>0.93948756968215763</v>
      </c>
      <c r="DA3830" s="61">
        <v>0.65844089092806368</v>
      </c>
      <c r="DB3830" s="61">
        <v>0.99080070174461299</v>
      </c>
      <c r="DC3830" s="61">
        <v>0.78245426686214459</v>
      </c>
      <c r="DD3830" s="61">
        <v>0.59025697270330124</v>
      </c>
      <c r="DE3830" s="61">
        <v>0.40921700525413685</v>
      </c>
      <c r="DF3830" s="61">
        <v>0.51013058218790908</v>
      </c>
      <c r="DG3830" s="61">
        <v>3.5412131739365194E-4</v>
      </c>
      <c r="DH3830" s="61">
        <v>0.67375126635273819</v>
      </c>
      <c r="DI3830" s="61">
        <v>0.42572303972082037</v>
      </c>
      <c r="DJ3830" s="61">
        <v>0.16497209609751096</v>
      </c>
      <c r="DU3830" s="41">
        <f t="shared" si="3513"/>
        <v>0.46541508171758367</v>
      </c>
      <c r="DV3830" s="41">
        <f t="shared" si="3514"/>
        <v>1.17</v>
      </c>
      <c r="DW3830" s="43">
        <f t="shared" si="3470"/>
        <v>1111.9774115940327</v>
      </c>
    </row>
    <row r="3831" spans="40:127" x14ac:dyDescent="0.25">
      <c r="AN3831" s="41">
        <f t="shared" si="3471"/>
        <v>1.7250000000000001</v>
      </c>
      <c r="AO3831" s="41">
        <f t="shared" si="3472"/>
        <v>1.44</v>
      </c>
      <c r="AP3831" s="41">
        <f t="shared" si="3473"/>
        <v>1.32</v>
      </c>
      <c r="AQ3831" s="41">
        <f t="shared" si="3474"/>
        <v>1.65</v>
      </c>
      <c r="AR3831" s="41">
        <f t="shared" si="3475"/>
        <v>2.2949999999999999</v>
      </c>
      <c r="AS3831" s="41">
        <f t="shared" si="3476"/>
        <v>1.665</v>
      </c>
      <c r="AT3831" s="41">
        <f t="shared" si="3477"/>
        <v>1.71</v>
      </c>
      <c r="AU3831" s="41">
        <f t="shared" si="3478"/>
        <v>1.38</v>
      </c>
      <c r="AV3831" s="41">
        <f t="shared" si="3479"/>
        <v>1.2450000000000001</v>
      </c>
      <c r="AW3831" s="41">
        <f t="shared" si="3480"/>
        <v>1.395</v>
      </c>
      <c r="AX3831" s="41">
        <f t="shared" si="3515"/>
        <v>1.2450000000000001</v>
      </c>
      <c r="AY3831" s="41">
        <f t="shared" si="3481"/>
        <v>5.9956156008092014</v>
      </c>
      <c r="AZ3831" s="41">
        <f t="shared" si="3482"/>
        <v>5.9953597498982143</v>
      </c>
      <c r="BA3831" s="41">
        <f t="shared" si="3483"/>
        <v>5.958691046737675</v>
      </c>
      <c r="BB3831" s="41">
        <f t="shared" si="3484"/>
        <v>6.0114690446850663</v>
      </c>
      <c r="BC3831" s="41">
        <f t="shared" si="3485"/>
        <v>5.9854307398367759</v>
      </c>
      <c r="BD3831" s="41">
        <f t="shared" si="3486"/>
        <v>6.0148037477229659</v>
      </c>
      <c r="BE3831" s="41">
        <f t="shared" si="3487"/>
        <v>5.9976686548903455</v>
      </c>
      <c r="BF3831" s="41">
        <f t="shared" si="3488"/>
        <v>6.0126112871946624</v>
      </c>
      <c r="BG3831" s="41">
        <f t="shared" si="3489"/>
        <v>5.9903875289640229</v>
      </c>
      <c r="BH3831" s="41">
        <f t="shared" si="3490"/>
        <v>5.9817371375491346</v>
      </c>
      <c r="BI3831" s="41">
        <f t="shared" si="3491"/>
        <v>5.958691046737675</v>
      </c>
      <c r="BJ3831" s="41">
        <f t="shared" si="3492"/>
        <v>1.0163866076723573</v>
      </c>
      <c r="BK3831" s="41">
        <f t="shared" si="3493"/>
        <v>1.0033406723935034</v>
      </c>
      <c r="BL3831" s="41">
        <f t="shared" si="3494"/>
        <v>0.15662446687639112</v>
      </c>
      <c r="BM3831" s="41">
        <f t="shared" si="3495"/>
        <v>2.2606874092127756</v>
      </c>
      <c r="BN3831" s="41">
        <f t="shared" si="3496"/>
        <v>0.6074793177128156</v>
      </c>
      <c r="BO3831" s="41">
        <f t="shared" si="3497"/>
        <v>2.6739426874039891</v>
      </c>
      <c r="BP3831" s="41">
        <f t="shared" si="3498"/>
        <v>1.1273827441856188</v>
      </c>
      <c r="BQ3831" s="41">
        <f t="shared" si="3499"/>
        <v>2.394526335972234</v>
      </c>
      <c r="BR3831" s="41">
        <f t="shared" si="3500"/>
        <v>0.78048715781971856</v>
      </c>
      <c r="BS3831" s="41">
        <f t="shared" si="3501"/>
        <v>0.50393428583052557</v>
      </c>
      <c r="BT3831" s="41">
        <f t="shared" si="3502"/>
        <v>6118.4946585254411</v>
      </c>
      <c r="BU3831" s="41">
        <f t="shared" si="3503"/>
        <v>5107.5039525855655</v>
      </c>
      <c r="BV3831" s="41">
        <f t="shared" si="3504"/>
        <v>4667.5390560601472</v>
      </c>
      <c r="BW3831" s="41">
        <f t="shared" si="3505"/>
        <v>5860.2055188290378</v>
      </c>
      <c r="BX3831" s="41">
        <f t="shared" si="3506"/>
        <v>8133.3411701235782</v>
      </c>
      <c r="BY3831" s="41">
        <f t="shared" si="3507"/>
        <v>5915.1200601958672</v>
      </c>
      <c r="BZ3831" s="41">
        <f t="shared" si="3508"/>
        <v>6066.3287245248157</v>
      </c>
      <c r="CA3831" s="41">
        <f t="shared" si="3509"/>
        <v>4901.7284212565455</v>
      </c>
      <c r="CB3831" s="41">
        <f t="shared" si="3510"/>
        <v>4414.0312759142907</v>
      </c>
      <c r="CC3831" s="41">
        <f t="shared" si="3511"/>
        <v>4942.2699725717803</v>
      </c>
      <c r="CD3831" s="43">
        <f t="shared" si="3512"/>
        <v>4414.0312759142907</v>
      </c>
      <c r="CE3831" s="43">
        <f t="shared" si="3516"/>
        <v>2422.7491151519112</v>
      </c>
      <c r="CF3831" s="43">
        <f t="shared" si="3517"/>
        <v>2009.447102431971</v>
      </c>
      <c r="CG3831" s="43">
        <f t="shared" si="3518"/>
        <v>727.76909860292642</v>
      </c>
      <c r="CH3831" s="43">
        <f t="shared" si="3519"/>
        <v>3456.1619071193295</v>
      </c>
      <c r="CI3831" s="43">
        <f t="shared" si="3520"/>
        <v>2491.9442117465533</v>
      </c>
      <c r="CJ3831" s="43">
        <f t="shared" si="3521"/>
        <v>3792.9765902993577</v>
      </c>
      <c r="CK3831" s="43">
        <f t="shared" si="3522"/>
        <v>2529.42425770714</v>
      </c>
      <c r="CL3831" s="43">
        <f t="shared" si="3523"/>
        <v>2974.9438463919728</v>
      </c>
      <c r="CM3831" s="43">
        <f t="shared" si="3524"/>
        <v>1532.2940297035857</v>
      </c>
      <c r="CN3831" s="43">
        <f t="shared" si="3525"/>
        <v>1379.5931788786529</v>
      </c>
      <c r="CO3831" s="43">
        <f t="shared" si="3526"/>
        <v>727.76909860292642</v>
      </c>
      <c r="CQ3831" s="61">
        <v>0.67742483759262673</v>
      </c>
      <c r="CR3831" s="61">
        <v>0.29901444164925162</v>
      </c>
      <c r="CS3831" s="61">
        <v>0.14301835928385487</v>
      </c>
      <c r="CT3831" s="61">
        <v>0.58559551697415912</v>
      </c>
      <c r="CU3831" s="61">
        <v>0.97164511193030678</v>
      </c>
      <c r="CV3831" s="61">
        <v>0.60821970426385619</v>
      </c>
      <c r="CW3831" s="61">
        <v>0.66384210256604737</v>
      </c>
      <c r="CX3831" s="61">
        <v>0.20031327235030971</v>
      </c>
      <c r="CY3831" s="61">
        <v>6.8842656980993899E-2</v>
      </c>
      <c r="CZ3831" s="61">
        <v>0.2381797934726162</v>
      </c>
      <c r="DA3831" s="61">
        <v>0.44402504758396277</v>
      </c>
      <c r="DB3831" s="61">
        <v>0.43898755649262911</v>
      </c>
      <c r="DC3831" s="61">
        <v>2.3370914387030095E-2</v>
      </c>
      <c r="DD3831" s="61">
        <v>0.7418669171796467</v>
      </c>
      <c r="DE3831" s="61">
        <v>0.25806376794502994</v>
      </c>
      <c r="DF3831" s="61">
        <v>0.79246245321857178</v>
      </c>
      <c r="DG3831" s="61">
        <v>0.48469923893153966</v>
      </c>
      <c r="DH3831" s="61">
        <v>0.7598880393739641</v>
      </c>
      <c r="DI3831" s="61">
        <v>0.3439472651251555</v>
      </c>
      <c r="DJ3831" s="61">
        <v>0.20214883191125477</v>
      </c>
      <c r="DU3831" s="41">
        <f t="shared" si="3513"/>
        <v>0.3398742344540831</v>
      </c>
      <c r="DV3831" s="41">
        <f t="shared" si="3514"/>
        <v>1.2450000000000001</v>
      </c>
      <c r="DW3831" s="43">
        <f t="shared" si="3470"/>
        <v>1011.1564345270475</v>
      </c>
    </row>
    <row r="3832" spans="40:127" x14ac:dyDescent="0.25">
      <c r="AN3832" s="41">
        <f t="shared" si="3471"/>
        <v>1.65</v>
      </c>
      <c r="AO3832" s="41">
        <f t="shared" si="3472"/>
        <v>1.35</v>
      </c>
      <c r="AP3832" s="41">
        <f t="shared" si="3473"/>
        <v>1.59</v>
      </c>
      <c r="AQ3832" s="41">
        <f t="shared" si="3474"/>
        <v>1.89</v>
      </c>
      <c r="AR3832" s="41">
        <f t="shared" si="3475"/>
        <v>1.395</v>
      </c>
      <c r="AS3832" s="41">
        <f t="shared" si="3476"/>
        <v>1.77</v>
      </c>
      <c r="AT3832" s="41">
        <f t="shared" si="3477"/>
        <v>1.8</v>
      </c>
      <c r="AU3832" s="41">
        <f t="shared" si="3478"/>
        <v>1.77</v>
      </c>
      <c r="AV3832" s="41">
        <f t="shared" si="3479"/>
        <v>1.17</v>
      </c>
      <c r="AW3832" s="41">
        <f t="shared" si="3480"/>
        <v>1.2150000000000001</v>
      </c>
      <c r="AX3832" s="41">
        <f t="shared" si="3515"/>
        <v>1.17</v>
      </c>
      <c r="AY3832" s="41">
        <f t="shared" si="3481"/>
        <v>5.9673383392605315</v>
      </c>
      <c r="AZ3832" s="41">
        <f t="shared" si="3482"/>
        <v>6.0058856480416152</v>
      </c>
      <c r="BA3832" s="41">
        <f t="shared" si="3483"/>
        <v>6.0027619801204617</v>
      </c>
      <c r="BB3832" s="41">
        <f t="shared" si="3484"/>
        <v>5.9907822940582136</v>
      </c>
      <c r="BC3832" s="41">
        <f t="shared" si="3485"/>
        <v>6.036942930846787</v>
      </c>
      <c r="BD3832" s="41">
        <f t="shared" si="3486"/>
        <v>5.984429861306154</v>
      </c>
      <c r="BE3832" s="41">
        <f t="shared" si="3487"/>
        <v>6.0145553166301111</v>
      </c>
      <c r="BF3832" s="41">
        <f t="shared" si="3488"/>
        <v>6.0135665787570467</v>
      </c>
      <c r="BG3832" s="41">
        <f t="shared" si="3489"/>
        <v>6.0003368706449045</v>
      </c>
      <c r="BH3832" s="41">
        <f t="shared" si="3490"/>
        <v>5.9628306680671468</v>
      </c>
      <c r="BI3832" s="41">
        <f t="shared" si="3491"/>
        <v>5.9628306680671468</v>
      </c>
      <c r="BJ3832" s="41">
        <f t="shared" si="3492"/>
        <v>0.24295031831567779</v>
      </c>
      <c r="BK3832" s="41">
        <f t="shared" si="3493"/>
        <v>1.706364468487567</v>
      </c>
      <c r="BL3832" s="41">
        <f t="shared" si="3494"/>
        <v>1.4577201433317</v>
      </c>
      <c r="BM3832" s="41">
        <f t="shared" si="3495"/>
        <v>0.79621359936302694</v>
      </c>
      <c r="BN3832" s="41">
        <f t="shared" si="3496"/>
        <v>8.1318880688249653</v>
      </c>
      <c r="BO3832" s="41">
        <f t="shared" si="3497"/>
        <v>0.5774902608627468</v>
      </c>
      <c r="BP3832" s="41">
        <f t="shared" si="3498"/>
        <v>2.6407158321915034</v>
      </c>
      <c r="BQ3832" s="41">
        <f t="shared" si="3499"/>
        <v>2.5125038995838267</v>
      </c>
      <c r="BR3832" s="41">
        <f t="shared" si="3500"/>
        <v>1.2898761255666942</v>
      </c>
      <c r="BS3832" s="41">
        <f t="shared" si="3501"/>
        <v>0.1932705157799389</v>
      </c>
      <c r="BT3832" s="41">
        <f t="shared" si="3502"/>
        <v>5838.6557628197424</v>
      </c>
      <c r="BU3832" s="41">
        <f t="shared" si="3503"/>
        <v>4792.4864463093527</v>
      </c>
      <c r="BV3832" s="41">
        <f t="shared" si="3504"/>
        <v>5643.0159945898195</v>
      </c>
      <c r="BW3832" s="41">
        <f t="shared" si="3505"/>
        <v>6701.0393509628066</v>
      </c>
      <c r="BX3832" s="41">
        <f t="shared" si="3506"/>
        <v>4965.0238397264911</v>
      </c>
      <c r="BY3832" s="41">
        <f t="shared" si="3507"/>
        <v>6272.2484428441621</v>
      </c>
      <c r="BZ3832" s="41">
        <f t="shared" si="3508"/>
        <v>6394.5923265074807</v>
      </c>
      <c r="CA3832" s="41">
        <f t="shared" si="3509"/>
        <v>6287.4989203529631</v>
      </c>
      <c r="CB3832" s="41">
        <f t="shared" si="3510"/>
        <v>4151.5691270709167</v>
      </c>
      <c r="CC3832" s="41">
        <f t="shared" si="3511"/>
        <v>4297.7496289699266</v>
      </c>
      <c r="CD3832" s="43">
        <f t="shared" si="3512"/>
        <v>4151.5691270709167</v>
      </c>
      <c r="CE3832" s="43">
        <f t="shared" si="3516"/>
        <v>1133.0069076512714</v>
      </c>
      <c r="CF3832" s="43">
        <f t="shared" si="3517"/>
        <v>2456.7419707991448</v>
      </c>
      <c r="CG3832" s="43">
        <f t="shared" si="3518"/>
        <v>2674.3859320241891</v>
      </c>
      <c r="CH3832" s="43">
        <f t="shared" si="3519"/>
        <v>2349.4514604239753</v>
      </c>
      <c r="CI3832" s="43">
        <f t="shared" si="3520"/>
        <v>5541.913985390056</v>
      </c>
      <c r="CJ3832" s="43">
        <f t="shared" si="3521"/>
        <v>1873.8528163976614</v>
      </c>
      <c r="CK3832" s="43">
        <f t="shared" si="3522"/>
        <v>4074.9587512031499</v>
      </c>
      <c r="CL3832" s="43">
        <f t="shared" si="3523"/>
        <v>3908.5575940895978</v>
      </c>
      <c r="CM3832" s="43">
        <f t="shared" si="3524"/>
        <v>1851.1846531382005</v>
      </c>
      <c r="CN3832" s="43">
        <f t="shared" si="3525"/>
        <v>744.13024722507646</v>
      </c>
      <c r="CO3832" s="43">
        <f t="shared" si="3526"/>
        <v>744.13024722507646</v>
      </c>
      <c r="CQ3832" s="61">
        <v>0.59234059890551816</v>
      </c>
      <c r="CR3832" s="61">
        <v>0.17208863431266797</v>
      </c>
      <c r="CS3832" s="61">
        <v>0.5220804733156913</v>
      </c>
      <c r="CT3832" s="61">
        <v>0.82999921566450852</v>
      </c>
      <c r="CU3832" s="61">
        <v>0.23145258126954493</v>
      </c>
      <c r="CV3832" s="61">
        <v>0.73006356634325498</v>
      </c>
      <c r="CW3832" s="61">
        <v>0.75396323456646108</v>
      </c>
      <c r="CX3832" s="61">
        <v>0.72906392632298245</v>
      </c>
      <c r="CY3832" s="61">
        <v>2.0938422730432449E-2</v>
      </c>
      <c r="CZ3832" s="61">
        <v>4.7641060129464674E-2</v>
      </c>
      <c r="DA3832" s="61">
        <v>5.9989661175028242E-2</v>
      </c>
      <c r="DB3832" s="61">
        <v>0.64474150773664463</v>
      </c>
      <c r="DC3832" s="61">
        <v>0.58533004369261732</v>
      </c>
      <c r="DD3832" s="61">
        <v>0.35122970455925251</v>
      </c>
      <c r="DE3832" s="61">
        <v>0.97218819464945405</v>
      </c>
      <c r="DF3832" s="61">
        <v>0.24216692632766446</v>
      </c>
      <c r="DG3832" s="61">
        <v>0.78890863897384444</v>
      </c>
      <c r="DH3832" s="61">
        <v>0.7744142560491688</v>
      </c>
      <c r="DI3832" s="61">
        <v>0.53771520522163108</v>
      </c>
      <c r="DJ3832" s="61">
        <v>3.7464481475758982E-2</v>
      </c>
      <c r="DU3832" s="41">
        <f t="shared" si="3513"/>
        <v>0.15123778596300083</v>
      </c>
      <c r="DV3832" s="41">
        <f t="shared" si="3514"/>
        <v>1.17</v>
      </c>
      <c r="DW3832" s="43">
        <f t="shared" si="3470"/>
        <v>633.87831446714256</v>
      </c>
    </row>
    <row r="3833" spans="40:127" x14ac:dyDescent="0.25">
      <c r="AN3833" s="41">
        <f t="shared" si="3471"/>
        <v>1.41</v>
      </c>
      <c r="AO3833" s="41">
        <f t="shared" si="3472"/>
        <v>1.2749999999999999</v>
      </c>
      <c r="AP3833" s="41">
        <f t="shared" si="3473"/>
        <v>1.77</v>
      </c>
      <c r="AQ3833" s="41">
        <f t="shared" si="3474"/>
        <v>1.7250000000000001</v>
      </c>
      <c r="AR3833" s="41">
        <f t="shared" si="3475"/>
        <v>1.5449999999999999</v>
      </c>
      <c r="AS3833" s="41">
        <f t="shared" si="3476"/>
        <v>1.98</v>
      </c>
      <c r="AT3833" s="41">
        <f t="shared" si="3477"/>
        <v>1.575</v>
      </c>
      <c r="AU3833" s="41">
        <f t="shared" si="3478"/>
        <v>1.4550000000000001</v>
      </c>
      <c r="AV3833" s="41">
        <f t="shared" si="3479"/>
        <v>1.875</v>
      </c>
      <c r="AW3833" s="41">
        <f t="shared" si="3480"/>
        <v>2.34</v>
      </c>
      <c r="AX3833" s="41">
        <f t="shared" si="3515"/>
        <v>1.2749999999999999</v>
      </c>
      <c r="AY3833" s="41">
        <f t="shared" si="3481"/>
        <v>5.9987830351707476</v>
      </c>
      <c r="AZ3833" s="41">
        <f t="shared" si="3482"/>
        <v>5.9803151454966414</v>
      </c>
      <c r="BA3833" s="41">
        <f t="shared" si="3483"/>
        <v>6.0240509985306963</v>
      </c>
      <c r="BB3833" s="41">
        <f t="shared" si="3484"/>
        <v>5.9747880665202224</v>
      </c>
      <c r="BC3833" s="41">
        <f t="shared" si="3485"/>
        <v>5.9931964013978387</v>
      </c>
      <c r="BD3833" s="41">
        <f t="shared" si="3486"/>
        <v>5.9856576651752427</v>
      </c>
      <c r="BE3833" s="41">
        <f t="shared" si="3487"/>
        <v>6.0163149350340142</v>
      </c>
      <c r="BF3833" s="41">
        <f t="shared" si="3488"/>
        <v>5.9717818469016954</v>
      </c>
      <c r="BG3833" s="41">
        <f t="shared" si="3489"/>
        <v>5.9879282445931192</v>
      </c>
      <c r="BH3833" s="41">
        <f t="shared" si="3490"/>
        <v>6.0178673694419818</v>
      </c>
      <c r="BI3833" s="41">
        <f t="shared" si="3491"/>
        <v>5.9717818469016954</v>
      </c>
      <c r="BJ3833" s="41">
        <f t="shared" si="3492"/>
        <v>1.1926068690510372</v>
      </c>
      <c r="BK3833" s="41">
        <f t="shared" si="3493"/>
        <v>0.4689384668776635</v>
      </c>
      <c r="BL3833" s="41">
        <f t="shared" si="3494"/>
        <v>4.2572312165040707</v>
      </c>
      <c r="BM3833" s="41">
        <f t="shared" si="3495"/>
        <v>0.35444567804411947</v>
      </c>
      <c r="BN3833" s="41">
        <f t="shared" si="3496"/>
        <v>0.89949571370245585</v>
      </c>
      <c r="BO3833" s="41">
        <f t="shared" si="3497"/>
        <v>0.6144916346969781</v>
      </c>
      <c r="BP3833" s="41">
        <f t="shared" si="3498"/>
        <v>2.8852279072213638</v>
      </c>
      <c r="BQ3833" s="41">
        <f t="shared" si="3499"/>
        <v>0.30435588753411197</v>
      </c>
      <c r="BR3833" s="41">
        <f t="shared" si="3500"/>
        <v>0.68925430116548059</v>
      </c>
      <c r="BS3833" s="41">
        <f t="shared" si="3501"/>
        <v>3.1196149992635576</v>
      </c>
      <c r="BT3833" s="41">
        <f t="shared" si="3502"/>
        <v>5002.5252026855969</v>
      </c>
      <c r="BU3833" s="41">
        <f t="shared" si="3503"/>
        <v>4516.5915266549018</v>
      </c>
      <c r="BV3833" s="41">
        <f t="shared" si="3504"/>
        <v>6292.9775385394541</v>
      </c>
      <c r="BW3833" s="41">
        <f t="shared" si="3505"/>
        <v>6107.8582178688794</v>
      </c>
      <c r="BX3833" s="41">
        <f t="shared" si="3506"/>
        <v>5478.9373461411878</v>
      </c>
      <c r="BY3833" s="41">
        <f t="shared" si="3507"/>
        <v>7017.1332415344814</v>
      </c>
      <c r="BZ3833" s="41">
        <f t="shared" si="3508"/>
        <v>5596.0867017310356</v>
      </c>
      <c r="CA3833" s="41">
        <f t="shared" si="3509"/>
        <v>5150.5493864536829</v>
      </c>
      <c r="CB3833" s="41">
        <f t="shared" si="3510"/>
        <v>6646.2727682789846</v>
      </c>
      <c r="CC3833" s="41">
        <f t="shared" si="3511"/>
        <v>8315.2585732318021</v>
      </c>
      <c r="CD3833" s="43">
        <f t="shared" si="3512"/>
        <v>4516.5915266549018</v>
      </c>
      <c r="CE3833" s="43">
        <f t="shared" si="3516"/>
        <v>2145.1498883420636</v>
      </c>
      <c r="CF3833" s="43">
        <f t="shared" si="3517"/>
        <v>1216.3484095906888</v>
      </c>
      <c r="CG3833" s="43">
        <f t="shared" si="3518"/>
        <v>5087.761710627381</v>
      </c>
      <c r="CH3833" s="43">
        <f t="shared" si="3519"/>
        <v>1430.7172690289754</v>
      </c>
      <c r="CI3833" s="43">
        <f t="shared" si="3520"/>
        <v>2041.3520538246514</v>
      </c>
      <c r="CJ3833" s="43">
        <f t="shared" si="3521"/>
        <v>2162.2855946665472</v>
      </c>
      <c r="CK3833" s="43">
        <f t="shared" si="3522"/>
        <v>3727.0094804077676</v>
      </c>
      <c r="CL3833" s="43">
        <f t="shared" si="3523"/>
        <v>1118.2624040790738</v>
      </c>
      <c r="CM3833" s="43">
        <f t="shared" si="3524"/>
        <v>2168.6071820903535</v>
      </c>
      <c r="CN3833" s="43">
        <f t="shared" si="3525"/>
        <v>5757.7954812105299</v>
      </c>
      <c r="CO3833" s="43">
        <f t="shared" si="3526"/>
        <v>1118.2624040790738</v>
      </c>
      <c r="CQ3833" s="61">
        <v>0.25397688207678693</v>
      </c>
      <c r="CR3833" s="61">
        <v>9.3543810617221057E-2</v>
      </c>
      <c r="CS3833" s="61">
        <v>0.73529988867654161</v>
      </c>
      <c r="CT3833" s="61">
        <v>0.68060638273531504</v>
      </c>
      <c r="CU3833" s="61">
        <v>0.45217731986188114</v>
      </c>
      <c r="CV3833" s="61">
        <v>0.88326439195981932</v>
      </c>
      <c r="CW3833" s="61">
        <v>0.48475342893560347</v>
      </c>
      <c r="CX3833" s="61">
        <v>0.31903586629375347</v>
      </c>
      <c r="CY3833" s="61">
        <v>0.82026973271299708</v>
      </c>
      <c r="CZ3833" s="61">
        <v>0.99977401296714974</v>
      </c>
      <c r="DA3833" s="61">
        <v>0.50686524012247458</v>
      </c>
      <c r="DB3833" s="61">
        <v>0.18270976496733915</v>
      </c>
      <c r="DC3833" s="61">
        <v>0.89875953899541372</v>
      </c>
      <c r="DD3833" s="61">
        <v>0.11866921228217941</v>
      </c>
      <c r="DE3833" s="61">
        <v>0.39685730966025679</v>
      </c>
      <c r="DF3833" s="61">
        <v>0.26174143399926975</v>
      </c>
      <c r="DG3833" s="61">
        <v>0.81330416938307748</v>
      </c>
      <c r="DH3833" s="61">
        <v>9.1396185711802747E-2</v>
      </c>
      <c r="DI3833" s="61">
        <v>0.2999515539438935</v>
      </c>
      <c r="DJ3833" s="61">
        <v>0.8333061283658677</v>
      </c>
      <c r="DU3833" s="41">
        <f t="shared" si="3513"/>
        <v>0.37205344558837955</v>
      </c>
      <c r="DV3833" s="41">
        <f t="shared" si="3514"/>
        <v>1.2749999999999999</v>
      </c>
      <c r="DW3833" s="43">
        <f t="shared" si="3470"/>
        <v>1083.4346662964324</v>
      </c>
    </row>
    <row r="3834" spans="40:127" x14ac:dyDescent="0.25">
      <c r="AN3834" s="41">
        <f t="shared" si="3471"/>
        <v>1.26</v>
      </c>
      <c r="AO3834" s="41">
        <f t="shared" si="3472"/>
        <v>1.665</v>
      </c>
      <c r="AP3834" s="41">
        <f t="shared" si="3473"/>
        <v>1.35</v>
      </c>
      <c r="AQ3834" s="41">
        <f t="shared" si="3474"/>
        <v>1.41</v>
      </c>
      <c r="AR3834" s="41">
        <f t="shared" si="3475"/>
        <v>2.1749999999999998</v>
      </c>
      <c r="AS3834" s="41">
        <f t="shared" si="3476"/>
        <v>1.425</v>
      </c>
      <c r="AT3834" s="41">
        <f t="shared" si="3477"/>
        <v>1.38</v>
      </c>
      <c r="AU3834" s="41">
        <f t="shared" si="3478"/>
        <v>1.425</v>
      </c>
      <c r="AV3834" s="41">
        <f t="shared" si="3479"/>
        <v>1.26</v>
      </c>
      <c r="AW3834" s="41">
        <f t="shared" si="3480"/>
        <v>1.395</v>
      </c>
      <c r="AX3834" s="41">
        <f t="shared" si="3515"/>
        <v>1.26</v>
      </c>
      <c r="AY3834" s="41">
        <f t="shared" si="3481"/>
        <v>5.9987362581306574</v>
      </c>
      <c r="AZ3834" s="41">
        <f t="shared" si="3482"/>
        <v>6.0011126424435908</v>
      </c>
      <c r="BA3834" s="41">
        <f t="shared" si="3483"/>
        <v>5.9802483165465814</v>
      </c>
      <c r="BB3834" s="41">
        <f t="shared" si="3484"/>
        <v>5.99984435397959</v>
      </c>
      <c r="BC3834" s="41">
        <f t="shared" si="3485"/>
        <v>5.999909680837491</v>
      </c>
      <c r="BD3834" s="41">
        <f t="shared" si="3486"/>
        <v>6.0503012901312507</v>
      </c>
      <c r="BE3834" s="41">
        <f t="shared" si="3487"/>
        <v>6.0173726941203727</v>
      </c>
      <c r="BF3834" s="41">
        <f t="shared" si="3488"/>
        <v>6.0046232872028735</v>
      </c>
      <c r="BG3834" s="41">
        <f t="shared" si="3489"/>
        <v>6.0409014592603851</v>
      </c>
      <c r="BH3834" s="41">
        <f t="shared" si="3490"/>
        <v>6.012176949174302</v>
      </c>
      <c r="BI3834" s="41">
        <f t="shared" si="3491"/>
        <v>5.9802483165465814</v>
      </c>
      <c r="BJ3834" s="41">
        <f t="shared" si="3492"/>
        <v>1.1897948895494803</v>
      </c>
      <c r="BK3834" s="41">
        <f t="shared" si="3493"/>
        <v>1.3413587338698303</v>
      </c>
      <c r="BL3834" s="41">
        <f t="shared" si="3494"/>
        <v>0.46735473912641595</v>
      </c>
      <c r="BM3834" s="41">
        <f t="shared" si="3495"/>
        <v>1.2582182074718899</v>
      </c>
      <c r="BN3834" s="41">
        <f t="shared" si="3496"/>
        <v>1.2623723118214858</v>
      </c>
      <c r="BO3834" s="41">
        <f t="shared" si="3497"/>
        <v>15.877857710429211</v>
      </c>
      <c r="BP3834" s="41">
        <f t="shared" si="3498"/>
        <v>3.042938923443244</v>
      </c>
      <c r="BQ3834" s="41">
        <f t="shared" si="3499"/>
        <v>1.6011598761989869</v>
      </c>
      <c r="BR3834" s="41">
        <f t="shared" si="3500"/>
        <v>9.916833629677722</v>
      </c>
      <c r="BS3834" s="41">
        <f t="shared" si="3501"/>
        <v>2.3427279921443676</v>
      </c>
      <c r="BT3834" s="41">
        <f t="shared" si="3502"/>
        <v>4470.3242411365854</v>
      </c>
      <c r="BU3834" s="41">
        <f t="shared" si="3503"/>
        <v>5908.3841239659532</v>
      </c>
      <c r="BV3834" s="41">
        <f t="shared" si="3504"/>
        <v>4782.2466605653462</v>
      </c>
      <c r="BW3834" s="41">
        <f t="shared" si="3505"/>
        <v>5002.9677123785332</v>
      </c>
      <c r="BX3834" s="41">
        <f t="shared" si="3506"/>
        <v>7717.385825108463</v>
      </c>
      <c r="BY3834" s="41">
        <f t="shared" si="3507"/>
        <v>5077.4068041522441</v>
      </c>
      <c r="BZ3834" s="41">
        <f t="shared" si="3508"/>
        <v>4903.6688847078231</v>
      </c>
      <c r="CA3834" s="41">
        <f t="shared" si="3509"/>
        <v>5058.2040244101036</v>
      </c>
      <c r="CB3834" s="41">
        <f t="shared" si="3510"/>
        <v>4486.007715390384</v>
      </c>
      <c r="CC3834" s="41">
        <f t="shared" si="3511"/>
        <v>4954.8291052498525</v>
      </c>
      <c r="CD3834" s="43">
        <f t="shared" si="3512"/>
        <v>4470.3242411365854</v>
      </c>
      <c r="CE3834" s="43">
        <f t="shared" si="3516"/>
        <v>1914.6811952360665</v>
      </c>
      <c r="CF3834" s="43">
        <f t="shared" si="3517"/>
        <v>2686.4365388122951</v>
      </c>
      <c r="CG3834" s="43">
        <f t="shared" si="3518"/>
        <v>1285.7216921348784</v>
      </c>
      <c r="CH3834" s="43">
        <f t="shared" si="3519"/>
        <v>2203.3676694605942</v>
      </c>
      <c r="CI3834" s="43">
        <f t="shared" si="3520"/>
        <v>3404.4179266819356</v>
      </c>
      <c r="CJ3834" s="43">
        <f t="shared" si="3521"/>
        <v>7910.4409766974577</v>
      </c>
      <c r="CK3834" s="43">
        <f t="shared" si="3522"/>
        <v>3353.6333620909945</v>
      </c>
      <c r="CL3834" s="43">
        <f t="shared" si="3523"/>
        <v>2512.0142043691476</v>
      </c>
      <c r="CM3834" s="43">
        <f t="shared" si="3524"/>
        <v>5527.7314521183362</v>
      </c>
      <c r="CN3834" s="43">
        <f t="shared" si="3525"/>
        <v>2974.5756483200516</v>
      </c>
      <c r="CO3834" s="43">
        <f t="shared" si="3526"/>
        <v>1285.7216921348784</v>
      </c>
      <c r="CQ3834" s="61">
        <v>7.0582184896458733E-2</v>
      </c>
      <c r="CR3834" s="61">
        <v>0.6158573992857409</v>
      </c>
      <c r="CS3834" s="61">
        <v>0.16686898559932883</v>
      </c>
      <c r="CT3834" s="61">
        <v>0.24494488911250911</v>
      </c>
      <c r="CU3834" s="61">
        <v>0.95002628562461344</v>
      </c>
      <c r="CV3834" s="61">
        <v>0.26701851641795638</v>
      </c>
      <c r="CW3834" s="61">
        <v>0.21281180293399349</v>
      </c>
      <c r="CX3834" s="61">
        <v>0.27400585089253859</v>
      </c>
      <c r="CY3834" s="61">
        <v>7.277970497625974E-2</v>
      </c>
      <c r="CZ3834" s="61">
        <v>0.240167323408778</v>
      </c>
      <c r="DA3834" s="61">
        <v>0.50593483477055479</v>
      </c>
      <c r="DB3834" s="61">
        <v>0.5530415195501811</v>
      </c>
      <c r="DC3834" s="61">
        <v>0.18182575071311724</v>
      </c>
      <c r="DD3834" s="61">
        <v>0.52795329682683501</v>
      </c>
      <c r="DE3834" s="61">
        <v>0.52924924644794191</v>
      </c>
      <c r="DF3834" s="61">
        <v>0.99498983980284628</v>
      </c>
      <c r="DG3834" s="61">
        <v>0.82708885168033719</v>
      </c>
      <c r="DH3834" s="61">
        <v>0.62106681137265618</v>
      </c>
      <c r="DI3834" s="61">
        <v>0.98257286751707085</v>
      </c>
      <c r="DJ3834" s="61">
        <v>0.75311780496752445</v>
      </c>
      <c r="DU3834" s="41">
        <f t="shared" si="3513"/>
        <v>0.37155686127123638</v>
      </c>
      <c r="DV3834" s="41">
        <f t="shared" si="3514"/>
        <v>1.26</v>
      </c>
      <c r="DW3834" s="43">
        <f t="shared" si="3470"/>
        <v>1069.9736070396204</v>
      </c>
    </row>
    <row r="3835" spans="40:127" x14ac:dyDescent="0.25">
      <c r="AN3835" s="41">
        <f t="shared" si="3471"/>
        <v>2.2650000000000001</v>
      </c>
      <c r="AO3835" s="41">
        <f t="shared" si="3472"/>
        <v>1.575</v>
      </c>
      <c r="AP3835" s="41">
        <f t="shared" si="3473"/>
        <v>1.56</v>
      </c>
      <c r="AQ3835" s="41">
        <f t="shared" si="3474"/>
        <v>1.335</v>
      </c>
      <c r="AR3835" s="41">
        <f t="shared" si="3475"/>
        <v>2.0550000000000002</v>
      </c>
      <c r="AS3835" s="41">
        <f t="shared" si="3476"/>
        <v>1.71</v>
      </c>
      <c r="AT3835" s="41">
        <f t="shared" si="3477"/>
        <v>1.2</v>
      </c>
      <c r="AU3835" s="41">
        <f t="shared" si="3478"/>
        <v>1.605</v>
      </c>
      <c r="AV3835" s="41">
        <f t="shared" si="3479"/>
        <v>1.65</v>
      </c>
      <c r="AW3835" s="41">
        <f t="shared" si="3480"/>
        <v>1.53</v>
      </c>
      <c r="AX3835" s="41">
        <f t="shared" si="3515"/>
        <v>1.2</v>
      </c>
      <c r="AY3835" s="41">
        <f t="shared" si="3481"/>
        <v>6.0073111038903306</v>
      </c>
      <c r="AZ3835" s="41">
        <f t="shared" si="3482"/>
        <v>6.0397236482130676</v>
      </c>
      <c r="BA3835" s="41">
        <f t="shared" si="3483"/>
        <v>6.0029907237493543</v>
      </c>
      <c r="BB3835" s="41">
        <f t="shared" si="3484"/>
        <v>5.993903643416524</v>
      </c>
      <c r="BC3835" s="41">
        <f t="shared" si="3485"/>
        <v>6.0044344497346662</v>
      </c>
      <c r="BD3835" s="41">
        <f t="shared" si="3486"/>
        <v>5.9925263724666937</v>
      </c>
      <c r="BE3835" s="41">
        <f t="shared" si="3487"/>
        <v>6.0168671339022168</v>
      </c>
      <c r="BF3835" s="41">
        <f t="shared" si="3488"/>
        <v>5.9859917798218119</v>
      </c>
      <c r="BG3835" s="41">
        <f t="shared" si="3489"/>
        <v>6.010820594210931</v>
      </c>
      <c r="BH3835" s="41">
        <f t="shared" si="3490"/>
        <v>5.9855585099910735</v>
      </c>
      <c r="BI3835" s="41">
        <f t="shared" si="3491"/>
        <v>5.9855585099910735</v>
      </c>
      <c r="BJ3835" s="41">
        <f t="shared" si="3492"/>
        <v>1.8334648444909918</v>
      </c>
      <c r="BK3835" s="41">
        <f t="shared" si="3493"/>
        <v>9.3483863699564544</v>
      </c>
      <c r="BL3835" s="41">
        <f t="shared" si="3494"/>
        <v>1.4746333983845881</v>
      </c>
      <c r="BM3835" s="41">
        <f t="shared" si="3495"/>
        <v>0.9322086245935729</v>
      </c>
      <c r="BN3835" s="41">
        <f t="shared" si="3496"/>
        <v>1.5859881755653469</v>
      </c>
      <c r="BO3835" s="41">
        <f t="shared" si="3497"/>
        <v>0.86956028235082827</v>
      </c>
      <c r="BP3835" s="41">
        <f t="shared" si="3498"/>
        <v>2.9665162914473617</v>
      </c>
      <c r="BQ3835" s="41">
        <f t="shared" si="3499"/>
        <v>0.62496335467087039</v>
      </c>
      <c r="BR3835" s="41">
        <f t="shared" si="3500"/>
        <v>2.1880527106804615</v>
      </c>
      <c r="BS3835" s="41">
        <f t="shared" si="3501"/>
        <v>0.61141772804598182</v>
      </c>
      <c r="BT3835" s="41">
        <f t="shared" si="3502"/>
        <v>8041.681409095665</v>
      </c>
      <c r="BU3835" s="41">
        <f t="shared" si="3503"/>
        <v>5606.9629618585841</v>
      </c>
      <c r="BV3835" s="41">
        <f t="shared" si="3504"/>
        <v>5536.6494825576792</v>
      </c>
      <c r="BW3835" s="41">
        <f t="shared" si="3505"/>
        <v>4734.5067444863871</v>
      </c>
      <c r="BX3835" s="41">
        <f t="shared" si="3506"/>
        <v>7294.3479442205899</v>
      </c>
      <c r="BY3835" s="41">
        <f t="shared" si="3507"/>
        <v>6063.7275917609586</v>
      </c>
      <c r="BZ3835" s="41">
        <f t="shared" si="3508"/>
        <v>4263.8807697132615</v>
      </c>
      <c r="CA3835" s="41">
        <f t="shared" si="3509"/>
        <v>5688.2894849178256</v>
      </c>
      <c r="CB3835" s="41">
        <f t="shared" si="3510"/>
        <v>5859.8894433821415</v>
      </c>
      <c r="CC3835" s="41">
        <f t="shared" si="3511"/>
        <v>5422.2853202063188</v>
      </c>
      <c r="CD3835" s="43">
        <f t="shared" si="3512"/>
        <v>4263.8807697132615</v>
      </c>
      <c r="CE3835" s="43">
        <f t="shared" si="3516"/>
        <v>4272.6210628323779</v>
      </c>
      <c r="CF3835" s="43">
        <f t="shared" si="3517"/>
        <v>6708.7060340157977</v>
      </c>
      <c r="CG3835" s="43">
        <f t="shared" si="3518"/>
        <v>2639.1040216939632</v>
      </c>
      <c r="CH3835" s="43">
        <f t="shared" si="3519"/>
        <v>1795.6748550484617</v>
      </c>
      <c r="CI3835" s="43">
        <f t="shared" si="3520"/>
        <v>3605.3852361182412</v>
      </c>
      <c r="CJ3835" s="43">
        <f t="shared" si="3521"/>
        <v>2221.4463805935852</v>
      </c>
      <c r="CK3835" s="43">
        <f t="shared" si="3522"/>
        <v>2879.3502207670449</v>
      </c>
      <c r="CL3835" s="43">
        <f t="shared" si="3523"/>
        <v>1767.6333645010534</v>
      </c>
      <c r="CM3835" s="43">
        <f t="shared" si="3524"/>
        <v>3400.1862866221149</v>
      </c>
      <c r="CN3835" s="43">
        <f t="shared" si="3525"/>
        <v>1666.6726990632499</v>
      </c>
      <c r="CO3835" s="43">
        <f t="shared" si="3526"/>
        <v>1666.6726990632499</v>
      </c>
      <c r="CQ3835" s="61">
        <v>0.96649700880392342</v>
      </c>
      <c r="CR3835" s="61">
        <v>0.49986075357815296</v>
      </c>
      <c r="CS3835" s="61">
        <v>0.46761228041089742</v>
      </c>
      <c r="CT3835" s="61">
        <v>0.15768696544919703</v>
      </c>
      <c r="CU3835" s="61">
        <v>0.91453374408828125</v>
      </c>
      <c r="CV3835" s="61">
        <v>0.672932268731121</v>
      </c>
      <c r="CW3835" s="61">
        <v>3.4218008202962613E-2</v>
      </c>
      <c r="CX3835" s="61">
        <v>0.52870291673099901</v>
      </c>
      <c r="CY3835" s="61">
        <v>0.59054657059997184</v>
      </c>
      <c r="CZ3835" s="61">
        <v>0.41808788680392095</v>
      </c>
      <c r="DA3835" s="61">
        <v>0.67080885028078963</v>
      </c>
      <c r="DB3835" s="61">
        <v>0.97990162615250354</v>
      </c>
      <c r="DC3835" s="61">
        <v>0.58976730336801741</v>
      </c>
      <c r="DD3835" s="61">
        <v>0.41052541467595027</v>
      </c>
      <c r="DE3835" s="61">
        <v>0.61748294186067354</v>
      </c>
      <c r="DF3835" s="61">
        <v>0.38402248320783039</v>
      </c>
      <c r="DG3835" s="61">
        <v>0.82058358154795108</v>
      </c>
      <c r="DH3835" s="61">
        <v>0.26720452866204925</v>
      </c>
      <c r="DI3835" s="61">
        <v>0.73133123167242986</v>
      </c>
      <c r="DJ3835" s="61">
        <v>0.26013119096875736</v>
      </c>
      <c r="DU3835" s="41">
        <f t="shared" si="3513"/>
        <v>0.47454752348080198</v>
      </c>
      <c r="DV3835" s="41">
        <f t="shared" si="3514"/>
        <v>1.2</v>
      </c>
      <c r="DW3835" s="43">
        <f t="shared" si="3470"/>
        <v>1151.6247209125265</v>
      </c>
    </row>
    <row r="3836" spans="40:127" x14ac:dyDescent="0.25">
      <c r="AN3836" s="41">
        <f t="shared" si="3471"/>
        <v>1.53</v>
      </c>
      <c r="AO3836" s="41">
        <f t="shared" si="3472"/>
        <v>1.395</v>
      </c>
      <c r="AP3836" s="41">
        <f t="shared" si="3473"/>
        <v>1.395</v>
      </c>
      <c r="AQ3836" s="41">
        <f t="shared" si="3474"/>
        <v>1.92</v>
      </c>
      <c r="AR3836" s="41">
        <f t="shared" si="3475"/>
        <v>1.17</v>
      </c>
      <c r="AS3836" s="41">
        <f t="shared" si="3476"/>
        <v>1.68</v>
      </c>
      <c r="AT3836" s="41">
        <f t="shared" si="3477"/>
        <v>1.7250000000000001</v>
      </c>
      <c r="AU3836" s="41">
        <f t="shared" si="3478"/>
        <v>1.9950000000000001</v>
      </c>
      <c r="AV3836" s="41">
        <f t="shared" si="3479"/>
        <v>1.665</v>
      </c>
      <c r="AW3836" s="41">
        <f t="shared" si="3480"/>
        <v>1.38</v>
      </c>
      <c r="AX3836" s="41">
        <f t="shared" si="3515"/>
        <v>1.17</v>
      </c>
      <c r="AY3836" s="41">
        <f t="shared" si="3481"/>
        <v>6.0315419694033539</v>
      </c>
      <c r="AZ3836" s="41">
        <f t="shared" si="3482"/>
        <v>5.9895032777083026</v>
      </c>
      <c r="BA3836" s="41">
        <f t="shared" si="3483"/>
        <v>6.0054139241834985</v>
      </c>
      <c r="BB3836" s="41">
        <f t="shared" si="3484"/>
        <v>5.97865851854682</v>
      </c>
      <c r="BC3836" s="41">
        <f t="shared" si="3485"/>
        <v>6.0457970223447965</v>
      </c>
      <c r="BD3836" s="41">
        <f t="shared" si="3486"/>
        <v>5.9969558109762691</v>
      </c>
      <c r="BE3836" s="41">
        <f t="shared" si="3487"/>
        <v>5.9883926372477232</v>
      </c>
      <c r="BF3836" s="41">
        <f t="shared" si="3488"/>
        <v>6.0025353887613644</v>
      </c>
      <c r="BG3836" s="41">
        <f t="shared" si="3489"/>
        <v>5.9581309083957796</v>
      </c>
      <c r="BH3836" s="41">
        <f t="shared" si="3490"/>
        <v>6.0169802975324034</v>
      </c>
      <c r="BI3836" s="41">
        <f t="shared" si="3491"/>
        <v>5.9581309083957796</v>
      </c>
      <c r="BJ3836" s="41">
        <f t="shared" si="3492"/>
        <v>6.2017630050260513</v>
      </c>
      <c r="BK3836" s="41">
        <f t="shared" si="3493"/>
        <v>0.74637521017950736</v>
      </c>
      <c r="BL3836" s="41">
        <f t="shared" si="3494"/>
        <v>1.666268333519525</v>
      </c>
      <c r="BM3836" s="41">
        <f t="shared" si="3495"/>
        <v>0.43121188500578278</v>
      </c>
      <c r="BN3836" s="41">
        <f t="shared" si="3496"/>
        <v>12.672925778241668</v>
      </c>
      <c r="BO3836" s="41">
        <f t="shared" si="3497"/>
        <v>1.0875376255788392</v>
      </c>
      <c r="BP3836" s="41">
        <f t="shared" si="3498"/>
        <v>0.70562757301758716</v>
      </c>
      <c r="BQ3836" s="41">
        <f t="shared" si="3499"/>
        <v>1.4411566656503989</v>
      </c>
      <c r="BR3836" s="41">
        <f t="shared" si="3500"/>
        <v>0.15222990718959536</v>
      </c>
      <c r="BS3836" s="41">
        <f t="shared" si="3501"/>
        <v>2.9834546809026543</v>
      </c>
      <c r="BT3836" s="41">
        <f t="shared" si="3502"/>
        <v>5443.0735552142742</v>
      </c>
      <c r="BU3836" s="41">
        <f t="shared" si="3503"/>
        <v>4945.4772274605593</v>
      </c>
      <c r="BV3836" s="41">
        <f t="shared" si="3504"/>
        <v>4952.0415074881466</v>
      </c>
      <c r="BW3836" s="41">
        <f t="shared" si="3505"/>
        <v>6800.5133633051664</v>
      </c>
      <c r="BX3836" s="41">
        <f t="shared" si="3506"/>
        <v>4167.266149180814</v>
      </c>
      <c r="BY3836" s="41">
        <f t="shared" si="3507"/>
        <v>5959.5477166700584</v>
      </c>
      <c r="BZ3836" s="41">
        <f t="shared" si="3508"/>
        <v>6114.8080494224832</v>
      </c>
      <c r="CA3836" s="41">
        <f t="shared" si="3509"/>
        <v>7080.2543572385021</v>
      </c>
      <c r="CB3836" s="41">
        <f t="shared" si="3510"/>
        <v>5887.1873087441463</v>
      </c>
      <c r="CC3836" s="41">
        <f t="shared" si="3511"/>
        <v>4903.5089964636491</v>
      </c>
      <c r="CD3836" s="43">
        <f t="shared" si="3512"/>
        <v>4167.266149180814</v>
      </c>
      <c r="CE3836" s="43">
        <f t="shared" si="3516"/>
        <v>5308.0974952057477</v>
      </c>
      <c r="CF3836" s="43">
        <f t="shared" si="3517"/>
        <v>1678.9690408270237</v>
      </c>
      <c r="CG3836" s="43">
        <f t="shared" si="3518"/>
        <v>2508.629674845999</v>
      </c>
      <c r="CH3836" s="43">
        <f t="shared" si="3519"/>
        <v>1756.4527325212589</v>
      </c>
      <c r="CI3836" s="43">
        <f t="shared" si="3520"/>
        <v>5802.4871138055751</v>
      </c>
      <c r="CJ3836" s="43">
        <f t="shared" si="3521"/>
        <v>2440.738796870759</v>
      </c>
      <c r="CK3836" s="43">
        <f t="shared" si="3522"/>
        <v>2018.6765966078904</v>
      </c>
      <c r="CL3836" s="43">
        <f t="shared" si="3523"/>
        <v>3336.4788380957775</v>
      </c>
      <c r="CM3836" s="43">
        <f t="shared" si="3524"/>
        <v>905.01151780694465</v>
      </c>
      <c r="CN3836" s="43">
        <f t="shared" si="3525"/>
        <v>3320.6926908927494</v>
      </c>
      <c r="CO3836" s="43">
        <f t="shared" si="3526"/>
        <v>905.01151780694465</v>
      </c>
      <c r="CQ3836" s="61">
        <v>0.42889643482363804</v>
      </c>
      <c r="CR3836" s="61">
        <v>0.23865453416341609</v>
      </c>
      <c r="CS3836" s="61">
        <v>0.2375808577379237</v>
      </c>
      <c r="CT3836" s="61">
        <v>0.850846278722311</v>
      </c>
      <c r="CU3836" s="61">
        <v>2.2224801183599152E-2</v>
      </c>
      <c r="CV3836" s="61">
        <v>0.63139271749335579</v>
      </c>
      <c r="CW3836" s="61">
        <v>0.68723909743829048</v>
      </c>
      <c r="CX3836" s="61">
        <v>0.88595900457512589</v>
      </c>
      <c r="CY3836" s="61">
        <v>0.61319938970379229</v>
      </c>
      <c r="CZ3836" s="61">
        <v>0.21603037674670555</v>
      </c>
      <c r="DA3836" s="61">
        <v>0.95014324302213371</v>
      </c>
      <c r="DB3836" s="61">
        <v>0.32784521672509293</v>
      </c>
      <c r="DC3836" s="61">
        <v>0.63595481870734349</v>
      </c>
      <c r="DD3836" s="61">
        <v>0.16158647865726972</v>
      </c>
      <c r="DE3836" s="61">
        <v>0.99067258877593478</v>
      </c>
      <c r="DF3836" s="61">
        <v>0.47053844752202389</v>
      </c>
      <c r="DG3836" s="61">
        <v>0.308065055717474</v>
      </c>
      <c r="DH3836" s="61">
        <v>0.58092360412313315</v>
      </c>
      <c r="DI3836" s="61">
        <v>2.1860708713612564E-2</v>
      </c>
      <c r="DJ3836" s="61">
        <v>0.8220529618590694</v>
      </c>
      <c r="DU3836" s="41">
        <f t="shared" si="3513"/>
        <v>0.94561957485674519</v>
      </c>
      <c r="DV3836" s="41">
        <f t="shared" si="3514"/>
        <v>1.17</v>
      </c>
      <c r="DW3836" s="43">
        <f t="shared" si="3470"/>
        <v>1585.0171506773033</v>
      </c>
    </row>
    <row r="3837" spans="40:127" x14ac:dyDescent="0.25">
      <c r="AN3837" s="41">
        <f t="shared" si="3471"/>
        <v>1.56</v>
      </c>
      <c r="AO3837" s="41">
        <f t="shared" si="3472"/>
        <v>1.5449999999999999</v>
      </c>
      <c r="AP3837" s="41">
        <f t="shared" si="3473"/>
        <v>1.32</v>
      </c>
      <c r="AQ3837" s="41">
        <f t="shared" si="3474"/>
        <v>1.44</v>
      </c>
      <c r="AR3837" s="41">
        <f t="shared" si="3475"/>
        <v>1.68</v>
      </c>
      <c r="AS3837" s="41">
        <f t="shared" si="3476"/>
        <v>1.2749999999999999</v>
      </c>
      <c r="AT3837" s="41">
        <f t="shared" si="3477"/>
        <v>1.71</v>
      </c>
      <c r="AU3837" s="41">
        <f t="shared" si="3478"/>
        <v>1.32</v>
      </c>
      <c r="AV3837" s="41">
        <f t="shared" si="3479"/>
        <v>1.605</v>
      </c>
      <c r="AW3837" s="41">
        <f t="shared" si="3480"/>
        <v>1.92</v>
      </c>
      <c r="AX3837" s="41">
        <f t="shared" si="3515"/>
        <v>1.2749999999999999</v>
      </c>
      <c r="AY3837" s="41">
        <f t="shared" si="3481"/>
        <v>6.0153851042604325</v>
      </c>
      <c r="AZ3837" s="41">
        <f t="shared" si="3482"/>
        <v>5.9814206598081325</v>
      </c>
      <c r="BA3837" s="41">
        <f t="shared" si="3483"/>
        <v>6.0050654252882127</v>
      </c>
      <c r="BB3837" s="41">
        <f t="shared" si="3484"/>
        <v>6.0185396974783139</v>
      </c>
      <c r="BC3837" s="41">
        <f t="shared" si="3485"/>
        <v>5.9613895539146924</v>
      </c>
      <c r="BD3837" s="41">
        <f t="shared" si="3486"/>
        <v>5.992863129096726</v>
      </c>
      <c r="BE3837" s="41">
        <f t="shared" si="3487"/>
        <v>5.9826286502577561</v>
      </c>
      <c r="BF3837" s="41">
        <f t="shared" si="3488"/>
        <v>5.9579758965100167</v>
      </c>
      <c r="BG3837" s="41">
        <f t="shared" si="3489"/>
        <v>5.9957587595823574</v>
      </c>
      <c r="BH3837" s="41">
        <f t="shared" si="3490"/>
        <v>5.997861671086576</v>
      </c>
      <c r="BI3837" s="41">
        <f t="shared" si="3491"/>
        <v>5.9579758965100167</v>
      </c>
      <c r="BJ3837" s="41">
        <f t="shared" si="3492"/>
        <v>2.753334776628519</v>
      </c>
      <c r="BK3837" s="41">
        <f t="shared" si="3493"/>
        <v>0.49592702658722665</v>
      </c>
      <c r="BL3837" s="41">
        <f t="shared" si="3494"/>
        <v>1.6372506478257129</v>
      </c>
      <c r="BM3837" s="41">
        <f t="shared" si="3495"/>
        <v>3.2269239589148531</v>
      </c>
      <c r="BN3837" s="41">
        <f t="shared" si="3496"/>
        <v>0.17963324359598321</v>
      </c>
      <c r="BO3837" s="41">
        <f t="shared" si="3497"/>
        <v>0.88447960356567468</v>
      </c>
      <c r="BP3837" s="41">
        <f t="shared" si="3498"/>
        <v>0.52719008809143775</v>
      </c>
      <c r="BQ3837" s="41">
        <f t="shared" si="3499"/>
        <v>0.15103562353322056</v>
      </c>
      <c r="BR3837" s="41">
        <f t="shared" si="3500"/>
        <v>1.0237599526479624</v>
      </c>
      <c r="BS3837" s="41">
        <f t="shared" si="3501"/>
        <v>1.1384196916369391</v>
      </c>
      <c r="BT3837" s="41">
        <f t="shared" si="3502"/>
        <v>5542.3622979235042</v>
      </c>
      <c r="BU3837" s="41">
        <f t="shared" si="3503"/>
        <v>5473.5520500847006</v>
      </c>
      <c r="BV3837" s="41">
        <f t="shared" si="3504"/>
        <v>4685.6667543811463</v>
      </c>
      <c r="BW3837" s="41">
        <f t="shared" si="3505"/>
        <v>5117.3680361969009</v>
      </c>
      <c r="BX3837" s="41">
        <f t="shared" si="3506"/>
        <v>5941.8492363792548</v>
      </c>
      <c r="BY3837" s="41">
        <f t="shared" si="3507"/>
        <v>4521.3274325028315</v>
      </c>
      <c r="BZ3837" s="41">
        <f t="shared" si="3508"/>
        <v>6058.7178604529781</v>
      </c>
      <c r="CA3837" s="41">
        <f t="shared" si="3509"/>
        <v>4667.2589532864731</v>
      </c>
      <c r="CB3837" s="41">
        <f t="shared" si="3510"/>
        <v>5692.9282119968284</v>
      </c>
      <c r="CC3837" s="41">
        <f t="shared" si="3511"/>
        <v>6811.4260621949061</v>
      </c>
      <c r="CD3837" s="43">
        <f t="shared" si="3512"/>
        <v>4521.3274325028315</v>
      </c>
      <c r="CE3837" s="43">
        <f t="shared" si="3516"/>
        <v>3606.1516458263995</v>
      </c>
      <c r="CF3837" s="43">
        <f t="shared" si="3517"/>
        <v>1515.7488568006747</v>
      </c>
      <c r="CG3837" s="43">
        <f t="shared" si="3518"/>
        <v>2352.9971107653273</v>
      </c>
      <c r="CH3837" s="43">
        <f t="shared" si="3519"/>
        <v>3603.6842785033878</v>
      </c>
      <c r="CI3837" s="43">
        <f t="shared" si="3520"/>
        <v>991.95624268678353</v>
      </c>
      <c r="CJ3837" s="43">
        <f t="shared" si="3521"/>
        <v>1670.4903577396533</v>
      </c>
      <c r="CK3837" s="43">
        <f t="shared" si="3522"/>
        <v>1729.6953017881042</v>
      </c>
      <c r="CL3837" s="43">
        <f t="shared" si="3523"/>
        <v>714.66663138788101</v>
      </c>
      <c r="CM3837" s="43">
        <f t="shared" si="3524"/>
        <v>2262.3718189598835</v>
      </c>
      <c r="CN3837" s="43">
        <f t="shared" si="3525"/>
        <v>2853.9233553841063</v>
      </c>
      <c r="CO3837" s="43">
        <f t="shared" si="3526"/>
        <v>714.66663138788101</v>
      </c>
      <c r="CQ3837" s="61">
        <v>0.48081820755295579</v>
      </c>
      <c r="CR3837" s="61">
        <v>0.45077112470481928</v>
      </c>
      <c r="CS3837" s="61">
        <v>0.1382983382072196</v>
      </c>
      <c r="CT3837" s="61">
        <v>0.2949216702657157</v>
      </c>
      <c r="CU3837" s="61">
        <v>0.62339742126980446</v>
      </c>
      <c r="CV3837" s="61">
        <v>8.6017325217540908E-2</v>
      </c>
      <c r="CW3837" s="61">
        <v>0.66453587238108702</v>
      </c>
      <c r="CX3837" s="61">
        <v>0.13455468388294201</v>
      </c>
      <c r="CY3837" s="61">
        <v>0.54473488760574895</v>
      </c>
      <c r="CZ3837" s="61">
        <v>0.8421634332380219</v>
      </c>
      <c r="DA3837" s="61">
        <v>0.80063877028853803</v>
      </c>
      <c r="DB3837" s="61">
        <v>0.19771911507750262</v>
      </c>
      <c r="DC3837" s="61">
        <v>0.62941643799075919</v>
      </c>
      <c r="DD3837" s="61">
        <v>0.84152112806940149</v>
      </c>
      <c r="DE3837" s="61">
        <v>3.1926842475555883E-2</v>
      </c>
      <c r="DF3837" s="61">
        <v>0.39045852298179151</v>
      </c>
      <c r="DG3837" s="61">
        <v>0.21494117182660633</v>
      </c>
      <c r="DH3837" s="61">
        <v>2.1457612112958935E-2</v>
      </c>
      <c r="DI3837" s="61">
        <v>0.44684763505719716</v>
      </c>
      <c r="DJ3837" s="61">
        <v>0.4885373285960305</v>
      </c>
      <c r="DU3837" s="41">
        <f t="shared" si="3513"/>
        <v>0.59729572920406859</v>
      </c>
      <c r="DV3837" s="41">
        <f t="shared" si="3514"/>
        <v>1.2749999999999999</v>
      </c>
      <c r="DW3837" s="43">
        <f t="shared" si="3470"/>
        <v>1372.7604762762269</v>
      </c>
    </row>
    <row r="3838" spans="40:127" x14ac:dyDescent="0.25">
      <c r="AN3838" s="41">
        <f t="shared" si="3471"/>
        <v>2.1749999999999998</v>
      </c>
      <c r="AO3838" s="41">
        <f t="shared" si="3472"/>
        <v>1.1399999999999999</v>
      </c>
      <c r="AP3838" s="41">
        <f t="shared" si="3473"/>
        <v>1.665</v>
      </c>
      <c r="AQ3838" s="41">
        <f t="shared" si="3474"/>
        <v>1.7849999999999999</v>
      </c>
      <c r="AR3838" s="41">
        <f t="shared" si="3475"/>
        <v>1.68</v>
      </c>
      <c r="AS3838" s="41">
        <f t="shared" si="3476"/>
        <v>1.7250000000000001</v>
      </c>
      <c r="AT3838" s="41">
        <f t="shared" si="3477"/>
        <v>1.68</v>
      </c>
      <c r="AU3838" s="41">
        <f t="shared" si="3478"/>
        <v>2.34</v>
      </c>
      <c r="AV3838" s="41">
        <f t="shared" si="3479"/>
        <v>1.4550000000000001</v>
      </c>
      <c r="AW3838" s="41">
        <f t="shared" si="3480"/>
        <v>1.3049999999999999</v>
      </c>
      <c r="AX3838" s="41">
        <f t="shared" si="3515"/>
        <v>1.1399999999999999</v>
      </c>
      <c r="AY3838" s="41">
        <f t="shared" si="3481"/>
        <v>6.0187951361847665</v>
      </c>
      <c r="AZ3838" s="41">
        <f t="shared" si="3482"/>
        <v>6.0116028179908607</v>
      </c>
      <c r="BA3838" s="41">
        <f t="shared" si="3483"/>
        <v>6.0256487458411936</v>
      </c>
      <c r="BB3838" s="41">
        <f t="shared" si="3484"/>
        <v>5.9828442324630302</v>
      </c>
      <c r="BC3838" s="41">
        <f t="shared" si="3485"/>
        <v>5.9905538709333399</v>
      </c>
      <c r="BD3838" s="41">
        <f t="shared" si="3486"/>
        <v>5.9888568440472634</v>
      </c>
      <c r="BE3838" s="41">
        <f t="shared" si="3487"/>
        <v>6.0426663303340842</v>
      </c>
      <c r="BF3838" s="41">
        <f t="shared" si="3488"/>
        <v>5.9870659604191658</v>
      </c>
      <c r="BG3838" s="41">
        <f t="shared" si="3489"/>
        <v>6.0132243541009149</v>
      </c>
      <c r="BH3838" s="41">
        <f t="shared" si="3490"/>
        <v>5.9616825727244427</v>
      </c>
      <c r="BI3838" s="41">
        <f t="shared" si="3491"/>
        <v>5.9616825727244427</v>
      </c>
      <c r="BJ3838" s="41">
        <f t="shared" si="3492"/>
        <v>3.2686516257620362</v>
      </c>
      <c r="BK3838" s="41">
        <f t="shared" si="3493"/>
        <v>2.2759681444672992</v>
      </c>
      <c r="BL3838" s="41">
        <f t="shared" si="3494"/>
        <v>4.6131040245321246</v>
      </c>
      <c r="BM3838" s="41">
        <f t="shared" si="3495"/>
        <v>0.53297247665914216</v>
      </c>
      <c r="BN3838" s="41">
        <f t="shared" si="3496"/>
        <v>0.78707570064142718</v>
      </c>
      <c r="BO3838" s="41">
        <f t="shared" si="3497"/>
        <v>0.72238169099180016</v>
      </c>
      <c r="BP3838" s="41">
        <f t="shared" si="3498"/>
        <v>10.833731398626524</v>
      </c>
      <c r="BQ3838" s="41">
        <f t="shared" si="3499"/>
        <v>0.65985019500390718</v>
      </c>
      <c r="BR3838" s="41">
        <f t="shared" si="3500"/>
        <v>2.4695879630876374</v>
      </c>
      <c r="BS3838" s="41">
        <f t="shared" si="3501"/>
        <v>0.1823261123897299</v>
      </c>
      <c r="BT3838" s="41">
        <f t="shared" si="3502"/>
        <v>7729.5219942044532</v>
      </c>
      <c r="BU3838" s="41">
        <f t="shared" si="3503"/>
        <v>4048.9143170765651</v>
      </c>
      <c r="BV3838" s="41">
        <f t="shared" si="3504"/>
        <v>5920.4502902798758</v>
      </c>
      <c r="BW3838" s="41">
        <f t="shared" si="3505"/>
        <v>6324.5650487566954</v>
      </c>
      <c r="BX3838" s="41">
        <f t="shared" si="3506"/>
        <v>5956.3658644018942</v>
      </c>
      <c r="BY3838" s="41">
        <f t="shared" si="3507"/>
        <v>6115.0450479494057</v>
      </c>
      <c r="BZ3838" s="41">
        <f t="shared" si="3508"/>
        <v>5982.2172922321133</v>
      </c>
      <c r="CA3838" s="41">
        <f t="shared" si="3509"/>
        <v>8293.9511702358723</v>
      </c>
      <c r="CB3838" s="41">
        <f t="shared" si="3510"/>
        <v>5168.3901784546979</v>
      </c>
      <c r="CC3838" s="41">
        <f t="shared" si="3511"/>
        <v>4615.6570352416547</v>
      </c>
      <c r="CD3838" s="43">
        <f t="shared" si="3512"/>
        <v>4048.9143170765651</v>
      </c>
      <c r="CE3838" s="43">
        <f t="shared" si="3516"/>
        <v>5478.1441557892986</v>
      </c>
      <c r="CF3838" s="43">
        <f t="shared" si="3517"/>
        <v>2395.950372048555</v>
      </c>
      <c r="CG3838" s="43">
        <f t="shared" si="3518"/>
        <v>4981.9657675876633</v>
      </c>
      <c r="CH3838" s="43">
        <f t="shared" si="3519"/>
        <v>1815.4341001256273</v>
      </c>
      <c r="CI3838" s="43">
        <f t="shared" si="3520"/>
        <v>2076.3827454763168</v>
      </c>
      <c r="CJ3838" s="43">
        <f t="shared" si="3521"/>
        <v>2042.5013003330375</v>
      </c>
      <c r="CK3838" s="43">
        <f t="shared" si="3522"/>
        <v>7703.5018447622433</v>
      </c>
      <c r="CL3838" s="43">
        <f t="shared" si="3523"/>
        <v>2648.0635862701397</v>
      </c>
      <c r="CM3838" s="43">
        <f t="shared" si="3524"/>
        <v>3185.4083958427332</v>
      </c>
      <c r="CN3838" s="43">
        <f t="shared" si="3525"/>
        <v>776.29148923905859</v>
      </c>
      <c r="CO3838" s="43">
        <f t="shared" si="3526"/>
        <v>776.29148923905859</v>
      </c>
      <c r="CQ3838" s="61">
        <v>0.94861194656894576</v>
      </c>
      <c r="CR3838" s="61">
        <v>1.1980071879355236E-2</v>
      </c>
      <c r="CS3838" s="61">
        <v>0.60657223967638674</v>
      </c>
      <c r="CT3838" s="61">
        <v>0.74626550172917827</v>
      </c>
      <c r="CU3838" s="61">
        <v>0.63801736102430684</v>
      </c>
      <c r="CV3838" s="61">
        <v>0.67756609246112653</v>
      </c>
      <c r="CW3838" s="61">
        <v>0.63260562407750831</v>
      </c>
      <c r="CX3838" s="61">
        <v>0.98097388351225079</v>
      </c>
      <c r="CY3838" s="61">
        <v>0.31864723998746736</v>
      </c>
      <c r="CZ3838" s="61">
        <v>0.12666025868531072</v>
      </c>
      <c r="DA3838" s="61">
        <v>0.84457121222251796</v>
      </c>
      <c r="DB3838" s="61">
        <v>0.74401329272597905</v>
      </c>
      <c r="DC3838" s="61">
        <v>0.91210626279736073</v>
      </c>
      <c r="DD3838" s="61">
        <v>0.21810342775453462</v>
      </c>
      <c r="DE3838" s="61">
        <v>0.34700905649660974</v>
      </c>
      <c r="DF3838" s="61">
        <v>0.31626951928639269</v>
      </c>
      <c r="DG3838" s="61">
        <v>0.98600491050879835</v>
      </c>
      <c r="DH3838" s="61">
        <v>0.28514736148941466</v>
      </c>
      <c r="DI3838" s="61">
        <v>0.76926861445611872</v>
      </c>
      <c r="DJ3838" s="61">
        <v>3.2994540924752847E-2</v>
      </c>
      <c r="DU3838" s="41">
        <f t="shared" si="3513"/>
        <v>0.65818157996147342</v>
      </c>
      <c r="DV3838" s="41">
        <f t="shared" si="3514"/>
        <v>1.1399999999999999</v>
      </c>
      <c r="DW3838" s="43">
        <f t="shared" si="3470"/>
        <v>1288.4500612613431</v>
      </c>
    </row>
    <row r="3839" spans="40:127" x14ac:dyDescent="0.25">
      <c r="AN3839" s="41">
        <f t="shared" si="3471"/>
        <v>1.29</v>
      </c>
      <c r="AO3839" s="41">
        <f t="shared" si="3472"/>
        <v>1.44</v>
      </c>
      <c r="AP3839" s="41">
        <f t="shared" si="3473"/>
        <v>1.335</v>
      </c>
      <c r="AQ3839" s="41">
        <f t="shared" si="3474"/>
        <v>1.98</v>
      </c>
      <c r="AR3839" s="41">
        <f t="shared" si="3475"/>
        <v>1.6950000000000001</v>
      </c>
      <c r="AS3839" s="41">
        <f t="shared" si="3476"/>
        <v>1.4550000000000001</v>
      </c>
      <c r="AT3839" s="41">
        <f t="shared" si="3477"/>
        <v>1.9650000000000001</v>
      </c>
      <c r="AU3839" s="41">
        <f t="shared" si="3478"/>
        <v>1.29</v>
      </c>
      <c r="AV3839" s="41">
        <f t="shared" si="3479"/>
        <v>1.4850000000000001</v>
      </c>
      <c r="AW3839" s="41">
        <f t="shared" si="3480"/>
        <v>1.71</v>
      </c>
      <c r="AX3839" s="41">
        <f t="shared" si="3515"/>
        <v>1.29</v>
      </c>
      <c r="AY3839" s="41">
        <f t="shared" si="3481"/>
        <v>6.0097506095626736</v>
      </c>
      <c r="AZ3839" s="41">
        <f t="shared" si="3482"/>
        <v>5.9691597783660146</v>
      </c>
      <c r="BA3839" s="41">
        <f t="shared" si="3483"/>
        <v>5.9657429564252746</v>
      </c>
      <c r="BB3839" s="41">
        <f t="shared" si="3484"/>
        <v>5.9971346031853576</v>
      </c>
      <c r="BC3839" s="41">
        <f t="shared" si="3485"/>
        <v>5.9994973154663862</v>
      </c>
      <c r="BD3839" s="41">
        <f t="shared" si="3486"/>
        <v>5.9945074947036154</v>
      </c>
      <c r="BE3839" s="41">
        <f t="shared" si="3487"/>
        <v>5.9933198665204559</v>
      </c>
      <c r="BF3839" s="41">
        <f t="shared" si="3488"/>
        <v>5.9964428217143295</v>
      </c>
      <c r="BG3839" s="41">
        <f t="shared" si="3489"/>
        <v>5.9930952175121144</v>
      </c>
      <c r="BH3839" s="41">
        <f t="shared" si="3490"/>
        <v>6.0098576489360855</v>
      </c>
      <c r="BI3839" s="41">
        <f t="shared" si="3491"/>
        <v>5.9657429564252746</v>
      </c>
      <c r="BJ3839" s="41">
        <f t="shared" si="3492"/>
        <v>2.0732516330020192</v>
      </c>
      <c r="BK3839" s="41">
        <f t="shared" si="3493"/>
        <v>0.26646601742717119</v>
      </c>
      <c r="BL3839" s="41">
        <f t="shared" si="3494"/>
        <v>0.22405922480930859</v>
      </c>
      <c r="BM3839" s="41">
        <f t="shared" si="3495"/>
        <v>1.0973975355234808</v>
      </c>
      <c r="BN3839" s="41">
        <f t="shared" si="3496"/>
        <v>1.2363775649694568</v>
      </c>
      <c r="BO3839" s="41">
        <f t="shared" si="3497"/>
        <v>0.96107595874538809</v>
      </c>
      <c r="BP3839" s="41">
        <f t="shared" si="3498"/>
        <v>0.90512290149655306</v>
      </c>
      <c r="BQ3839" s="41">
        <f t="shared" si="3499"/>
        <v>1.0597350517065609</v>
      </c>
      <c r="BR3839" s="41">
        <f t="shared" si="3500"/>
        <v>0.89491004902251414</v>
      </c>
      <c r="BS3839" s="41">
        <f t="shared" si="3501"/>
        <v>2.0844605249511696</v>
      </c>
      <c r="BT3839" s="41">
        <f t="shared" si="3502"/>
        <v>4580.9603280452575</v>
      </c>
      <c r="BU3839" s="41">
        <f t="shared" si="3503"/>
        <v>5096.3317310729926</v>
      </c>
      <c r="BV3839" s="41">
        <f t="shared" si="3504"/>
        <v>4723.3717697449338</v>
      </c>
      <c r="BW3839" s="41">
        <f t="shared" si="3505"/>
        <v>7023.8573677720033</v>
      </c>
      <c r="BX3839" s="41">
        <f t="shared" si="3506"/>
        <v>6014.0319298924624</v>
      </c>
      <c r="BY3839" s="41">
        <f t="shared" si="3507"/>
        <v>5160.3403020909836</v>
      </c>
      <c r="BZ3839" s="41">
        <f t="shared" si="3508"/>
        <v>6968.4289840053489</v>
      </c>
      <c r="CA3839" s="41">
        <f t="shared" si="3509"/>
        <v>4575.8855555745158</v>
      </c>
      <c r="CB3839" s="41">
        <f t="shared" si="3510"/>
        <v>5266.1186254384529</v>
      </c>
      <c r="CC3839" s="41">
        <f t="shared" si="3511"/>
        <v>6072.4898613750938</v>
      </c>
      <c r="CD3839" s="43">
        <f t="shared" si="3512"/>
        <v>4575.8855555745158</v>
      </c>
      <c r="CE3839" s="43">
        <f t="shared" si="3516"/>
        <v>2587.6503656440022</v>
      </c>
      <c r="CF3839" s="43">
        <f t="shared" si="3517"/>
        <v>1035.5552740455091</v>
      </c>
      <c r="CG3839" s="43">
        <f t="shared" si="3518"/>
        <v>880.34430170191683</v>
      </c>
      <c r="CH3839" s="43">
        <f t="shared" si="3519"/>
        <v>2889.5955363515309</v>
      </c>
      <c r="CI3839" s="43">
        <f t="shared" si="3520"/>
        <v>2625.6397444424661</v>
      </c>
      <c r="CJ3839" s="43">
        <f t="shared" si="3521"/>
        <v>1987.1549245207505</v>
      </c>
      <c r="CK3839" s="43">
        <f t="shared" si="3522"/>
        <v>2604.3911370420642</v>
      </c>
      <c r="CL3839" s="43">
        <f t="shared" si="3523"/>
        <v>1850.0277260991443</v>
      </c>
      <c r="CM3839" s="43">
        <f t="shared" si="3524"/>
        <v>1957.0684842087426</v>
      </c>
      <c r="CN3839" s="43">
        <f t="shared" si="3525"/>
        <v>3439.401094319785</v>
      </c>
      <c r="CO3839" s="43">
        <f t="shared" si="3526"/>
        <v>880.34430170191683</v>
      </c>
      <c r="CQ3839" s="61">
        <v>9.6720323454912105E-2</v>
      </c>
      <c r="CR3839" s="61">
        <v>0.29130432656024607</v>
      </c>
      <c r="CS3839" s="61">
        <v>0.15068205740068519</v>
      </c>
      <c r="CT3839" s="61">
        <v>0.88213309355669223</v>
      </c>
      <c r="CU3839" s="61">
        <v>0.64770012616019301</v>
      </c>
      <c r="CV3839" s="61">
        <v>0.31364923187124671</v>
      </c>
      <c r="CW3839" s="61">
        <v>0.8732644930711011</v>
      </c>
      <c r="CX3839" s="61">
        <v>9.7858261036470773E-2</v>
      </c>
      <c r="CY3839" s="61">
        <v>0.36055766003245371</v>
      </c>
      <c r="CZ3839" s="61">
        <v>0.66570285710494892</v>
      </c>
      <c r="DA3839" s="61">
        <v>0.71348440729442353</v>
      </c>
      <c r="DB3839" s="61">
        <v>7.1655435461286054E-2</v>
      </c>
      <c r="DC3839" s="61">
        <v>5.1041105615725169E-2</v>
      </c>
      <c r="DD3839" s="61">
        <v>0.47408755502820987</v>
      </c>
      <c r="DE3839" s="61">
        <v>0.52106390111912648</v>
      </c>
      <c r="DF3839" s="61">
        <v>0.42228143483390934</v>
      </c>
      <c r="DG3839" s="61">
        <v>0.39923490273002038</v>
      </c>
      <c r="DH3839" s="61">
        <v>0.46036873951655821</v>
      </c>
      <c r="DI3839" s="61">
        <v>0.39491160479581044</v>
      </c>
      <c r="DJ3839" s="61">
        <v>0.71529496453026487</v>
      </c>
      <c r="DU3839" s="41">
        <f t="shared" si="3513"/>
        <v>0.50872246213367311</v>
      </c>
      <c r="DV3839" s="41">
        <f t="shared" si="3514"/>
        <v>1.29</v>
      </c>
      <c r="DW3839" s="43">
        <f t="shared" si="3470"/>
        <v>1281.7993425046172</v>
      </c>
    </row>
    <row r="3840" spans="40:127" x14ac:dyDescent="0.25">
      <c r="AN3840" s="41">
        <f t="shared" si="3471"/>
        <v>1.4550000000000001</v>
      </c>
      <c r="AO3840" s="41">
        <f t="shared" si="3472"/>
        <v>1.29</v>
      </c>
      <c r="AP3840" s="41">
        <f t="shared" si="3473"/>
        <v>1.74</v>
      </c>
      <c r="AQ3840" s="41">
        <f t="shared" si="3474"/>
        <v>1.35</v>
      </c>
      <c r="AR3840" s="41">
        <f t="shared" si="3475"/>
        <v>1.59</v>
      </c>
      <c r="AS3840" s="41">
        <f t="shared" si="3476"/>
        <v>1.47</v>
      </c>
      <c r="AT3840" s="41">
        <f t="shared" si="3477"/>
        <v>1.41</v>
      </c>
      <c r="AU3840" s="41">
        <f t="shared" si="3478"/>
        <v>1.4550000000000001</v>
      </c>
      <c r="AV3840" s="41">
        <f t="shared" si="3479"/>
        <v>1.335</v>
      </c>
      <c r="AW3840" s="41">
        <f t="shared" si="3480"/>
        <v>1.665</v>
      </c>
      <c r="AX3840" s="41">
        <f t="shared" si="3515"/>
        <v>1.29</v>
      </c>
      <c r="AY3840" s="41">
        <f t="shared" si="3481"/>
        <v>6.0036888432723652</v>
      </c>
      <c r="AZ3840" s="41">
        <f t="shared" si="3482"/>
        <v>5.9953698002286444</v>
      </c>
      <c r="BA3840" s="41">
        <f t="shared" si="3483"/>
        <v>5.9999818984673157</v>
      </c>
      <c r="BB3840" s="41">
        <f t="shared" si="3484"/>
        <v>5.9750366816799199</v>
      </c>
      <c r="BC3840" s="41">
        <f t="shared" si="3485"/>
        <v>6.0144093955791069</v>
      </c>
      <c r="BD3840" s="41">
        <f t="shared" si="3486"/>
        <v>6.0055057174569297</v>
      </c>
      <c r="BE3840" s="41">
        <f t="shared" si="3487"/>
        <v>6.0004416448742059</v>
      </c>
      <c r="BF3840" s="41">
        <f t="shared" si="3488"/>
        <v>5.9929948579243764</v>
      </c>
      <c r="BG3840" s="41">
        <f t="shared" si="3489"/>
        <v>6.0011411906105918</v>
      </c>
      <c r="BH3840" s="41">
        <f t="shared" si="3490"/>
        <v>5.9853150628659932</v>
      </c>
      <c r="BI3840" s="41">
        <f t="shared" si="3491"/>
        <v>5.9750366816799199</v>
      </c>
      <c r="BJ3840" s="41">
        <f t="shared" si="3492"/>
        <v>1.5274710965109186</v>
      </c>
      <c r="BK3840" s="41">
        <f t="shared" si="3493"/>
        <v>1.0038499791291866</v>
      </c>
      <c r="BL3840" s="41">
        <f t="shared" si="3494"/>
        <v>1.266980507497935</v>
      </c>
      <c r="BM3840" s="41">
        <f t="shared" si="3495"/>
        <v>0.35893871512629622</v>
      </c>
      <c r="BN3840" s="41">
        <f t="shared" si="3496"/>
        <v>2.6213915432593065</v>
      </c>
      <c r="BO3840" s="41">
        <f t="shared" si="3497"/>
        <v>1.6739963987650253</v>
      </c>
      <c r="BP3840" s="41">
        <f t="shared" si="3498"/>
        <v>1.2967125258198153</v>
      </c>
      <c r="BQ3840" s="41">
        <f t="shared" si="3499"/>
        <v>0.89038475904128989</v>
      </c>
      <c r="BR3840" s="41">
        <f t="shared" si="3500"/>
        <v>1.3432918555284055</v>
      </c>
      <c r="BS3840" s="41">
        <f t="shared" si="3501"/>
        <v>0.60393548342329573</v>
      </c>
      <c r="BT3840" s="41">
        <f t="shared" si="3502"/>
        <v>5164.2906479097483</v>
      </c>
      <c r="BU3840" s="41">
        <f t="shared" si="3503"/>
        <v>4575.4761259062607</v>
      </c>
      <c r="BV3840" s="41">
        <f t="shared" si="3504"/>
        <v>6173.9458159551305</v>
      </c>
      <c r="BW3840" s="41">
        <f t="shared" si="3505"/>
        <v>4780.162402981362</v>
      </c>
      <c r="BX3840" s="41">
        <f t="shared" si="3506"/>
        <v>5648.488033947031</v>
      </c>
      <c r="BY3840" s="41">
        <f t="shared" si="3507"/>
        <v>5218.320178994717</v>
      </c>
      <c r="BZ3840" s="41">
        <f t="shared" si="3508"/>
        <v>5003.2167315628467</v>
      </c>
      <c r="CA3840" s="41">
        <f t="shared" si="3509"/>
        <v>5159.6891882987638</v>
      </c>
      <c r="CB3840" s="41">
        <f t="shared" si="3510"/>
        <v>4737.3643044588944</v>
      </c>
      <c r="CC3840" s="41">
        <f t="shared" si="3511"/>
        <v>5900.6022606894194</v>
      </c>
      <c r="CD3840" s="43">
        <f t="shared" si="3512"/>
        <v>4575.4761259062607</v>
      </c>
      <c r="CE3840" s="43">
        <f t="shared" si="3516"/>
        <v>2505.1825105266712</v>
      </c>
      <c r="CF3840" s="43">
        <f t="shared" si="3517"/>
        <v>1800.5865207575548</v>
      </c>
      <c r="CG3840" s="43">
        <f t="shared" si="3518"/>
        <v>2728.50084218662</v>
      </c>
      <c r="CH3840" s="43">
        <f t="shared" si="3519"/>
        <v>1126.7661658300806</v>
      </c>
      <c r="CI3840" s="43">
        <f t="shared" si="3520"/>
        <v>3586.3522915384488</v>
      </c>
      <c r="CJ3840" s="43">
        <f t="shared" si="3521"/>
        <v>2649.6253589957983</v>
      </c>
      <c r="CK3840" s="43">
        <f t="shared" si="3522"/>
        <v>2236.818999088181</v>
      </c>
      <c r="CL3840" s="43">
        <f t="shared" si="3523"/>
        <v>1912.6774130403405</v>
      </c>
      <c r="CM3840" s="43">
        <f t="shared" si="3524"/>
        <v>2155.5412276075231</v>
      </c>
      <c r="CN3840" s="43">
        <f t="shared" si="3525"/>
        <v>1802.6000901451553</v>
      </c>
      <c r="CO3840" s="43">
        <f t="shared" si="3526"/>
        <v>1126.7661658300806</v>
      </c>
      <c r="CQ3840" s="61">
        <v>0.32642860921369476</v>
      </c>
      <c r="CR3840" s="61">
        <v>9.7685557943050449E-2</v>
      </c>
      <c r="CS3840" s="61">
        <v>0.70303122121705597</v>
      </c>
      <c r="CT3840" s="61">
        <v>0.17510447376160621</v>
      </c>
      <c r="CU3840" s="61">
        <v>0.50712628629021772</v>
      </c>
      <c r="CV3840" s="61">
        <v>0.33069629308532755</v>
      </c>
      <c r="CW3840" s="61">
        <v>0.24121160587483248</v>
      </c>
      <c r="CX3840" s="61">
        <v>0.31918626946507223</v>
      </c>
      <c r="CY3840" s="61">
        <v>0.15006516811639847</v>
      </c>
      <c r="CZ3840" s="61">
        <v>0.60450361056564572</v>
      </c>
      <c r="DA3840" s="61">
        <v>0.60323549230533613</v>
      </c>
      <c r="DB3840" s="61">
        <v>0.43918526229780308</v>
      </c>
      <c r="DC3840" s="61">
        <v>0.53068151733261726</v>
      </c>
      <c r="DD3840" s="61">
        <v>0.12115766475584688</v>
      </c>
      <c r="DE3840" s="61">
        <v>0.78680464151473706</v>
      </c>
      <c r="DF3840" s="61">
        <v>0.63767046513789871</v>
      </c>
      <c r="DG3840" s="61">
        <v>0.53978904914057613</v>
      </c>
      <c r="DH3840" s="61">
        <v>0.3929843035566517</v>
      </c>
      <c r="DI3840" s="61">
        <v>0.55360411944494436</v>
      </c>
      <c r="DJ3840" s="61">
        <v>0.25619936096468687</v>
      </c>
      <c r="DU3840" s="41">
        <f t="shared" si="3513"/>
        <v>0.42796998391061286</v>
      </c>
      <c r="DV3840" s="41">
        <f t="shared" si="3514"/>
        <v>1.29</v>
      </c>
      <c r="DW3840" s="43">
        <f t="shared" si="3470"/>
        <v>1175.6721831281275</v>
      </c>
    </row>
    <row r="3841" spans="40:127" x14ac:dyDescent="0.25">
      <c r="AN3841" s="41">
        <f t="shared" si="3471"/>
        <v>1.2749999999999999</v>
      </c>
      <c r="AO3841" s="41">
        <f t="shared" si="3472"/>
        <v>1.905</v>
      </c>
      <c r="AP3841" s="41">
        <f t="shared" si="3473"/>
        <v>1.7250000000000001</v>
      </c>
      <c r="AQ3841" s="41">
        <f t="shared" si="3474"/>
        <v>1.575</v>
      </c>
      <c r="AR3841" s="41">
        <f t="shared" si="3475"/>
        <v>1.68</v>
      </c>
      <c r="AS3841" s="41">
        <f t="shared" si="3476"/>
        <v>2.2349999999999999</v>
      </c>
      <c r="AT3841" s="41">
        <f t="shared" si="3477"/>
        <v>1.71</v>
      </c>
      <c r="AU3841" s="41">
        <f t="shared" si="3478"/>
        <v>1.29</v>
      </c>
      <c r="AV3841" s="41">
        <f t="shared" si="3479"/>
        <v>1.1850000000000001</v>
      </c>
      <c r="AW3841" s="41">
        <f t="shared" si="3480"/>
        <v>2.0550000000000002</v>
      </c>
      <c r="AX3841" s="41">
        <f t="shared" si="3515"/>
        <v>1.1850000000000001</v>
      </c>
      <c r="AY3841" s="41">
        <f t="shared" si="3481"/>
        <v>6.0009332760796488</v>
      </c>
      <c r="AZ3841" s="41">
        <f t="shared" si="3482"/>
        <v>5.9939632527310858</v>
      </c>
      <c r="BA3841" s="41">
        <f t="shared" si="3483"/>
        <v>5.9989298969845084</v>
      </c>
      <c r="BB3841" s="41">
        <f t="shared" si="3484"/>
        <v>5.9920604402791779</v>
      </c>
      <c r="BC3841" s="41">
        <f t="shared" si="3485"/>
        <v>6.0021736692301095</v>
      </c>
      <c r="BD3841" s="41">
        <f t="shared" si="3486"/>
        <v>6.0043811685547395</v>
      </c>
      <c r="BE3841" s="41">
        <f t="shared" si="3487"/>
        <v>6.0113825178848055</v>
      </c>
      <c r="BF3841" s="41">
        <f t="shared" si="3488"/>
        <v>5.9698657781897291</v>
      </c>
      <c r="BG3841" s="41">
        <f t="shared" si="3489"/>
        <v>5.9914330201314714</v>
      </c>
      <c r="BH3841" s="41">
        <f t="shared" si="3490"/>
        <v>5.9972726512600696</v>
      </c>
      <c r="BI3841" s="41">
        <f t="shared" si="3491"/>
        <v>5.9698657781897291</v>
      </c>
      <c r="BJ3841" s="41">
        <f t="shared" si="3492"/>
        <v>1.3292763292738519</v>
      </c>
      <c r="BK3841" s="41">
        <f t="shared" si="3493"/>
        <v>0.93501939462260042</v>
      </c>
      <c r="BL3841" s="41">
        <f t="shared" si="3494"/>
        <v>1.2014785137196238</v>
      </c>
      <c r="BM3841" s="41">
        <f t="shared" si="3495"/>
        <v>0.84933083429103695</v>
      </c>
      <c r="BN3841" s="41">
        <f t="shared" si="3496"/>
        <v>1.4151034043872108</v>
      </c>
      <c r="BO3841" s="41">
        <f t="shared" si="3497"/>
        <v>1.5817334018324538</v>
      </c>
      <c r="BP3841" s="41">
        <f t="shared" si="3498"/>
        <v>2.2508580799601567</v>
      </c>
      <c r="BQ3841" s="41">
        <f t="shared" si="3499"/>
        <v>0.27617919591874823</v>
      </c>
      <c r="BR3841" s="41">
        <f t="shared" si="3500"/>
        <v>0.82282920571841833</v>
      </c>
      <c r="BS3841" s="41">
        <f t="shared" si="3501"/>
        <v>1.1050714273649456</v>
      </c>
      <c r="BT3841" s="41">
        <f t="shared" si="3502"/>
        <v>4524.3706774899565</v>
      </c>
      <c r="BU3841" s="41">
        <f t="shared" si="3503"/>
        <v>6756.0151282695269</v>
      </c>
      <c r="BV3841" s="41">
        <f t="shared" si="3504"/>
        <v>6120.1855359222118</v>
      </c>
      <c r="BW3841" s="41">
        <f t="shared" si="3505"/>
        <v>5584.7951278171522</v>
      </c>
      <c r="BX3841" s="41">
        <f t="shared" si="3506"/>
        <v>5962.1398079835817</v>
      </c>
      <c r="BY3841" s="41">
        <f t="shared" si="3507"/>
        <v>7933.2337334776466</v>
      </c>
      <c r="BZ3841" s="41">
        <f t="shared" si="3508"/>
        <v>6073.2601927607875</v>
      </c>
      <c r="CA3841" s="41">
        <f t="shared" si="3509"/>
        <v>4565.733823579978</v>
      </c>
      <c r="CB3841" s="41">
        <f t="shared" si="3510"/>
        <v>4201.6734842082733</v>
      </c>
      <c r="CC3841" s="41">
        <f t="shared" si="3511"/>
        <v>7289.9964738828294</v>
      </c>
      <c r="CD3841" s="43">
        <f t="shared" si="3512"/>
        <v>4201.6734842082733</v>
      </c>
      <c r="CE3841" s="43">
        <f t="shared" si="3516"/>
        <v>2047.8950564082049</v>
      </c>
      <c r="CF3841" s="43">
        <f t="shared" si="3517"/>
        <v>2566.2275725714362</v>
      </c>
      <c r="CG3841" s="43">
        <f t="shared" si="3518"/>
        <v>2634.1286439980995</v>
      </c>
      <c r="CH3841" s="43">
        <f t="shared" si="3519"/>
        <v>2022.1291085667795</v>
      </c>
      <c r="CI3841" s="43">
        <f t="shared" si="3520"/>
        <v>2784.1539557342717</v>
      </c>
      <c r="CJ3841" s="43">
        <f t="shared" si="3521"/>
        <v>3915.9221349259642</v>
      </c>
      <c r="CK3841" s="43">
        <f t="shared" si="3522"/>
        <v>3574.0452286284849</v>
      </c>
      <c r="CL3841" s="43">
        <f t="shared" si="3523"/>
        <v>944.44151231165267</v>
      </c>
      <c r="CM3841" s="43">
        <f t="shared" si="3524"/>
        <v>1497.4870545882845</v>
      </c>
      <c r="CN3841" s="43">
        <f t="shared" si="3525"/>
        <v>3009.5175373467382</v>
      </c>
      <c r="CO3841" s="43">
        <f t="shared" si="3526"/>
        <v>944.44151231165267</v>
      </c>
      <c r="CQ3841" s="61">
        <v>8.5896305700190134E-2</v>
      </c>
      <c r="CR3841" s="61">
        <v>0.83765796929779412</v>
      </c>
      <c r="CS3841" s="61">
        <v>0.67819379244666322</v>
      </c>
      <c r="CT3841" s="61">
        <v>0.48400068398293794</v>
      </c>
      <c r="CU3841" s="61">
        <v>0.63080494519368857</v>
      </c>
      <c r="CV3841" s="61">
        <v>0.9600539488981531</v>
      </c>
      <c r="CW3841" s="61">
        <v>0.6718460910081383</v>
      </c>
      <c r="CX3841" s="61">
        <v>0.10173940866774012</v>
      </c>
      <c r="CY3841" s="61">
        <v>2.9073363465290436E-2</v>
      </c>
      <c r="CZ3841" s="61">
        <v>0.91279560793802639</v>
      </c>
      <c r="DA3841" s="61">
        <v>0.54950428042866972</v>
      </c>
      <c r="DB3841" s="61">
        <v>0.41168257778012474</v>
      </c>
      <c r="DC3841" s="61">
        <v>0.50978603979216841</v>
      </c>
      <c r="DD3841" s="61">
        <v>0.37516989827904945</v>
      </c>
      <c r="DE3841" s="61">
        <v>0.5738681677178048</v>
      </c>
      <c r="DF3841" s="61">
        <v>0.61646988188570162</v>
      </c>
      <c r="DG3841" s="61">
        <v>0.74047362690568919</v>
      </c>
      <c r="DH3841" s="61">
        <v>7.6617740823151093E-2</v>
      </c>
      <c r="DI3841" s="61">
        <v>0.36335191217977025</v>
      </c>
      <c r="DJ3841" s="61">
        <v>0.47682922274252404</v>
      </c>
      <c r="DU3841" s="41">
        <f t="shared" si="3513"/>
        <v>0.395606938531327</v>
      </c>
      <c r="DV3841" s="41">
        <f t="shared" si="3514"/>
        <v>1.1850000000000001</v>
      </c>
      <c r="DW3841" s="43">
        <f t="shared" si="3470"/>
        <v>1038.3414176275103</v>
      </c>
    </row>
    <row r="3842" spans="40:127" x14ac:dyDescent="0.25">
      <c r="AN3842" s="41">
        <f t="shared" si="3471"/>
        <v>1.1850000000000001</v>
      </c>
      <c r="AO3842" s="41">
        <f t="shared" si="3472"/>
        <v>1.905</v>
      </c>
      <c r="AP3842" s="41">
        <f t="shared" si="3473"/>
        <v>1.425</v>
      </c>
      <c r="AQ3842" s="41">
        <f t="shared" si="3474"/>
        <v>1.9350000000000001</v>
      </c>
      <c r="AR3842" s="41">
        <f t="shared" si="3475"/>
        <v>1.875</v>
      </c>
      <c r="AS3842" s="41">
        <f t="shared" si="3476"/>
        <v>1.5449999999999999</v>
      </c>
      <c r="AT3842" s="41">
        <f t="shared" si="3477"/>
        <v>2.04</v>
      </c>
      <c r="AU3842" s="41">
        <f t="shared" si="3478"/>
        <v>1.2450000000000001</v>
      </c>
      <c r="AV3842" s="41">
        <f t="shared" si="3479"/>
        <v>1.44</v>
      </c>
      <c r="AW3842" s="41">
        <f t="shared" si="3480"/>
        <v>1.2</v>
      </c>
      <c r="AX3842" s="41">
        <f t="shared" si="3515"/>
        <v>1.1850000000000001</v>
      </c>
      <c r="AY3842" s="41">
        <f t="shared" si="3481"/>
        <v>6.0213697061041307</v>
      </c>
      <c r="AZ3842" s="41">
        <f t="shared" si="3482"/>
        <v>6.0124785253987758</v>
      </c>
      <c r="BA3842" s="41">
        <f t="shared" si="3483"/>
        <v>6.0055260258868879</v>
      </c>
      <c r="BB3842" s="41">
        <f t="shared" si="3484"/>
        <v>5.9953720200713096</v>
      </c>
      <c r="BC3842" s="41">
        <f t="shared" si="3485"/>
        <v>6.0084975324155812</v>
      </c>
      <c r="BD3842" s="41">
        <f t="shared" si="3486"/>
        <v>5.9753468823946907</v>
      </c>
      <c r="BE3842" s="41">
        <f t="shared" si="3487"/>
        <v>5.979584557696775</v>
      </c>
      <c r="BF3842" s="41">
        <f t="shared" si="3488"/>
        <v>5.9811991125815505</v>
      </c>
      <c r="BG3842" s="41">
        <f t="shared" si="3489"/>
        <v>6.0156765025162153</v>
      </c>
      <c r="BH3842" s="41">
        <f t="shared" si="3490"/>
        <v>5.9994052571579495</v>
      </c>
      <c r="BI3842" s="41">
        <f t="shared" si="3491"/>
        <v>5.9753468823946907</v>
      </c>
      <c r="BJ3842" s="41">
        <f t="shared" si="3492"/>
        <v>3.7204488822429389</v>
      </c>
      <c r="BK3842" s="41">
        <f t="shared" si="3493"/>
        <v>2.3785734318332983</v>
      </c>
      <c r="BL3842" s="41">
        <f t="shared" si="3494"/>
        <v>1.6757109834406057</v>
      </c>
      <c r="BM3842" s="41">
        <f t="shared" si="3495"/>
        <v>1.0039625057721953</v>
      </c>
      <c r="BN3842" s="41">
        <f t="shared" si="3496"/>
        <v>1.9464167402814923</v>
      </c>
      <c r="BO3842" s="41">
        <f t="shared" si="3497"/>
        <v>0.36462442263703443</v>
      </c>
      <c r="BP3842" s="41">
        <f t="shared" si="3498"/>
        <v>0.45191138328681318</v>
      </c>
      <c r="BQ3842" s="41">
        <f t="shared" si="3499"/>
        <v>0.49039720345251148</v>
      </c>
      <c r="BR3842" s="41">
        <f t="shared" si="3500"/>
        <v>2.7940087260540523</v>
      </c>
      <c r="BS3842" s="41">
        <f t="shared" si="3501"/>
        <v>1.2306476215098658</v>
      </c>
      <c r="BT3842" s="41">
        <f t="shared" si="3502"/>
        <v>4212.1574074876626</v>
      </c>
      <c r="BU3842" s="41">
        <f t="shared" si="3503"/>
        <v>6766.4417029719771</v>
      </c>
      <c r="BV3842" s="41">
        <f t="shared" si="3504"/>
        <v>5058.5842368411159</v>
      </c>
      <c r="BW3842" s="41">
        <f t="shared" si="3505"/>
        <v>6863.2154594444219</v>
      </c>
      <c r="BX3842" s="41">
        <f t="shared" si="3506"/>
        <v>6657.6783738499444</v>
      </c>
      <c r="BY3842" s="41">
        <f t="shared" si="3507"/>
        <v>5470.7723107378524</v>
      </c>
      <c r="BZ3842" s="41">
        <f t="shared" si="3508"/>
        <v>7226.1050120714817</v>
      </c>
      <c r="CA3842" s="41">
        <f t="shared" si="3509"/>
        <v>4410.6447235761152</v>
      </c>
      <c r="CB3842" s="41">
        <f t="shared" si="3510"/>
        <v>5116.1506507404374</v>
      </c>
      <c r="CC3842" s="41">
        <f t="shared" si="3511"/>
        <v>4257.6890541941466</v>
      </c>
      <c r="CD3842" s="43">
        <f t="shared" si="3512"/>
        <v>4212.1574074876626</v>
      </c>
      <c r="CE3842" s="43">
        <f t="shared" si="3516"/>
        <v>3184.2407691637859</v>
      </c>
      <c r="CF3842" s="43">
        <f t="shared" si="3517"/>
        <v>4093.0131414754906</v>
      </c>
      <c r="CG3842" s="43">
        <f t="shared" si="3518"/>
        <v>2569.8294376872918</v>
      </c>
      <c r="CH3842" s="43">
        <f t="shared" si="3519"/>
        <v>2701.0311545610107</v>
      </c>
      <c r="CI3842" s="43">
        <f t="shared" si="3520"/>
        <v>3644.2575722090919</v>
      </c>
      <c r="CJ3842" s="43">
        <f t="shared" si="3521"/>
        <v>1299.6943716347748</v>
      </c>
      <c r="CK3842" s="43">
        <f t="shared" si="3522"/>
        <v>1910.4984301098209</v>
      </c>
      <c r="CL3842" s="43">
        <f t="shared" si="3523"/>
        <v>1214.5998442997459</v>
      </c>
      <c r="CM3842" s="43">
        <f t="shared" si="3524"/>
        <v>3353.2524332114644</v>
      </c>
      <c r="CN3842" s="43">
        <f t="shared" si="3525"/>
        <v>1854.5475868721924</v>
      </c>
      <c r="CO3842" s="43">
        <f t="shared" si="3526"/>
        <v>1214.5998442997459</v>
      </c>
      <c r="CQ3842" s="61">
        <v>2.9758616507875035E-2</v>
      </c>
      <c r="CR3842" s="61">
        <v>0.83776753936117832</v>
      </c>
      <c r="CS3842" s="61">
        <v>0.28389421067805698</v>
      </c>
      <c r="CT3842" s="61">
        <v>0.85192289353832451</v>
      </c>
      <c r="CU3842" s="61">
        <v>0.81626099888122017</v>
      </c>
      <c r="CV3842" s="61">
        <v>0.44905930595671406</v>
      </c>
      <c r="CW3842" s="61">
        <v>0.90825581884446871</v>
      </c>
      <c r="CX3842" s="61">
        <v>6.2542826432068876E-2</v>
      </c>
      <c r="CY3842" s="61">
        <v>0.29961772136591303</v>
      </c>
      <c r="CZ3842" s="61">
        <v>3.6104786146661572E-2</v>
      </c>
      <c r="DA3842" s="61">
        <v>0.87313729923471206</v>
      </c>
      <c r="DB3842" s="61">
        <v>0.75782947218209862</v>
      </c>
      <c r="DC3842" s="61">
        <v>0.63804966096547955</v>
      </c>
      <c r="DD3842" s="61">
        <v>0.43922893209666602</v>
      </c>
      <c r="DE3842" s="61">
        <v>0.6918909808532826</v>
      </c>
      <c r="DF3842" s="61">
        <v>0.12431356083341605</v>
      </c>
      <c r="DG3842" s="61">
        <v>0.17319078665359944</v>
      </c>
      <c r="DH3842" s="61">
        <v>0.19465319097784739</v>
      </c>
      <c r="DI3842" s="61">
        <v>0.80466274457501186</v>
      </c>
      <c r="DJ3842" s="61">
        <v>0.51923515433487155</v>
      </c>
      <c r="DU3842" s="41">
        <f t="shared" si="3513"/>
        <v>0.70820317418261203</v>
      </c>
      <c r="DV3842" s="41">
        <f t="shared" si="3514"/>
        <v>1.1850000000000001</v>
      </c>
      <c r="DW3842" s="43">
        <f t="shared" si="3470"/>
        <v>1389.2716136027425</v>
      </c>
    </row>
    <row r="3843" spans="40:127" x14ac:dyDescent="0.25">
      <c r="AN3843" s="41">
        <f t="shared" si="3471"/>
        <v>1.86</v>
      </c>
      <c r="AO3843" s="41">
        <f t="shared" si="3472"/>
        <v>1.89</v>
      </c>
      <c r="AP3843" s="41">
        <f t="shared" si="3473"/>
        <v>2.0550000000000002</v>
      </c>
      <c r="AQ3843" s="41">
        <f t="shared" si="3474"/>
        <v>2.0099999999999998</v>
      </c>
      <c r="AR3843" s="41">
        <f t="shared" si="3475"/>
        <v>2.0550000000000002</v>
      </c>
      <c r="AS3843" s="41">
        <f t="shared" si="3476"/>
        <v>1.5449999999999999</v>
      </c>
      <c r="AT3843" s="41">
        <f t="shared" si="3477"/>
        <v>1.47</v>
      </c>
      <c r="AU3843" s="41">
        <f t="shared" si="3478"/>
        <v>1.5449999999999999</v>
      </c>
      <c r="AV3843" s="41">
        <f t="shared" si="3479"/>
        <v>1.59</v>
      </c>
      <c r="AW3843" s="41">
        <f t="shared" si="3480"/>
        <v>1.9650000000000001</v>
      </c>
      <c r="AX3843" s="41">
        <f t="shared" si="3515"/>
        <v>1.47</v>
      </c>
      <c r="AY3843" s="41">
        <f t="shared" si="3481"/>
        <v>5.9763810107259774</v>
      </c>
      <c r="AZ3843" s="41">
        <f t="shared" si="3482"/>
        <v>6.0071409018497981</v>
      </c>
      <c r="BA3843" s="41">
        <f t="shared" si="3483"/>
        <v>6.0030533479571648</v>
      </c>
      <c r="BB3843" s="41">
        <f t="shared" si="3484"/>
        <v>5.9871838459264914</v>
      </c>
      <c r="BC3843" s="41">
        <f t="shared" si="3485"/>
        <v>5.987567515422608</v>
      </c>
      <c r="BD3843" s="41">
        <f t="shared" si="3486"/>
        <v>5.9819922794834248</v>
      </c>
      <c r="BE3843" s="41">
        <f t="shared" si="3487"/>
        <v>6.0121342195530492</v>
      </c>
      <c r="BF3843" s="41">
        <f t="shared" si="3488"/>
        <v>6.0065012854748012</v>
      </c>
      <c r="BG3843" s="41">
        <f t="shared" si="3489"/>
        <v>5.9939787856352087</v>
      </c>
      <c r="BH3843" s="41">
        <f t="shared" si="3490"/>
        <v>5.9844675439145982</v>
      </c>
      <c r="BI3843" s="41">
        <f t="shared" si="3491"/>
        <v>5.9763810107259774</v>
      </c>
      <c r="BJ3843" s="41">
        <f t="shared" si="3492"/>
        <v>0.38423548316388711</v>
      </c>
      <c r="BK3843" s="41">
        <f t="shared" si="3493"/>
        <v>1.8178060523462596</v>
      </c>
      <c r="BL3843" s="41">
        <f t="shared" si="3494"/>
        <v>1.4792978264652676</v>
      </c>
      <c r="BM3843" s="41">
        <f t="shared" si="3495"/>
        <v>0.66379511784844569</v>
      </c>
      <c r="BN3843" s="41">
        <f t="shared" si="3496"/>
        <v>0.67679771514019216</v>
      </c>
      <c r="BO3843" s="41">
        <f t="shared" si="3497"/>
        <v>0.51048339315859481</v>
      </c>
      <c r="BP3843" s="41">
        <f t="shared" si="3498"/>
        <v>2.3376928742147354</v>
      </c>
      <c r="BQ3843" s="41">
        <f t="shared" si="3499"/>
        <v>1.7601430167145653</v>
      </c>
      <c r="BR3843" s="41">
        <f t="shared" si="3500"/>
        <v>0.93575320707350929</v>
      </c>
      <c r="BS3843" s="41">
        <f t="shared" si="3501"/>
        <v>0.57859213385961161</v>
      </c>
      <c r="BT3843" s="41">
        <f t="shared" si="3502"/>
        <v>6586.7423866249246</v>
      </c>
      <c r="BU3843" s="41">
        <f t="shared" si="3503"/>
        <v>6710.1821422105886</v>
      </c>
      <c r="BV3843" s="41">
        <f t="shared" si="3504"/>
        <v>7293.5089962426073</v>
      </c>
      <c r="BW3843" s="41">
        <f t="shared" si="3505"/>
        <v>7124.3615282277115</v>
      </c>
      <c r="BX3843" s="41">
        <f t="shared" si="3506"/>
        <v>7284.0955372038234</v>
      </c>
      <c r="BY3843" s="41">
        <f t="shared" si="3507"/>
        <v>5473.8135862209883</v>
      </c>
      <c r="BZ3843" s="41">
        <f t="shared" si="3508"/>
        <v>5221.1992127233079</v>
      </c>
      <c r="CA3843" s="41">
        <f t="shared" si="3509"/>
        <v>5485.0155895884354</v>
      </c>
      <c r="CB3843" s="41">
        <f t="shared" si="3510"/>
        <v>5638.8860748369134</v>
      </c>
      <c r="CC3843" s="41">
        <f t="shared" si="3511"/>
        <v>6963.2807875161516</v>
      </c>
      <c r="CD3843" s="43">
        <f t="shared" si="3512"/>
        <v>5221.1992127233079</v>
      </c>
      <c r="CE3843" s="43">
        <f t="shared" si="3516"/>
        <v>1606.2071529652451</v>
      </c>
      <c r="CF3843" s="43">
        <f t="shared" si="3517"/>
        <v>3549.976302168182</v>
      </c>
      <c r="CG3843" s="43">
        <f t="shared" si="3518"/>
        <v>3482.0059830022715</v>
      </c>
      <c r="CH3843" s="43">
        <f t="shared" si="3519"/>
        <v>2281.4080077866079</v>
      </c>
      <c r="CI3843" s="43">
        <f t="shared" si="3520"/>
        <v>2355.2181820140304</v>
      </c>
      <c r="CJ3843" s="43">
        <f t="shared" si="3521"/>
        <v>1537.8329790349496</v>
      </c>
      <c r="CK3843" s="43">
        <f t="shared" si="3522"/>
        <v>3131.1288408143168</v>
      </c>
      <c r="CL3843" s="43">
        <f t="shared" si="3523"/>
        <v>2855.5669014489026</v>
      </c>
      <c r="CM3843" s="43">
        <f t="shared" si="3524"/>
        <v>2142.7310535157303</v>
      </c>
      <c r="CN3843" s="43">
        <f t="shared" si="3525"/>
        <v>2082.2779221453043</v>
      </c>
      <c r="CO3843" s="43">
        <f t="shared" si="3526"/>
        <v>1537.8329790349496</v>
      </c>
      <c r="CQ3843" s="61">
        <v>0.80503821265470021</v>
      </c>
      <c r="CR3843" s="61">
        <v>0.82647705922038706</v>
      </c>
      <c r="CS3843" s="61">
        <v>0.91181275472532664</v>
      </c>
      <c r="CT3843" s="61">
        <v>0.89140633341765185</v>
      </c>
      <c r="CU3843" s="61">
        <v>0.91043164385898157</v>
      </c>
      <c r="CV3843" s="61">
        <v>0.44622885736073781</v>
      </c>
      <c r="CW3843" s="61">
        <v>0.34836810835734777</v>
      </c>
      <c r="CX3843" s="61">
        <v>0.4520609480044786</v>
      </c>
      <c r="CY3843" s="61">
        <v>0.51061770220760694</v>
      </c>
      <c r="CZ3843" s="61">
        <v>0.87534709890399465</v>
      </c>
      <c r="DA3843" s="61">
        <v>0.13524664766749239</v>
      </c>
      <c r="DB3843" s="61">
        <v>0.66773696264072746</v>
      </c>
      <c r="DC3843" s="61">
        <v>0.5909801074370068</v>
      </c>
      <c r="DD3843" s="61">
        <v>0.28715072633896388</v>
      </c>
      <c r="DE3843" s="61">
        <v>0.29371630307200947</v>
      </c>
      <c r="DF3843" s="61">
        <v>0.20576272676359519</v>
      </c>
      <c r="DG3843" s="61">
        <v>0.75244625468006676</v>
      </c>
      <c r="DH3843" s="61">
        <v>0.65609244091163521</v>
      </c>
      <c r="DI3843" s="61">
        <v>0.41198423431701625</v>
      </c>
      <c r="DJ3843" s="61">
        <v>0.24275570917044387</v>
      </c>
      <c r="DU3843" s="41">
        <f t="shared" si="3513"/>
        <v>0.19601824509786703</v>
      </c>
      <c r="DV3843" s="41">
        <f t="shared" si="3514"/>
        <v>1.47</v>
      </c>
      <c r="DW3843" s="43">
        <f t="shared" si="3470"/>
        <v>906.6829737396049</v>
      </c>
    </row>
    <row r="3844" spans="40:127" x14ac:dyDescent="0.25">
      <c r="AN3844" s="41">
        <f t="shared" si="3471"/>
        <v>1.5449999999999999</v>
      </c>
      <c r="AO3844" s="41">
        <f t="shared" si="3472"/>
        <v>1.905</v>
      </c>
      <c r="AP3844" s="41">
        <f t="shared" si="3473"/>
        <v>1.65</v>
      </c>
      <c r="AQ3844" s="41">
        <f t="shared" si="3474"/>
        <v>1.845</v>
      </c>
      <c r="AR3844" s="41">
        <f t="shared" si="3475"/>
        <v>1.65</v>
      </c>
      <c r="AS3844" s="41">
        <f t="shared" si="3476"/>
        <v>1.665</v>
      </c>
      <c r="AT3844" s="41">
        <f t="shared" si="3477"/>
        <v>1.92</v>
      </c>
      <c r="AU3844" s="41">
        <f t="shared" si="3478"/>
        <v>1.41</v>
      </c>
      <c r="AV3844" s="41">
        <f t="shared" si="3479"/>
        <v>1.44</v>
      </c>
      <c r="AW3844" s="41">
        <f t="shared" si="3480"/>
        <v>1.605</v>
      </c>
      <c r="AX3844" s="41">
        <f t="shared" si="3515"/>
        <v>1.41</v>
      </c>
      <c r="AY3844" s="41">
        <f t="shared" si="3481"/>
        <v>5.9886963065866325</v>
      </c>
      <c r="AZ3844" s="41">
        <f t="shared" si="3482"/>
        <v>5.9701388867281953</v>
      </c>
      <c r="BA3844" s="41">
        <f t="shared" si="3483"/>
        <v>6.0121647600051471</v>
      </c>
      <c r="BB3844" s="41">
        <f t="shared" si="3484"/>
        <v>6.0175191922677387</v>
      </c>
      <c r="BC3844" s="41">
        <f t="shared" si="3485"/>
        <v>5.9779872564839396</v>
      </c>
      <c r="BD3844" s="41">
        <f t="shared" si="3486"/>
        <v>5.9871601046872431</v>
      </c>
      <c r="BE3844" s="41">
        <f t="shared" si="3487"/>
        <v>5.9920368124000962</v>
      </c>
      <c r="BF3844" s="41">
        <f t="shared" si="3488"/>
        <v>6.0132123742376766</v>
      </c>
      <c r="BG3844" s="41">
        <f t="shared" si="3489"/>
        <v>5.9891009556732913</v>
      </c>
      <c r="BH3844" s="41">
        <f t="shared" si="3490"/>
        <v>6.0099167302851511</v>
      </c>
      <c r="BI3844" s="41">
        <f t="shared" si="3491"/>
        <v>5.9701388867281953</v>
      </c>
      <c r="BJ3844" s="41">
        <f t="shared" si="3492"/>
        <v>0.71654320695683471</v>
      </c>
      <c r="BK3844" s="41">
        <f t="shared" si="3493"/>
        <v>0.28003059516285539</v>
      </c>
      <c r="BL3844" s="41">
        <f t="shared" si="3494"/>
        <v>2.341290559650858</v>
      </c>
      <c r="BM3844" s="41">
        <f t="shared" si="3495"/>
        <v>3.065448671321886</v>
      </c>
      <c r="BN3844" s="41">
        <f t="shared" si="3496"/>
        <v>0.41680071297963356</v>
      </c>
      <c r="BO3844" s="41">
        <f t="shared" si="3497"/>
        <v>0.66299875474268788</v>
      </c>
      <c r="BP3844" s="41">
        <f t="shared" si="3498"/>
        <v>0.84831756896039345</v>
      </c>
      <c r="BQ3844" s="41">
        <f t="shared" si="3499"/>
        <v>2.4680989637757569</v>
      </c>
      <c r="BR3844" s="41">
        <f t="shared" si="3500"/>
        <v>0.73135062212081858</v>
      </c>
      <c r="BS3844" s="41">
        <f t="shared" si="3501"/>
        <v>2.0906732227689742</v>
      </c>
      <c r="BT3844" s="41">
        <f t="shared" si="3502"/>
        <v>5476.879982598809</v>
      </c>
      <c r="BU3844" s="41">
        <f t="shared" si="3503"/>
        <v>6742.5751028814047</v>
      </c>
      <c r="BV3844" s="41">
        <f t="shared" si="3504"/>
        <v>5860.5446137137178</v>
      </c>
      <c r="BW3844" s="41">
        <f t="shared" si="3505"/>
        <v>6556.0719010251323</v>
      </c>
      <c r="BX3844" s="41">
        <f t="shared" si="3506"/>
        <v>5843.8630801021018</v>
      </c>
      <c r="BY3844" s="41">
        <f t="shared" si="3507"/>
        <v>5901.5116546776107</v>
      </c>
      <c r="BZ3844" s="41">
        <f t="shared" si="3508"/>
        <v>6808.117780517282</v>
      </c>
      <c r="CA3844" s="41">
        <f t="shared" si="3509"/>
        <v>5008.5380703888904</v>
      </c>
      <c r="CB3844" s="41">
        <f t="shared" si="3510"/>
        <v>5104.837293303136</v>
      </c>
      <c r="CC3844" s="41">
        <f t="shared" si="3511"/>
        <v>5699.6456925660932</v>
      </c>
      <c r="CD3844" s="43">
        <f t="shared" si="3512"/>
        <v>5008.5380703888904</v>
      </c>
      <c r="CE3844" s="43">
        <f t="shared" si="3516"/>
        <v>1821.9629973794872</v>
      </c>
      <c r="CF3844" s="43">
        <f t="shared" si="3517"/>
        <v>1404.3895814261568</v>
      </c>
      <c r="CG3844" s="43">
        <f t="shared" si="3518"/>
        <v>3517.235747322552</v>
      </c>
      <c r="CH3844" s="43">
        <f t="shared" si="3519"/>
        <v>4500.2150944296245</v>
      </c>
      <c r="CI3844" s="43">
        <f t="shared" si="3520"/>
        <v>1484.0141708601441</v>
      </c>
      <c r="CJ3844" s="43">
        <f t="shared" si="3521"/>
        <v>1888.6890891253972</v>
      </c>
      <c r="CK3844" s="43">
        <f t="shared" si="3522"/>
        <v>2463.6008013240944</v>
      </c>
      <c r="CL3844" s="43">
        <f t="shared" si="3523"/>
        <v>3085.9598739614389</v>
      </c>
      <c r="CM3844" s="43">
        <f t="shared" si="3524"/>
        <v>1715.5966396246481</v>
      </c>
      <c r="CN3844" s="43">
        <f t="shared" si="3525"/>
        <v>3233.0170309269829</v>
      </c>
      <c r="CO3844" s="43">
        <f t="shared" si="3526"/>
        <v>1404.3895814261568</v>
      </c>
      <c r="CQ3844" s="61">
        <v>0.44572726371771942</v>
      </c>
      <c r="CR3844" s="61">
        <v>0.83240601251133395</v>
      </c>
      <c r="CS3844" s="61">
        <v>0.59281562879318384</v>
      </c>
      <c r="CT3844" s="61">
        <v>0.7936449644164143</v>
      </c>
      <c r="CU3844" s="61">
        <v>0.59743294562762772</v>
      </c>
      <c r="CV3844" s="61">
        <v>0.61880540284238039</v>
      </c>
      <c r="CW3844" s="61">
        <v>0.8501300038075289</v>
      </c>
      <c r="CX3844" s="61">
        <v>0.24436008151521804</v>
      </c>
      <c r="CY3844" s="61">
        <v>0.30206996651890483</v>
      </c>
      <c r="CZ3844" s="61">
        <v>0.535372129926179</v>
      </c>
      <c r="DA3844" s="61">
        <v>0.31342170831315375</v>
      </c>
      <c r="DB3844" s="61">
        <v>7.8605803418242082E-2</v>
      </c>
      <c r="DC3844" s="61">
        <v>0.75292633662969155</v>
      </c>
      <c r="DD3844" s="61">
        <v>0.8289453661044961</v>
      </c>
      <c r="DE3844" s="61">
        <v>0.15349823710322252</v>
      </c>
      <c r="DF3844" s="61">
        <v>0.28674673175371512</v>
      </c>
      <c r="DG3844" s="61">
        <v>0.37472265945498329</v>
      </c>
      <c r="DH3844" s="61">
        <v>0.76908730164416117</v>
      </c>
      <c r="DI3844" s="61">
        <v>0.32062064121831868</v>
      </c>
      <c r="DJ3844" s="61">
        <v>0.71629195951403979</v>
      </c>
      <c r="DU3844" s="41">
        <f t="shared" si="3513"/>
        <v>0.27888357438151151</v>
      </c>
      <c r="DV3844" s="41">
        <f t="shared" si="3514"/>
        <v>1.41</v>
      </c>
      <c r="DW3844" s="43">
        <f t="shared" si="3470"/>
        <v>1037.3384073666371</v>
      </c>
    </row>
    <row r="3845" spans="40:127" x14ac:dyDescent="0.25">
      <c r="AN3845" s="41">
        <f t="shared" si="3471"/>
        <v>1.125</v>
      </c>
      <c r="AO3845" s="41">
        <f t="shared" si="3472"/>
        <v>1.9650000000000001</v>
      </c>
      <c r="AP3845" s="41">
        <f t="shared" si="3473"/>
        <v>2.04</v>
      </c>
      <c r="AQ3845" s="41">
        <f t="shared" si="3474"/>
        <v>1.2749999999999999</v>
      </c>
      <c r="AR3845" s="41">
        <f t="shared" si="3475"/>
        <v>1.98</v>
      </c>
      <c r="AS3845" s="41">
        <f t="shared" si="3476"/>
        <v>1.635</v>
      </c>
      <c r="AT3845" s="41">
        <f t="shared" si="3477"/>
        <v>1.845</v>
      </c>
      <c r="AU3845" s="41">
        <f t="shared" si="3478"/>
        <v>1.4550000000000001</v>
      </c>
      <c r="AV3845" s="41">
        <f t="shared" si="3479"/>
        <v>2.0550000000000002</v>
      </c>
      <c r="AW3845" s="41">
        <f t="shared" si="3480"/>
        <v>1.6950000000000001</v>
      </c>
      <c r="AX3845" s="41">
        <f t="shared" si="3515"/>
        <v>1.125</v>
      </c>
      <c r="AY3845" s="41">
        <f t="shared" si="3481"/>
        <v>6.0089385685111587</v>
      </c>
      <c r="AZ3845" s="41">
        <f t="shared" si="3482"/>
        <v>5.989640073688566</v>
      </c>
      <c r="BA3845" s="41">
        <f t="shared" si="3483"/>
        <v>6.0012024048091579</v>
      </c>
      <c r="BB3845" s="41">
        <f t="shared" si="3484"/>
        <v>5.9626886716469247</v>
      </c>
      <c r="BC3845" s="41">
        <f t="shared" si="3485"/>
        <v>5.9811453625534678</v>
      </c>
      <c r="BD3845" s="41">
        <f t="shared" si="3486"/>
        <v>6.0252544307188538</v>
      </c>
      <c r="BE3845" s="41">
        <f t="shared" si="3487"/>
        <v>6.0351779761211555</v>
      </c>
      <c r="BF3845" s="41">
        <f t="shared" si="3488"/>
        <v>5.9934455963912203</v>
      </c>
      <c r="BG3845" s="41">
        <f t="shared" si="3489"/>
        <v>6.0202301329615988</v>
      </c>
      <c r="BH3845" s="41">
        <f t="shared" si="3490"/>
        <v>5.9940524933697921</v>
      </c>
      <c r="BI3845" s="41">
        <f t="shared" si="3491"/>
        <v>5.9626886716469247</v>
      </c>
      <c r="BJ3845" s="41">
        <f t="shared" si="3492"/>
        <v>1.9901506400241893</v>
      </c>
      <c r="BK3845" s="41">
        <f t="shared" si="3493"/>
        <v>0.75155358023297492</v>
      </c>
      <c r="BL3845" s="41">
        <f t="shared" si="3494"/>
        <v>1.3474463030359529</v>
      </c>
      <c r="BM3845" s="41">
        <f t="shared" si="3495"/>
        <v>0.1918822032201585</v>
      </c>
      <c r="BN3845" s="41">
        <f t="shared" si="3496"/>
        <v>0.48906489179630619</v>
      </c>
      <c r="BO3845" s="41">
        <f t="shared" si="3497"/>
        <v>4.5226124148072477</v>
      </c>
      <c r="BP3845" s="41">
        <f t="shared" si="3498"/>
        <v>7.4430016895839755</v>
      </c>
      <c r="BQ3845" s="41">
        <f t="shared" si="3499"/>
        <v>0.91088936902735651</v>
      </c>
      <c r="BR3845" s="41">
        <f t="shared" si="3500"/>
        <v>3.513264699043086</v>
      </c>
      <c r="BS3845" s="41">
        <f t="shared" si="3501"/>
        <v>0.93924317309485961</v>
      </c>
      <c r="BT3845" s="41">
        <f t="shared" si="3502"/>
        <v>3994.7536278117354</v>
      </c>
      <c r="BU3845" s="41">
        <f t="shared" si="3503"/>
        <v>6966.2894092123734</v>
      </c>
      <c r="BV3845" s="41">
        <f t="shared" si="3504"/>
        <v>7239.1554086657025</v>
      </c>
      <c r="BW3845" s="41">
        <f t="shared" si="3505"/>
        <v>4509.9304787660785</v>
      </c>
      <c r="BX3845" s="41">
        <f t="shared" si="3506"/>
        <v>7014.4878013729158</v>
      </c>
      <c r="BY3845" s="41">
        <f t="shared" si="3507"/>
        <v>5813.5852820352011</v>
      </c>
      <c r="BZ3845" s="41">
        <f t="shared" si="3508"/>
        <v>6565.6844541477258</v>
      </c>
      <c r="CA3845" s="41">
        <f t="shared" si="3509"/>
        <v>5159.8832170541655</v>
      </c>
      <c r="CB3845" s="41">
        <f t="shared" si="3510"/>
        <v>7303.9361522380796</v>
      </c>
      <c r="CC3845" s="41">
        <f t="shared" si="3511"/>
        <v>6011.3023039696682</v>
      </c>
      <c r="CD3845" s="43">
        <f t="shared" si="3512"/>
        <v>3994.7536278117354</v>
      </c>
      <c r="CE3845" s="43">
        <f t="shared" si="3516"/>
        <v>2210.982855582643</v>
      </c>
      <c r="CF3845" s="43">
        <f t="shared" si="3517"/>
        <v>2373.1894332692127</v>
      </c>
      <c r="CG3845" s="43">
        <f t="shared" si="3518"/>
        <v>3298.9503415355775</v>
      </c>
      <c r="CH3845" s="43">
        <f t="shared" si="3519"/>
        <v>778.06774201046801</v>
      </c>
      <c r="CI3845" s="43">
        <f t="shared" si="3520"/>
        <v>1929.0270216437239</v>
      </c>
      <c r="CJ3845" s="43">
        <f t="shared" si="3521"/>
        <v>4843.9797564544833</v>
      </c>
      <c r="CK3845" s="43">
        <f t="shared" si="3522"/>
        <v>7012.2970730281359</v>
      </c>
      <c r="CL3845" s="43">
        <f t="shared" si="3523"/>
        <v>1934.5755170945772</v>
      </c>
      <c r="CM3845" s="43">
        <f t="shared" si="3524"/>
        <v>5366.0799552735434</v>
      </c>
      <c r="CN3845" s="43">
        <f t="shared" si="3525"/>
        <v>2288.4878093441002</v>
      </c>
      <c r="CO3845" s="43">
        <f t="shared" si="3526"/>
        <v>778.06774201046801</v>
      </c>
      <c r="CQ3845" s="61">
        <v>9.4841644146442805E-3</v>
      </c>
      <c r="CR3845" s="61">
        <v>0.87067949012799584</v>
      </c>
      <c r="CS3845" s="61">
        <v>0.90611540117698841</v>
      </c>
      <c r="CT3845" s="61">
        <v>8.3370967324736811E-2</v>
      </c>
      <c r="CU3845" s="61">
        <v>0.87935390365335897</v>
      </c>
      <c r="CV3845" s="61">
        <v>0.57149729540731919</v>
      </c>
      <c r="CW3845" s="61">
        <v>0.79046534483422293</v>
      </c>
      <c r="CX3845" s="61">
        <v>0.30776312204519729</v>
      </c>
      <c r="CY3845" s="61">
        <v>0.91507425740262904</v>
      </c>
      <c r="CZ3845" s="61">
        <v>0.64269905690259443</v>
      </c>
      <c r="DA3845" s="61">
        <v>0.69957300262827693</v>
      </c>
      <c r="DB3845" s="61">
        <v>0.33031650625071929</v>
      </c>
      <c r="DC3845" s="61">
        <v>0.55481009603170706</v>
      </c>
      <c r="DD3845" s="61">
        <v>3.6886216126616578E-2</v>
      </c>
      <c r="DE3845" s="61">
        <v>0.19391372711154631</v>
      </c>
      <c r="DF3845" s="61">
        <v>0.90894147291534377</v>
      </c>
      <c r="DG3845" s="61">
        <v>0.96611322149773049</v>
      </c>
      <c r="DH3845" s="61">
        <v>0.40165990489788383</v>
      </c>
      <c r="DI3845" s="61">
        <v>0.86097979752877796</v>
      </c>
      <c r="DJ3845" s="61">
        <v>0.41341636977761553</v>
      </c>
      <c r="DU3845" s="41">
        <f t="shared" si="3513"/>
        <v>0.49708329259390066</v>
      </c>
      <c r="DV3845" s="41">
        <f t="shared" si="3514"/>
        <v>1.125</v>
      </c>
      <c r="DW3845" s="43">
        <f t="shared" si="3470"/>
        <v>1104.9865273074536</v>
      </c>
    </row>
    <row r="3846" spans="40:127" x14ac:dyDescent="0.25">
      <c r="AN3846" s="41">
        <f t="shared" si="3471"/>
        <v>1.9650000000000001</v>
      </c>
      <c r="AO3846" s="41">
        <f t="shared" si="3472"/>
        <v>1.53</v>
      </c>
      <c r="AP3846" s="41">
        <f t="shared" si="3473"/>
        <v>1.6950000000000001</v>
      </c>
      <c r="AQ3846" s="41">
        <f t="shared" si="3474"/>
        <v>1.365</v>
      </c>
      <c r="AR3846" s="41">
        <f t="shared" si="3475"/>
        <v>2.2799999999999998</v>
      </c>
      <c r="AS3846" s="41">
        <f t="shared" si="3476"/>
        <v>1.3049999999999999</v>
      </c>
      <c r="AT3846" s="41">
        <f t="shared" si="3477"/>
        <v>1.5</v>
      </c>
      <c r="AU3846" s="41">
        <f t="shared" si="3478"/>
        <v>1.425</v>
      </c>
      <c r="AV3846" s="41">
        <f t="shared" si="3479"/>
        <v>1.575</v>
      </c>
      <c r="AW3846" s="41">
        <f t="shared" si="3480"/>
        <v>1.68</v>
      </c>
      <c r="AX3846" s="41">
        <f t="shared" si="3515"/>
        <v>1.3049999999999999</v>
      </c>
      <c r="AY3846" s="41">
        <f t="shared" si="3481"/>
        <v>5.9944889300390916</v>
      </c>
      <c r="AZ3846" s="41">
        <f t="shared" si="3482"/>
        <v>5.9753140437393304</v>
      </c>
      <c r="BA3846" s="41">
        <f t="shared" si="3483"/>
        <v>6.0288548913611448</v>
      </c>
      <c r="BB3846" s="41">
        <f t="shared" si="3484"/>
        <v>6.0005353266452879</v>
      </c>
      <c r="BC3846" s="41">
        <f t="shared" si="3485"/>
        <v>6.0093532402042422</v>
      </c>
      <c r="BD3846" s="41">
        <f t="shared" si="3486"/>
        <v>6.0000393540213857</v>
      </c>
      <c r="BE3846" s="41">
        <f t="shared" si="3487"/>
        <v>5.9594833113491275</v>
      </c>
      <c r="BF3846" s="41">
        <f t="shared" si="3488"/>
        <v>6.0271665322570183</v>
      </c>
      <c r="BG3846" s="41">
        <f t="shared" si="3489"/>
        <v>6.0179949697740902</v>
      </c>
      <c r="BH3846" s="41">
        <f t="shared" si="3490"/>
        <v>6.0280671799483514</v>
      </c>
      <c r="BI3846" s="41">
        <f t="shared" si="3491"/>
        <v>5.9594833113491275</v>
      </c>
      <c r="BJ3846" s="41">
        <f t="shared" si="3492"/>
        <v>0.96017533273315359</v>
      </c>
      <c r="BK3846" s="41">
        <f t="shared" si="3493"/>
        <v>0.36401829506405897</v>
      </c>
      <c r="BL3846" s="41">
        <f t="shared" si="3494"/>
        <v>5.4191330142442506</v>
      </c>
      <c r="BM3846" s="41">
        <f t="shared" si="3495"/>
        <v>1.3028557303881143</v>
      </c>
      <c r="BN3846" s="41">
        <f t="shared" si="3496"/>
        <v>2.0321630758617939</v>
      </c>
      <c r="BO3846" s="41">
        <f t="shared" si="3497"/>
        <v>1.2706587100880224</v>
      </c>
      <c r="BP3846" s="41">
        <f t="shared" si="3498"/>
        <v>0.16305690025178013</v>
      </c>
      <c r="BQ3846" s="41">
        <f t="shared" si="3499"/>
        <v>4.9785834536334734</v>
      </c>
      <c r="BR3846" s="41">
        <f t="shared" si="3500"/>
        <v>3.1397039036254903</v>
      </c>
      <c r="BS3846" s="41">
        <f t="shared" si="3501"/>
        <v>5.2089559541534918</v>
      </c>
      <c r="BT3846" s="41">
        <f t="shared" si="3502"/>
        <v>6969.1085855500278</v>
      </c>
      <c r="BU3846" s="41">
        <f t="shared" si="3503"/>
        <v>5417.6431295533303</v>
      </c>
      <c r="BV3846" s="41">
        <f t="shared" si="3504"/>
        <v>6028.7283225710189</v>
      </c>
      <c r="BW3846" s="41">
        <f t="shared" si="3505"/>
        <v>4843.5774115154736</v>
      </c>
      <c r="BX3846" s="41">
        <f t="shared" si="3506"/>
        <v>8096.3133643918964</v>
      </c>
      <c r="BY3846" s="41">
        <f t="shared" si="3507"/>
        <v>4630.4815324475121</v>
      </c>
      <c r="BZ3846" s="41">
        <f t="shared" si="3508"/>
        <v>5304.3742529404681</v>
      </c>
      <c r="CA3846" s="41">
        <f t="shared" si="3509"/>
        <v>5067.6901739385121</v>
      </c>
      <c r="CB3846" s="41">
        <f t="shared" si="3510"/>
        <v>5596.8679909353241</v>
      </c>
      <c r="CC3846" s="41">
        <f t="shared" si="3511"/>
        <v>5974.9863696811635</v>
      </c>
      <c r="CD3846" s="43">
        <f t="shared" si="3512"/>
        <v>4630.4815324475121</v>
      </c>
      <c r="CE3846" s="43">
        <f t="shared" si="3516"/>
        <v>2682.4257177392255</v>
      </c>
      <c r="CF3846" s="43">
        <f t="shared" si="3517"/>
        <v>1286.0057596491185</v>
      </c>
      <c r="CG3846" s="43">
        <f t="shared" si="3518"/>
        <v>5496.984157124487</v>
      </c>
      <c r="CH3846" s="43">
        <f t="shared" si="3519"/>
        <v>2170.5544871430625</v>
      </c>
      <c r="CI3846" s="43">
        <f t="shared" si="3520"/>
        <v>4527.9748112706066</v>
      </c>
      <c r="CJ3846" s="43">
        <f t="shared" si="3521"/>
        <v>2049.343920842462</v>
      </c>
      <c r="CK3846" s="43">
        <f t="shared" si="3522"/>
        <v>843.82177315544811</v>
      </c>
      <c r="CL3846" s="43">
        <f t="shared" si="3523"/>
        <v>4429.5298968401512</v>
      </c>
      <c r="CM3846" s="43">
        <f t="shared" si="3524"/>
        <v>3887.8972771570802</v>
      </c>
      <c r="CN3846" s="43">
        <f t="shared" si="3525"/>
        <v>5341.6385996723957</v>
      </c>
      <c r="CO3846" s="43">
        <f t="shared" si="3526"/>
        <v>843.82177315544811</v>
      </c>
      <c r="CQ3846" s="61">
        <v>0.87520848341901658</v>
      </c>
      <c r="CR3846" s="61">
        <v>0.41747598074520942</v>
      </c>
      <c r="CS3846" s="61">
        <v>0.65161879635417963</v>
      </c>
      <c r="CT3846" s="61">
        <v>0.18296242258133433</v>
      </c>
      <c r="CU3846" s="61">
        <v>0.96767644750061343</v>
      </c>
      <c r="CV3846" s="61">
        <v>0.11555074155552481</v>
      </c>
      <c r="CW3846" s="61">
        <v>0.39103661478185214</v>
      </c>
      <c r="CX3846" s="61">
        <v>0.2734331096407332</v>
      </c>
      <c r="CY3846" s="61">
        <v>0.50321777872014284</v>
      </c>
      <c r="CZ3846" s="61">
        <v>0.62870565794411992</v>
      </c>
      <c r="DA3846" s="61">
        <v>0.42191893767273259</v>
      </c>
      <c r="DB3846" s="61">
        <v>0.12397678177230609</v>
      </c>
      <c r="DC3846" s="61">
        <v>0.93485441974458783</v>
      </c>
      <c r="DD3846" s="61">
        <v>0.54164238993345626</v>
      </c>
      <c r="DE3846" s="61">
        <v>0.70671532761037759</v>
      </c>
      <c r="DF3846" s="61">
        <v>0.53182072141537218</v>
      </c>
      <c r="DG3846" s="61">
        <v>2.5655849655258911E-2</v>
      </c>
      <c r="DH3846" s="61">
        <v>0.92352306411825857</v>
      </c>
      <c r="DI3846" s="61">
        <v>0.83488607977537377</v>
      </c>
      <c r="DJ3846" s="61">
        <v>0.92974169561878628</v>
      </c>
      <c r="DU3846" s="41">
        <f t="shared" si="3513"/>
        <v>0.32910815377876124</v>
      </c>
      <c r="DV3846" s="41">
        <f t="shared" si="3514"/>
        <v>1.3049999999999999</v>
      </c>
      <c r="DW3846" s="43">
        <f t="shared" si="3470"/>
        <v>1042.9649411209293</v>
      </c>
    </row>
    <row r="3847" spans="40:127" x14ac:dyDescent="0.25">
      <c r="AN3847" s="41">
        <f t="shared" si="3471"/>
        <v>1.53</v>
      </c>
      <c r="AO3847" s="41">
        <f t="shared" si="3472"/>
        <v>1.335</v>
      </c>
      <c r="AP3847" s="41">
        <f t="shared" si="3473"/>
        <v>1.7250000000000001</v>
      </c>
      <c r="AQ3847" s="41">
        <f t="shared" si="3474"/>
        <v>2.34</v>
      </c>
      <c r="AR3847" s="41">
        <f t="shared" si="3475"/>
        <v>1.53</v>
      </c>
      <c r="AS3847" s="41">
        <f t="shared" si="3476"/>
        <v>1.5449999999999999</v>
      </c>
      <c r="AT3847" s="41">
        <f t="shared" si="3477"/>
        <v>1.155</v>
      </c>
      <c r="AU3847" s="41">
        <f t="shared" si="3478"/>
        <v>1.3049999999999999</v>
      </c>
      <c r="AV3847" s="41">
        <f t="shared" si="3479"/>
        <v>1.56</v>
      </c>
      <c r="AW3847" s="41">
        <f t="shared" si="3480"/>
        <v>1.2150000000000001</v>
      </c>
      <c r="AX3847" s="41">
        <f t="shared" si="3515"/>
        <v>1.155</v>
      </c>
      <c r="AY3847" s="41">
        <f t="shared" si="3481"/>
        <v>6.0085008419233201</v>
      </c>
      <c r="AZ3847" s="41">
        <f t="shared" si="3482"/>
        <v>5.9999629741100087</v>
      </c>
      <c r="BA3847" s="41">
        <f t="shared" si="3483"/>
        <v>5.9906381185956183</v>
      </c>
      <c r="BB3847" s="41">
        <f t="shared" si="3484"/>
        <v>5.9980556556895444</v>
      </c>
      <c r="BC3847" s="41">
        <f t="shared" si="3485"/>
        <v>5.9972099245214654</v>
      </c>
      <c r="BD3847" s="41">
        <f t="shared" si="3486"/>
        <v>5.9889156257395157</v>
      </c>
      <c r="BE3847" s="41">
        <f t="shared" si="3487"/>
        <v>6.024379114135118</v>
      </c>
      <c r="BF3847" s="41">
        <f t="shared" si="3488"/>
        <v>5.9972125273001415</v>
      </c>
      <c r="BG3847" s="41">
        <f t="shared" si="3489"/>
        <v>6.0324911989732852</v>
      </c>
      <c r="BH3847" s="41">
        <f t="shared" si="3490"/>
        <v>6.0056802786381667</v>
      </c>
      <c r="BI3847" s="41">
        <f t="shared" si="3491"/>
        <v>5.9889156257395157</v>
      </c>
      <c r="BJ3847" s="41">
        <f t="shared" si="3492"/>
        <v>1.946741323083381</v>
      </c>
      <c r="BK3847" s="41">
        <f t="shared" si="3493"/>
        <v>1.2657713285847714</v>
      </c>
      <c r="BL3847" s="41">
        <f t="shared" si="3494"/>
        <v>0.79043373559068486</v>
      </c>
      <c r="BM3847" s="41">
        <f t="shared" si="3495"/>
        <v>1.1496205176188963</v>
      </c>
      <c r="BN3847" s="41">
        <f t="shared" si="3496"/>
        <v>1.1015779315618162</v>
      </c>
      <c r="BO3847" s="41">
        <f t="shared" si="3497"/>
        <v>0.72453132339462034</v>
      </c>
      <c r="BP3847" s="41">
        <f t="shared" si="3498"/>
        <v>4.3280086954920698</v>
      </c>
      <c r="BQ3847" s="41">
        <f t="shared" si="3499"/>
        <v>1.1017226712799311</v>
      </c>
      <c r="BR3847" s="41">
        <f t="shared" si="3500"/>
        <v>6.5043608045668027</v>
      </c>
      <c r="BS3847" s="41">
        <f t="shared" si="3501"/>
        <v>1.6887913830852699</v>
      </c>
      <c r="BT3847" s="41">
        <f t="shared" si="3502"/>
        <v>5432.6670492297835</v>
      </c>
      <c r="BU3847" s="41">
        <f t="shared" si="3503"/>
        <v>4736.8992333494034</v>
      </c>
      <c r="BV3847" s="41">
        <f t="shared" si="3504"/>
        <v>6115.9543837843912</v>
      </c>
      <c r="BW3847" s="41">
        <f t="shared" si="3505"/>
        <v>8301.5597557851306</v>
      </c>
      <c r="BX3847" s="41">
        <f t="shared" si="3506"/>
        <v>5427.5602313707695</v>
      </c>
      <c r="BY3847" s="41">
        <f t="shared" si="3507"/>
        <v>5476.9802693406491</v>
      </c>
      <c r="BZ3847" s="41">
        <f t="shared" si="3508"/>
        <v>4106.5463277820345</v>
      </c>
      <c r="CA3847" s="41">
        <f t="shared" si="3509"/>
        <v>4629.3906136837722</v>
      </c>
      <c r="CB3847" s="41">
        <f t="shared" si="3510"/>
        <v>5550.2371776158643</v>
      </c>
      <c r="CC3847" s="41">
        <f t="shared" si="3511"/>
        <v>4313.1640561312333</v>
      </c>
      <c r="CD3847" s="43">
        <f t="shared" si="3512"/>
        <v>4106.5463277820345</v>
      </c>
      <c r="CE3847" s="43">
        <f t="shared" si="3516"/>
        <v>2973.9621156115918</v>
      </c>
      <c r="CF3847" s="43">
        <f t="shared" si="3517"/>
        <v>2092.4195542617149</v>
      </c>
      <c r="CG3847" s="43">
        <f t="shared" si="3518"/>
        <v>2136.5433571619251</v>
      </c>
      <c r="CH3847" s="43">
        <f t="shared" si="3519"/>
        <v>3495.2881751818827</v>
      </c>
      <c r="CI3847" s="43">
        <f t="shared" si="3520"/>
        <v>2237.1181510088359</v>
      </c>
      <c r="CJ3847" s="43">
        <f t="shared" si="3521"/>
        <v>1832.0905893707329</v>
      </c>
      <c r="CK3847" s="43">
        <f t="shared" si="3522"/>
        <v>3347.4640667173494</v>
      </c>
      <c r="CL3847" s="43">
        <f t="shared" si="3523"/>
        <v>1908.255541059588</v>
      </c>
      <c r="CM3847" s="43">
        <f t="shared" si="3524"/>
        <v>5542.6414801572764</v>
      </c>
      <c r="CN3847" s="43">
        <f t="shared" si="3525"/>
        <v>2199.6529088700136</v>
      </c>
      <c r="CO3847" s="43">
        <f t="shared" si="3526"/>
        <v>1832.0905893707329</v>
      </c>
      <c r="CQ3847" s="61">
        <v>0.43404156486156076</v>
      </c>
      <c r="CR3847" s="61">
        <v>0.15329859920618782</v>
      </c>
      <c r="CS3847" s="61">
        <v>0.68067618838240462</v>
      </c>
      <c r="CT3847" s="61">
        <v>0.98520476970764259</v>
      </c>
      <c r="CU3847" s="61">
        <v>0.42189474808687866</v>
      </c>
      <c r="CV3847" s="61">
        <v>0.45470602369232316</v>
      </c>
      <c r="CW3847" s="61">
        <v>1.4230928079270955E-2</v>
      </c>
      <c r="CX3847" s="61">
        <v>0.12564018890652606</v>
      </c>
      <c r="CY3847" s="61">
        <v>0.47265727627141341</v>
      </c>
      <c r="CZ3847" s="61">
        <v>4.0373333390170352E-2</v>
      </c>
      <c r="DA3847" s="61">
        <v>0.69194894839159626</v>
      </c>
      <c r="DB3847" s="61">
        <v>0.53030623544734812</v>
      </c>
      <c r="DC3847" s="61">
        <v>0.34856357183511266</v>
      </c>
      <c r="DD3847" s="61">
        <v>0.4923956195952095</v>
      </c>
      <c r="DE3847" s="61">
        <v>0.47558331876582705</v>
      </c>
      <c r="DF3847" s="61">
        <v>0.31731498569133954</v>
      </c>
      <c r="DG3847" s="61">
        <v>0.90161470630420215</v>
      </c>
      <c r="DH3847" s="61">
        <v>0.47563501181009682</v>
      </c>
      <c r="DI3847" s="61">
        <v>0.95480226914244493</v>
      </c>
      <c r="DJ3847" s="61">
        <v>0.64092535595202182</v>
      </c>
      <c r="DU3847" s="41">
        <f t="shared" si="3513"/>
        <v>0.49091947334359676</v>
      </c>
      <c r="DV3847" s="41">
        <f t="shared" si="3514"/>
        <v>1.155</v>
      </c>
      <c r="DW3847" s="43">
        <f t="shared" si="3470"/>
        <v>1127.3973022916623</v>
      </c>
    </row>
    <row r="3848" spans="40:127" x14ac:dyDescent="0.25">
      <c r="AN3848" s="41">
        <f t="shared" si="3471"/>
        <v>1.845</v>
      </c>
      <c r="AO3848" s="41">
        <f t="shared" si="3472"/>
        <v>1.41</v>
      </c>
      <c r="AP3848" s="41">
        <f t="shared" si="3473"/>
        <v>1.23</v>
      </c>
      <c r="AQ3848" s="41">
        <f t="shared" si="3474"/>
        <v>1.74</v>
      </c>
      <c r="AR3848" s="41">
        <f t="shared" si="3475"/>
        <v>1.62</v>
      </c>
      <c r="AS3848" s="41">
        <f t="shared" si="3476"/>
        <v>1.65</v>
      </c>
      <c r="AT3848" s="41">
        <f t="shared" si="3477"/>
        <v>1.5</v>
      </c>
      <c r="AU3848" s="41">
        <f t="shared" si="3478"/>
        <v>2.2200000000000002</v>
      </c>
      <c r="AV3848" s="41">
        <f t="shared" si="3479"/>
        <v>1.5449999999999999</v>
      </c>
      <c r="AW3848" s="41">
        <f t="shared" si="3480"/>
        <v>1.335</v>
      </c>
      <c r="AX3848" s="41">
        <f t="shared" si="3515"/>
        <v>1.23</v>
      </c>
      <c r="AY3848" s="41">
        <f t="shared" si="3481"/>
        <v>5.9689919271065088</v>
      </c>
      <c r="AZ3848" s="41">
        <f t="shared" si="3482"/>
        <v>5.9689505723670067</v>
      </c>
      <c r="BA3848" s="41">
        <f t="shared" si="3483"/>
        <v>6.0015283982208167</v>
      </c>
      <c r="BB3848" s="41">
        <f t="shared" si="3484"/>
        <v>6.0378697744495948</v>
      </c>
      <c r="BC3848" s="41">
        <f t="shared" si="3485"/>
        <v>5.9897929051477217</v>
      </c>
      <c r="BD3848" s="41">
        <f t="shared" si="3486"/>
        <v>5.9555906191160091</v>
      </c>
      <c r="BE3848" s="41">
        <f t="shared" si="3487"/>
        <v>5.9932128797057365</v>
      </c>
      <c r="BF3848" s="41">
        <f t="shared" si="3488"/>
        <v>5.9950390139502305</v>
      </c>
      <c r="BG3848" s="41">
        <f t="shared" si="3489"/>
        <v>6.0049226138462153</v>
      </c>
      <c r="BH3848" s="41">
        <f t="shared" si="3490"/>
        <v>6.0067631660963485</v>
      </c>
      <c r="BI3848" s="41">
        <f t="shared" si="3491"/>
        <v>5.9555906191160091</v>
      </c>
      <c r="BJ3848" s="41">
        <f t="shared" si="3492"/>
        <v>0.2642072673321863</v>
      </c>
      <c r="BK3848" s="41">
        <f t="shared" si="3493"/>
        <v>0.2636536989629415</v>
      </c>
      <c r="BL3848" s="41">
        <f t="shared" si="3494"/>
        <v>1.3697872724405211</v>
      </c>
      <c r="BM3848" s="41">
        <f t="shared" si="3495"/>
        <v>8.518730714728953</v>
      </c>
      <c r="BN3848" s="41">
        <f t="shared" si="3496"/>
        <v>0.75738133026155663</v>
      </c>
      <c r="BO3848" s="41">
        <f t="shared" si="3497"/>
        <v>0.13379292178069879</v>
      </c>
      <c r="BP3848" s="41">
        <f t="shared" si="3498"/>
        <v>0.90024472683387224</v>
      </c>
      <c r="BQ3848" s="41">
        <f t="shared" si="3499"/>
        <v>0.98722173577197059</v>
      </c>
      <c r="BR3848" s="41">
        <f t="shared" si="3500"/>
        <v>1.6255054796908495</v>
      </c>
      <c r="BS3848" s="41">
        <f t="shared" si="3501"/>
        <v>1.7835284566409839</v>
      </c>
      <c r="BT3848" s="41">
        <f t="shared" si="3502"/>
        <v>6529.5832233887304</v>
      </c>
      <c r="BU3848" s="41">
        <f t="shared" si="3503"/>
        <v>4990.0707055097937</v>
      </c>
      <c r="BV3848" s="41">
        <f t="shared" si="3504"/>
        <v>4364.9034276462744</v>
      </c>
      <c r="BW3848" s="41">
        <f t="shared" si="3505"/>
        <v>6193.4083394035169</v>
      </c>
      <c r="BX3848" s="41">
        <f t="shared" si="3506"/>
        <v>5743.2737001582282</v>
      </c>
      <c r="BY3848" s="41">
        <f t="shared" si="3507"/>
        <v>5832.9057381437551</v>
      </c>
      <c r="BZ3848" s="41">
        <f t="shared" si="3508"/>
        <v>5319.3639595259265</v>
      </c>
      <c r="CA3848" s="41">
        <f t="shared" si="3509"/>
        <v>7873.8579697921969</v>
      </c>
      <c r="CB3848" s="41">
        <f t="shared" si="3510"/>
        <v>5484.2947367063289</v>
      </c>
      <c r="CC3848" s="41">
        <f t="shared" si="3511"/>
        <v>4739.5828084411696</v>
      </c>
      <c r="CD3848" s="43">
        <f t="shared" si="3512"/>
        <v>4364.9034276462744</v>
      </c>
      <c r="CE3848" s="43">
        <f t="shared" si="3516"/>
        <v>1321.1697681770131</v>
      </c>
      <c r="CF3848" s="43">
        <f t="shared" si="3517"/>
        <v>1008.6161649051062</v>
      </c>
      <c r="CG3848" s="43">
        <f t="shared" si="3518"/>
        <v>2005.4948541087679</v>
      </c>
      <c r="CH3848" s="43">
        <f t="shared" si="3519"/>
        <v>7075.0020577711439</v>
      </c>
      <c r="CI3848" s="43">
        <f t="shared" si="3520"/>
        <v>1964.0936405883899</v>
      </c>
      <c r="CJ3848" s="43">
        <f t="shared" si="3521"/>
        <v>840.79552283435055</v>
      </c>
      <c r="CK3848" s="43">
        <f t="shared" si="3522"/>
        <v>1982.7201916063962</v>
      </c>
      <c r="CL3848" s="43">
        <f t="shared" si="3523"/>
        <v>3072.9125846951029</v>
      </c>
      <c r="CM3848" s="43">
        <f t="shared" si="3524"/>
        <v>2744.1799059916043</v>
      </c>
      <c r="CN3848" s="43">
        <f t="shared" si="3525"/>
        <v>2483.7687832306274</v>
      </c>
      <c r="CO3848" s="43">
        <f t="shared" si="3526"/>
        <v>840.79552283435055</v>
      </c>
      <c r="CQ3848" s="61">
        <v>0.79082312794358334</v>
      </c>
      <c r="CR3848" s="61">
        <v>0.24729414870701816</v>
      </c>
      <c r="CS3848" s="61">
        <v>5.0971665158701329E-2</v>
      </c>
      <c r="CT3848" s="61">
        <v>0.6978712699268248</v>
      </c>
      <c r="CU3848" s="61">
        <v>0.56078632999497591</v>
      </c>
      <c r="CV3848" s="61">
        <v>0.59307969451251619</v>
      </c>
      <c r="CW3848" s="61">
        <v>0.38006861082643428</v>
      </c>
      <c r="CX3848" s="61">
        <v>0.95699284880580959</v>
      </c>
      <c r="CY3848" s="61">
        <v>0.440373227175335</v>
      </c>
      <c r="CZ3848" s="61">
        <v>0.1599102701910835</v>
      </c>
      <c r="DA3848" s="61">
        <v>7.051266241446319E-2</v>
      </c>
      <c r="DB3848" s="61">
        <v>7.0233266842538611E-2</v>
      </c>
      <c r="DC3848" s="61">
        <v>0.56122345564504073</v>
      </c>
      <c r="DD3848" s="61">
        <v>0.97499585503801767</v>
      </c>
      <c r="DE3848" s="61">
        <v>0.33308619317504728</v>
      </c>
      <c r="DF3848" s="61">
        <v>1.6003977218404852E-2</v>
      </c>
      <c r="DG3848" s="61">
        <v>0.39717441910898021</v>
      </c>
      <c r="DH3848" s="61">
        <v>0.43268625792550575</v>
      </c>
      <c r="DI3848" s="61">
        <v>0.62672600309189175</v>
      </c>
      <c r="DJ3848" s="61">
        <v>0.66087894855247076</v>
      </c>
      <c r="DU3848" s="41">
        <f t="shared" si="3513"/>
        <v>0.15858798109956579</v>
      </c>
      <c r="DV3848" s="41">
        <f t="shared" si="3514"/>
        <v>1.23</v>
      </c>
      <c r="DW3848" s="43">
        <f t="shared" si="3470"/>
        <v>682.38602466648524</v>
      </c>
    </row>
    <row r="3849" spans="40:127" x14ac:dyDescent="0.25">
      <c r="AN3849" s="41">
        <f t="shared" si="3471"/>
        <v>1.635</v>
      </c>
      <c r="AO3849" s="41">
        <f t="shared" si="3472"/>
        <v>1.62</v>
      </c>
      <c r="AP3849" s="41">
        <f t="shared" si="3473"/>
        <v>1.1399999999999999</v>
      </c>
      <c r="AQ3849" s="41">
        <f t="shared" si="3474"/>
        <v>1.575</v>
      </c>
      <c r="AR3849" s="41">
        <f t="shared" si="3475"/>
        <v>2.25</v>
      </c>
      <c r="AS3849" s="41">
        <f t="shared" si="3476"/>
        <v>1.5149999999999999</v>
      </c>
      <c r="AT3849" s="41">
        <f t="shared" si="3477"/>
        <v>1.2150000000000001</v>
      </c>
      <c r="AU3849" s="41">
        <f t="shared" si="3478"/>
        <v>1.5149999999999999</v>
      </c>
      <c r="AV3849" s="41">
        <f t="shared" si="3479"/>
        <v>1.29</v>
      </c>
      <c r="AW3849" s="41">
        <f t="shared" si="3480"/>
        <v>2.0249999999999999</v>
      </c>
      <c r="AX3849" s="41">
        <f t="shared" si="3515"/>
        <v>1.1399999999999999</v>
      </c>
      <c r="AY3849" s="41">
        <f t="shared" si="3481"/>
        <v>6.0208151046462577</v>
      </c>
      <c r="AZ3849" s="41">
        <f t="shared" si="3482"/>
        <v>6.0118404340520195</v>
      </c>
      <c r="BA3849" s="41">
        <f t="shared" si="3483"/>
        <v>5.9844704928901979</v>
      </c>
      <c r="BB3849" s="41">
        <f t="shared" si="3484"/>
        <v>6.0459479774195053</v>
      </c>
      <c r="BC3849" s="41">
        <f t="shared" si="3485"/>
        <v>6.0104366137484373</v>
      </c>
      <c r="BD3849" s="41">
        <f t="shared" si="3486"/>
        <v>6.0344657453361732</v>
      </c>
      <c r="BE3849" s="41">
        <f t="shared" si="3487"/>
        <v>6.0024628216152891</v>
      </c>
      <c r="BF3849" s="41">
        <f t="shared" si="3488"/>
        <v>5.9847737753288763</v>
      </c>
      <c r="BG3849" s="41">
        <f t="shared" si="3489"/>
        <v>6.0391844444027383</v>
      </c>
      <c r="BH3849" s="41">
        <f t="shared" si="3490"/>
        <v>6.0135048764261709</v>
      </c>
      <c r="BI3849" s="41">
        <f t="shared" si="3491"/>
        <v>5.9844704928901979</v>
      </c>
      <c r="BJ3849" s="41">
        <f t="shared" si="3492"/>
        <v>3.6181393332709288</v>
      </c>
      <c r="BK3849" s="41">
        <f t="shared" si="3493"/>
        <v>2.3033649583335487</v>
      </c>
      <c r="BL3849" s="41">
        <f t="shared" si="3494"/>
        <v>0.5786784528884481</v>
      </c>
      <c r="BM3849" s="41">
        <f t="shared" si="3495"/>
        <v>12.769079051090694</v>
      </c>
      <c r="BN3849" s="41">
        <f t="shared" si="3496"/>
        <v>2.1461434178402494</v>
      </c>
      <c r="BO3849" s="41">
        <f t="shared" si="3497"/>
        <v>7.1817703530436923</v>
      </c>
      <c r="BP3849" s="41">
        <f t="shared" si="3498"/>
        <v>1.4358918796899842</v>
      </c>
      <c r="BQ3849" s="41">
        <f t="shared" si="3499"/>
        <v>0.58762467189264833</v>
      </c>
      <c r="BR3849" s="41">
        <f t="shared" si="3500"/>
        <v>9.0991036390065894</v>
      </c>
      <c r="BS3849" s="41">
        <f t="shared" si="3501"/>
        <v>2.504711698266044</v>
      </c>
      <c r="BT3849" s="41">
        <f t="shared" si="3502"/>
        <v>5811.4432018469743</v>
      </c>
      <c r="BU3849" s="41">
        <f t="shared" si="3503"/>
        <v>5753.8340556639159</v>
      </c>
      <c r="BV3849" s="41">
        <f t="shared" si="3504"/>
        <v>4039.7669484036328</v>
      </c>
      <c r="BW3849" s="41">
        <f t="shared" si="3505"/>
        <v>5609.8513884167396</v>
      </c>
      <c r="BX3849" s="41">
        <f t="shared" si="3506"/>
        <v>7990.5030968435913</v>
      </c>
      <c r="BY3849" s="41">
        <f t="shared" si="3507"/>
        <v>5391.0162554268163</v>
      </c>
      <c r="BZ3849" s="41">
        <f t="shared" si="3508"/>
        <v>4312.0085434753419</v>
      </c>
      <c r="CA3849" s="41">
        <f t="shared" si="3509"/>
        <v>5368.7736899486881</v>
      </c>
      <c r="CB3849" s="41">
        <f t="shared" si="3510"/>
        <v>4592.1646646777172</v>
      </c>
      <c r="CC3849" s="41">
        <f t="shared" si="3511"/>
        <v>7193.2881322682597</v>
      </c>
      <c r="CD3849" s="43">
        <f t="shared" si="3512"/>
        <v>4039.7669484036328</v>
      </c>
      <c r="CE3849" s="43">
        <f t="shared" si="3516"/>
        <v>4332.6167853130246</v>
      </c>
      <c r="CF3849" s="43">
        <f t="shared" si="3517"/>
        <v>3425.2026356523188</v>
      </c>
      <c r="CG3849" s="43">
        <f t="shared" si="3518"/>
        <v>1208.1292090051918</v>
      </c>
      <c r="CH3849" s="43">
        <f t="shared" si="3519"/>
        <v>7840.6166983601206</v>
      </c>
      <c r="CI3849" s="43">
        <f t="shared" si="3520"/>
        <v>4591.9987977926257</v>
      </c>
      <c r="CJ3849" s="43">
        <f t="shared" si="3521"/>
        <v>5656.1154695131381</v>
      </c>
      <c r="CK3849" s="43">
        <f t="shared" si="3522"/>
        <v>2028.2758743520683</v>
      </c>
      <c r="CL3849" s="43">
        <f t="shared" si="3523"/>
        <v>1617.9031513274581</v>
      </c>
      <c r="CM3849" s="43">
        <f t="shared" si="3524"/>
        <v>5420.9935852345534</v>
      </c>
      <c r="CN3849" s="43">
        <f t="shared" si="3525"/>
        <v>4464.7153643631891</v>
      </c>
      <c r="CO3849" s="43">
        <f t="shared" si="3526"/>
        <v>1208.1292090051918</v>
      </c>
      <c r="CQ3849" s="61">
        <v>0.57438956472052016</v>
      </c>
      <c r="CR3849" s="61">
        <v>0.55650038832930926</v>
      </c>
      <c r="CS3849" s="61">
        <v>1.1197510582701464E-2</v>
      </c>
      <c r="CT3849" s="61">
        <v>0.4950440538620865</v>
      </c>
      <c r="CU3849" s="61">
        <v>0.9624828170910994</v>
      </c>
      <c r="CV3849" s="61">
        <v>0.40265348681941882</v>
      </c>
      <c r="CW3849" s="61">
        <v>4.4627209238454979E-2</v>
      </c>
      <c r="CX3849" s="61">
        <v>0.40969386901819216</v>
      </c>
      <c r="CY3849" s="61">
        <v>0.10324005077209319</v>
      </c>
      <c r="CZ3849" s="61">
        <v>0.89866977231112721</v>
      </c>
      <c r="DA3849" s="61">
        <v>0.86731651345895966</v>
      </c>
      <c r="DB3849" s="61">
        <v>0.74780261101221646</v>
      </c>
      <c r="DC3849" s="61">
        <v>0.2428018188072204</v>
      </c>
      <c r="DD3849" s="61">
        <v>0.99085825335406907</v>
      </c>
      <c r="DE3849" s="61">
        <v>0.72499168929110436</v>
      </c>
      <c r="DF3849" s="61">
        <v>0.96336997063260243</v>
      </c>
      <c r="DG3849" s="61">
        <v>0.57951020525588881</v>
      </c>
      <c r="DH3849" s="61">
        <v>0.24756897803559441</v>
      </c>
      <c r="DI3849" s="61">
        <v>0.97856712875829743</v>
      </c>
      <c r="DJ3849" s="61">
        <v>0.77349135716832951</v>
      </c>
      <c r="DU3849" s="41">
        <f t="shared" si="3513"/>
        <v>0.69711784392967102</v>
      </c>
      <c r="DV3849" s="41">
        <f t="shared" si="3514"/>
        <v>1.1399999999999999</v>
      </c>
      <c r="DW3849" s="43">
        <f t="shared" si="3470"/>
        <v>1326.0131417538571</v>
      </c>
    </row>
    <row r="3850" spans="40:127" x14ac:dyDescent="0.25">
      <c r="AN3850" s="41">
        <f t="shared" si="3471"/>
        <v>1.665</v>
      </c>
      <c r="AO3850" s="41">
        <f t="shared" si="3472"/>
        <v>1.65</v>
      </c>
      <c r="AP3850" s="41">
        <f t="shared" si="3473"/>
        <v>1.98</v>
      </c>
      <c r="AQ3850" s="41">
        <f t="shared" si="3474"/>
        <v>1.1399999999999999</v>
      </c>
      <c r="AR3850" s="41">
        <f t="shared" si="3475"/>
        <v>1.23</v>
      </c>
      <c r="AS3850" s="41">
        <f t="shared" si="3476"/>
        <v>1.62</v>
      </c>
      <c r="AT3850" s="41">
        <f t="shared" si="3477"/>
        <v>1.5149999999999999</v>
      </c>
      <c r="AU3850" s="41">
        <f t="shared" si="3478"/>
        <v>1.32</v>
      </c>
      <c r="AV3850" s="41">
        <f t="shared" si="3479"/>
        <v>1.98</v>
      </c>
      <c r="AW3850" s="41">
        <f t="shared" si="3480"/>
        <v>1.395</v>
      </c>
      <c r="AX3850" s="41">
        <f t="shared" si="3515"/>
        <v>1.1399999999999999</v>
      </c>
      <c r="AY3850" s="41">
        <f t="shared" si="3481"/>
        <v>5.9819959684768866</v>
      </c>
      <c r="AZ3850" s="41">
        <f t="shared" si="3482"/>
        <v>5.9879283436773667</v>
      </c>
      <c r="BA3850" s="41">
        <f t="shared" si="3483"/>
        <v>6.0030899285006285</v>
      </c>
      <c r="BB3850" s="41">
        <f t="shared" si="3484"/>
        <v>5.9871681258215528</v>
      </c>
      <c r="BC3850" s="41">
        <f t="shared" si="3485"/>
        <v>5.9945772432229418</v>
      </c>
      <c r="BD3850" s="41">
        <f t="shared" si="3486"/>
        <v>6.0124650510923399</v>
      </c>
      <c r="BE3850" s="41">
        <f t="shared" si="3487"/>
        <v>6.03247747174641</v>
      </c>
      <c r="BF3850" s="41">
        <f t="shared" si="3488"/>
        <v>6.0262075905094914</v>
      </c>
      <c r="BG3850" s="41">
        <f t="shared" si="3489"/>
        <v>6.000218623102449</v>
      </c>
      <c r="BH3850" s="41">
        <f t="shared" si="3490"/>
        <v>6.0047302813026855</v>
      </c>
      <c r="BI3850" s="41">
        <f t="shared" si="3491"/>
        <v>5.9819959684768866</v>
      </c>
      <c r="BJ3850" s="41">
        <f t="shared" si="3492"/>
        <v>0.51057870352346635</v>
      </c>
      <c r="BK3850" s="41">
        <f t="shared" si="3493"/>
        <v>0.6892577539118212</v>
      </c>
      <c r="BL3850" s="41">
        <f t="shared" si="3494"/>
        <v>1.4820292494307243</v>
      </c>
      <c r="BM3850" s="41">
        <f t="shared" si="3495"/>
        <v>0.66326770470106955</v>
      </c>
      <c r="BN3850" s="41">
        <f t="shared" si="3496"/>
        <v>0.96446719338892906</v>
      </c>
      <c r="BO3850" s="41">
        <f t="shared" si="3497"/>
        <v>2.3769602672065719</v>
      </c>
      <c r="BP3850" s="41">
        <f t="shared" si="3498"/>
        <v>6.4998816327290596</v>
      </c>
      <c r="BQ3850" s="41">
        <f t="shared" si="3499"/>
        <v>4.7444531546966466</v>
      </c>
      <c r="BR3850" s="41">
        <f t="shared" si="3500"/>
        <v>1.2822037472816574</v>
      </c>
      <c r="BS3850" s="41">
        <f t="shared" si="3501"/>
        <v>1.6098201739333351</v>
      </c>
      <c r="BT3850" s="41">
        <f t="shared" si="3502"/>
        <v>5898.9659749199909</v>
      </c>
      <c r="BU3850" s="41">
        <f t="shared" si="3503"/>
        <v>5848.7200844758681</v>
      </c>
      <c r="BV3850" s="41">
        <f t="shared" si="3504"/>
        <v>7027.3439475370005</v>
      </c>
      <c r="BW3850" s="41">
        <f t="shared" si="3505"/>
        <v>4040.6773531368012</v>
      </c>
      <c r="BX3850" s="41">
        <f t="shared" si="3506"/>
        <v>4362.3749125032173</v>
      </c>
      <c r="BY3850" s="41">
        <f t="shared" si="3507"/>
        <v>5754.1329532720547</v>
      </c>
      <c r="BZ3850" s="41">
        <f t="shared" si="3508"/>
        <v>5390.1280493480917</v>
      </c>
      <c r="CA3850" s="41">
        <f t="shared" si="3509"/>
        <v>4693.9079717234436</v>
      </c>
      <c r="CB3850" s="41">
        <f t="shared" si="3510"/>
        <v>7025.6631411360777</v>
      </c>
      <c r="CC3850" s="41">
        <f t="shared" si="3511"/>
        <v>4951.7596348047909</v>
      </c>
      <c r="CD3850" s="43">
        <f t="shared" si="3512"/>
        <v>4040.6773531368012</v>
      </c>
      <c r="CE3850" s="43">
        <f t="shared" si="3516"/>
        <v>1657.4310217928958</v>
      </c>
      <c r="CF3850" s="43">
        <f t="shared" si="3517"/>
        <v>1908.3791001329316</v>
      </c>
      <c r="CG3850" s="43">
        <f t="shared" si="3518"/>
        <v>3358.0213652564935</v>
      </c>
      <c r="CH3850" s="43">
        <f t="shared" si="3519"/>
        <v>1293.4187557283233</v>
      </c>
      <c r="CI3850" s="43">
        <f t="shared" si="3520"/>
        <v>1682.82408245597</v>
      </c>
      <c r="CJ3850" s="43">
        <f t="shared" si="3521"/>
        <v>3479.4920846851137</v>
      </c>
      <c r="CK3850" s="43">
        <f t="shared" si="3522"/>
        <v>5380.903877374999</v>
      </c>
      <c r="CL3850" s="43">
        <f t="shared" si="3523"/>
        <v>4005.5014186299845</v>
      </c>
      <c r="CM3850" s="43">
        <f t="shared" si="3524"/>
        <v>3123.4430252660995</v>
      </c>
      <c r="CN3850" s="43">
        <f t="shared" si="3525"/>
        <v>2465.7711538845506</v>
      </c>
      <c r="CO3850" s="43">
        <f t="shared" si="3526"/>
        <v>1293.4187557283233</v>
      </c>
      <c r="CQ3850" s="61">
        <v>0.61293524820197842</v>
      </c>
      <c r="CR3850" s="61">
        <v>0.58472743616347933</v>
      </c>
      <c r="CS3850" s="61">
        <v>0.88238650409922104</v>
      </c>
      <c r="CT3850" s="61">
        <v>1.3249234576362401E-2</v>
      </c>
      <c r="CU3850" s="61">
        <v>5.1030465459263152E-2</v>
      </c>
      <c r="CV3850" s="61">
        <v>0.54835852462614787</v>
      </c>
      <c r="CW3850" s="61">
        <v>0.39581665507019237</v>
      </c>
      <c r="CX3850" s="61">
        <v>0.13011198264090329</v>
      </c>
      <c r="CY3850" s="61">
        <v>0.88327283093912412</v>
      </c>
      <c r="CZ3850" s="61">
        <v>0.24068052118073657</v>
      </c>
      <c r="DA3850" s="61">
        <v>0.20581525706854509</v>
      </c>
      <c r="DB3850" s="61">
        <v>0.29995327477864486</v>
      </c>
      <c r="DC3850" s="61">
        <v>0.59168813223558858</v>
      </c>
      <c r="DD3850" s="61">
        <v>0.28688319402651474</v>
      </c>
      <c r="DE3850" s="61">
        <v>0.42364393355385366</v>
      </c>
      <c r="DF3850" s="61">
        <v>0.75762000732389045</v>
      </c>
      <c r="DG3850" s="61">
        <v>0.95473748572441541</v>
      </c>
      <c r="DH3850" s="61">
        <v>0.91644970308245055</v>
      </c>
      <c r="DI3850" s="61">
        <v>0.53537340511278853</v>
      </c>
      <c r="DJ3850" s="61">
        <v>0.62309277136207186</v>
      </c>
      <c r="DU3850" s="41">
        <f t="shared" si="3513"/>
        <v>0.23022426282839165</v>
      </c>
      <c r="DV3850" s="41">
        <f t="shared" si="3514"/>
        <v>1.1399999999999999</v>
      </c>
      <c r="DW3850" s="43">
        <f t="shared" si="3470"/>
        <v>762.02685021800551</v>
      </c>
    </row>
    <row r="3851" spans="40:127" x14ac:dyDescent="0.25">
      <c r="AN3851" s="41">
        <f t="shared" si="3471"/>
        <v>1.425</v>
      </c>
      <c r="AO3851" s="41">
        <f t="shared" si="3472"/>
        <v>1.44</v>
      </c>
      <c r="AP3851" s="41">
        <f t="shared" si="3473"/>
        <v>1.4850000000000001</v>
      </c>
      <c r="AQ3851" s="41">
        <f t="shared" si="3474"/>
        <v>1.5449999999999999</v>
      </c>
      <c r="AR3851" s="41">
        <f t="shared" si="3475"/>
        <v>1.95</v>
      </c>
      <c r="AS3851" s="41">
        <f t="shared" si="3476"/>
        <v>1.905</v>
      </c>
      <c r="AT3851" s="41">
        <f t="shared" si="3477"/>
        <v>1.56</v>
      </c>
      <c r="AU3851" s="41">
        <f t="shared" si="3478"/>
        <v>2.0249999999999999</v>
      </c>
      <c r="AV3851" s="41">
        <f t="shared" si="3479"/>
        <v>1.635</v>
      </c>
      <c r="AW3851" s="41">
        <f t="shared" si="3480"/>
        <v>1.47</v>
      </c>
      <c r="AX3851" s="41">
        <f t="shared" si="3515"/>
        <v>1.425</v>
      </c>
      <c r="AY3851" s="41">
        <f t="shared" si="3481"/>
        <v>5.9918595550900164</v>
      </c>
      <c r="AZ3851" s="41">
        <f t="shared" si="3482"/>
        <v>5.9624114522063296</v>
      </c>
      <c r="BA3851" s="41">
        <f t="shared" si="3483"/>
        <v>5.9917421445816696</v>
      </c>
      <c r="BB3851" s="41">
        <f t="shared" si="3484"/>
        <v>5.9669136681050157</v>
      </c>
      <c r="BC3851" s="41">
        <f t="shared" si="3485"/>
        <v>6.0310642873011613</v>
      </c>
      <c r="BD3851" s="41">
        <f t="shared" si="3486"/>
        <v>5.9792664942710614</v>
      </c>
      <c r="BE3851" s="41">
        <f t="shared" si="3487"/>
        <v>6.0078128268622812</v>
      </c>
      <c r="BF3851" s="41">
        <f t="shared" si="3488"/>
        <v>5.9651268110184859</v>
      </c>
      <c r="BG3851" s="41">
        <f t="shared" si="3489"/>
        <v>6.0021241873663795</v>
      </c>
      <c r="BH3851" s="41">
        <f t="shared" si="3490"/>
        <v>6.0134216762749713</v>
      </c>
      <c r="BI3851" s="41">
        <f t="shared" si="3491"/>
        <v>5.9624114522063296</v>
      </c>
      <c r="BJ3851" s="41">
        <f t="shared" si="3492"/>
        <v>0.84075433706718194</v>
      </c>
      <c r="BK3851" s="41">
        <f t="shared" si="3493"/>
        <v>0.18920038304356476</v>
      </c>
      <c r="BL3851" s="41">
        <f t="shared" si="3494"/>
        <v>0.83578169395322999</v>
      </c>
      <c r="BM3851" s="41">
        <f t="shared" si="3495"/>
        <v>0.23777197199909722</v>
      </c>
      <c r="BN3851" s="41">
        <f t="shared" si="3496"/>
        <v>6.0548355200761357</v>
      </c>
      <c r="BO3851" s="41">
        <f t="shared" si="3497"/>
        <v>0.44469247432917502</v>
      </c>
      <c r="BP3851" s="41">
        <f t="shared" si="3498"/>
        <v>1.8804105639924489</v>
      </c>
      <c r="BQ3851" s="41">
        <f t="shared" si="3499"/>
        <v>0.2171617839845606</v>
      </c>
      <c r="BR3851" s="41">
        <f t="shared" si="3500"/>
        <v>1.4115761100361166</v>
      </c>
      <c r="BS3851" s="41">
        <f t="shared" si="3501"/>
        <v>2.494242725506751</v>
      </c>
      <c r="BT3851" s="41">
        <f t="shared" si="3502"/>
        <v>5052.8251768624768</v>
      </c>
      <c r="BU3851" s="41">
        <f t="shared" si="3503"/>
        <v>5093.4501333484559</v>
      </c>
      <c r="BV3851" s="41">
        <f t="shared" si="3504"/>
        <v>5265.5241208854077</v>
      </c>
      <c r="BW3851" s="41">
        <f t="shared" si="3505"/>
        <v>5466.910402296784</v>
      </c>
      <c r="BX3851" s="41">
        <f t="shared" si="3506"/>
        <v>6936.9758982372923</v>
      </c>
      <c r="BY3851" s="41">
        <f t="shared" si="3507"/>
        <v>6747.7274180419026</v>
      </c>
      <c r="BZ3851" s="41">
        <f t="shared" si="3508"/>
        <v>5538.8727856170353</v>
      </c>
      <c r="CA3851" s="41">
        <f t="shared" si="3509"/>
        <v>7164.2950490524518</v>
      </c>
      <c r="CB3851" s="41">
        <f t="shared" si="3510"/>
        <v>5802.4157168770498</v>
      </c>
      <c r="CC3851" s="41">
        <f t="shared" si="3511"/>
        <v>5221.7582245438152</v>
      </c>
      <c r="CD3851" s="43">
        <f t="shared" si="3512"/>
        <v>5052.8251768624768</v>
      </c>
      <c r="CE3851" s="43">
        <f t="shared" si="3516"/>
        <v>1820.2846203550748</v>
      </c>
      <c r="CF3851" s="43">
        <f t="shared" si="3517"/>
        <v>872.59631573657009</v>
      </c>
      <c r="CG3851" s="43">
        <f t="shared" si="3518"/>
        <v>1891.3101714017259</v>
      </c>
      <c r="CH3851" s="43">
        <f t="shared" si="3519"/>
        <v>1049.5392648513646</v>
      </c>
      <c r="CI3851" s="43">
        <f t="shared" si="3520"/>
        <v>6684.6036784020253</v>
      </c>
      <c r="CJ3851" s="43">
        <f t="shared" si="3521"/>
        <v>1769.7615165837499</v>
      </c>
      <c r="CK3851" s="43">
        <f t="shared" si="3522"/>
        <v>2980.1684780180794</v>
      </c>
      <c r="CL3851" s="43">
        <f t="shared" si="3523"/>
        <v>1314.6392822958799</v>
      </c>
      <c r="CM3851" s="43">
        <f t="shared" si="3524"/>
        <v>2706.1993415225684</v>
      </c>
      <c r="CN3851" s="43">
        <f t="shared" si="3525"/>
        <v>3234.272209607454</v>
      </c>
      <c r="CO3851" s="43">
        <f t="shared" si="3526"/>
        <v>872.59631573657009</v>
      </c>
      <c r="CQ3851" s="61">
        <v>0.26414637753681036</v>
      </c>
      <c r="CR3851" s="61">
        <v>0.30329577920168771</v>
      </c>
      <c r="CS3851" s="61">
        <v>0.37073073343512675</v>
      </c>
      <c r="CT3851" s="61">
        <v>0.44469795385308164</v>
      </c>
      <c r="CU3851" s="61">
        <v>0.86625104260698704</v>
      </c>
      <c r="CV3851" s="61">
        <v>0.83951291680192153</v>
      </c>
      <c r="CW3851" s="61">
        <v>0.4701276645872513</v>
      </c>
      <c r="CX3851" s="61">
        <v>0.89896940311060503</v>
      </c>
      <c r="CY3851" s="61">
        <v>0.57805043408042378</v>
      </c>
      <c r="CZ3851" s="61">
        <v>0.34692148084312602</v>
      </c>
      <c r="DA3851" s="61">
        <v>0.37137280987879484</v>
      </c>
      <c r="DB3851" s="61">
        <v>3.5778262958389151E-2</v>
      </c>
      <c r="DC3851" s="61">
        <v>0.36915923875617596</v>
      </c>
      <c r="DD3851" s="61">
        <v>5.7495807053418169E-2</v>
      </c>
      <c r="DE3851" s="61">
        <v>0.94765756394161205</v>
      </c>
      <c r="DF3851" s="61">
        <v>0.16914683579014456</v>
      </c>
      <c r="DG3851" s="61">
        <v>0.67979617047651264</v>
      </c>
      <c r="DH3851" s="61">
        <v>4.7882924111878222E-2</v>
      </c>
      <c r="DI3851" s="61">
        <v>0.57290108329515732</v>
      </c>
      <c r="DJ3851" s="61">
        <v>0.77224352585426836</v>
      </c>
      <c r="DU3851" s="41">
        <f t="shared" si="3513"/>
        <v>0.30528357531396461</v>
      </c>
      <c r="DV3851" s="41">
        <f t="shared" si="3514"/>
        <v>1.425</v>
      </c>
      <c r="DW3851" s="43">
        <f t="shared" si="3470"/>
        <v>1096.8732903048387</v>
      </c>
    </row>
    <row r="3852" spans="40:127" x14ac:dyDescent="0.25">
      <c r="AN3852" s="41">
        <f t="shared" si="3471"/>
        <v>1.335</v>
      </c>
      <c r="AO3852" s="41">
        <f t="shared" si="3472"/>
        <v>1.38</v>
      </c>
      <c r="AP3852" s="41">
        <f t="shared" si="3473"/>
        <v>1.77</v>
      </c>
      <c r="AQ3852" s="41">
        <f t="shared" si="3474"/>
        <v>1.605</v>
      </c>
      <c r="AR3852" s="41">
        <f t="shared" si="3475"/>
        <v>1.395</v>
      </c>
      <c r="AS3852" s="41">
        <f t="shared" si="3476"/>
        <v>1.26</v>
      </c>
      <c r="AT3852" s="41">
        <f t="shared" si="3477"/>
        <v>1.4850000000000001</v>
      </c>
      <c r="AU3852" s="41">
        <f t="shared" si="3478"/>
        <v>1.1850000000000001</v>
      </c>
      <c r="AV3852" s="41">
        <f t="shared" si="3479"/>
        <v>1.56</v>
      </c>
      <c r="AW3852" s="41">
        <f t="shared" si="3480"/>
        <v>1.68</v>
      </c>
      <c r="AX3852" s="41">
        <f t="shared" si="3515"/>
        <v>1.1850000000000001</v>
      </c>
      <c r="AY3852" s="41">
        <f t="shared" si="3481"/>
        <v>5.9888150292081574</v>
      </c>
      <c r="AZ3852" s="41">
        <f t="shared" si="3482"/>
        <v>6.0079481596327797</v>
      </c>
      <c r="BA3852" s="41">
        <f t="shared" si="3483"/>
        <v>6.0232844549218241</v>
      </c>
      <c r="BB3852" s="41">
        <f t="shared" si="3484"/>
        <v>5.9713897879912565</v>
      </c>
      <c r="BC3852" s="41">
        <f t="shared" si="3485"/>
        <v>5.9875995865426823</v>
      </c>
      <c r="BD3852" s="41">
        <f t="shared" si="3486"/>
        <v>6.0032733559757814</v>
      </c>
      <c r="BE3852" s="41">
        <f t="shared" si="3487"/>
        <v>6.0147899889728516</v>
      </c>
      <c r="BF3852" s="41">
        <f t="shared" si="3488"/>
        <v>5.9975247475617852</v>
      </c>
      <c r="BG3852" s="41">
        <f t="shared" si="3489"/>
        <v>6.0214928673433308</v>
      </c>
      <c r="BH3852" s="41">
        <f t="shared" si="3490"/>
        <v>6.0004879547620336</v>
      </c>
      <c r="BI3852" s="41">
        <f t="shared" si="3491"/>
        <v>5.9713897879912565</v>
      </c>
      <c r="BJ3852" s="41">
        <f t="shared" si="3492"/>
        <v>0.7208564027900437</v>
      </c>
      <c r="BK3852" s="41">
        <f t="shared" si="3493"/>
        <v>1.893277408930873</v>
      </c>
      <c r="BL3852" s="41">
        <f t="shared" si="3494"/>
        <v>4.0963443352722564</v>
      </c>
      <c r="BM3852" s="41">
        <f t="shared" si="3495"/>
        <v>0.29836638613635141</v>
      </c>
      <c r="BN3852" s="41">
        <f t="shared" si="3496"/>
        <v>0.67789603705433488</v>
      </c>
      <c r="BO3852" s="41">
        <f t="shared" si="3497"/>
        <v>1.4958015311240942</v>
      </c>
      <c r="BP3852" s="41">
        <f t="shared" si="3498"/>
        <v>2.6720916473367278</v>
      </c>
      <c r="BQ3852" s="41">
        <f t="shared" si="3499"/>
        <v>1.1192233717960669</v>
      </c>
      <c r="BR3852" s="41">
        <f t="shared" si="3500"/>
        <v>3.7435573417854537</v>
      </c>
      <c r="BS3852" s="41">
        <f t="shared" si="3501"/>
        <v>1.2997456909333522</v>
      </c>
      <c r="BT3852" s="41">
        <f t="shared" si="3502"/>
        <v>4732.4966025799213</v>
      </c>
      <c r="BU3852" s="41">
        <f t="shared" si="3503"/>
        <v>4899.8272657240168</v>
      </c>
      <c r="BV3852" s="41">
        <f t="shared" si="3504"/>
        <v>6292.5771439230266</v>
      </c>
      <c r="BW3852" s="41">
        <f t="shared" si="3505"/>
        <v>5681.3473544356029</v>
      </c>
      <c r="BX3852" s="41">
        <f t="shared" si="3506"/>
        <v>4944.6912349438098</v>
      </c>
      <c r="BY3852" s="41">
        <f t="shared" si="3507"/>
        <v>4472.0144692086778</v>
      </c>
      <c r="BZ3852" s="41">
        <f t="shared" si="3508"/>
        <v>5275.6415872801144</v>
      </c>
      <c r="CA3852" s="41">
        <f t="shared" si="3509"/>
        <v>4203.8089455294057</v>
      </c>
      <c r="CB3852" s="41">
        <f t="shared" si="3510"/>
        <v>5545.1753220928367</v>
      </c>
      <c r="CC3852" s="41">
        <f t="shared" si="3511"/>
        <v>5961.3025137250352</v>
      </c>
      <c r="CD3852" s="43">
        <f t="shared" si="3512"/>
        <v>4203.8089455294057</v>
      </c>
      <c r="CE3852" s="43">
        <f t="shared" si="3516"/>
        <v>1579.0486950430352</v>
      </c>
      <c r="CF3852" s="43">
        <f t="shared" si="3517"/>
        <v>2645.3070540753451</v>
      </c>
      <c r="CG3852" s="43">
        <f t="shared" si="3518"/>
        <v>4990.6989328406889</v>
      </c>
      <c r="CH3852" s="43">
        <f t="shared" si="3519"/>
        <v>1221.3492245660973</v>
      </c>
      <c r="CI3852" s="43">
        <f t="shared" si="3520"/>
        <v>1600.0944998203777</v>
      </c>
      <c r="CJ3852" s="43">
        <f t="shared" si="3521"/>
        <v>2146.8287816807351</v>
      </c>
      <c r="CK3852" s="43">
        <f t="shared" si="3522"/>
        <v>3381.7539473218412</v>
      </c>
      <c r="CL3852" s="43">
        <f t="shared" si="3523"/>
        <v>1746.4920491608341</v>
      </c>
      <c r="CM3852" s="43">
        <f t="shared" si="3524"/>
        <v>4204.9101519827354</v>
      </c>
      <c r="CN3852" s="43">
        <f t="shared" si="3525"/>
        <v>2668.2612678936348</v>
      </c>
      <c r="CO3852" s="43">
        <f t="shared" si="3526"/>
        <v>1221.3492245660973</v>
      </c>
      <c r="CQ3852" s="61">
        <v>0.14921904231031868</v>
      </c>
      <c r="CR3852" s="61">
        <v>0.21503714580336408</v>
      </c>
      <c r="CS3852" s="61">
        <v>0.72659187750059084</v>
      </c>
      <c r="CT3852" s="61">
        <v>0.52500702707978586</v>
      </c>
      <c r="CU3852" s="61">
        <v>0.23238819247109832</v>
      </c>
      <c r="CV3852" s="61">
        <v>7.5164048567599062E-2</v>
      </c>
      <c r="CW3852" s="61">
        <v>0.35049707926282503</v>
      </c>
      <c r="CX3852" s="61">
        <v>2.7273296326179031E-2</v>
      </c>
      <c r="CY3852" s="61">
        <v>0.46676420329465762</v>
      </c>
      <c r="CZ3852" s="61">
        <v>0.63246853779340362</v>
      </c>
      <c r="DA3852" s="61">
        <v>0.31552670426230189</v>
      </c>
      <c r="DB3852" s="61">
        <v>0.68220257399788053</v>
      </c>
      <c r="DC3852" s="61">
        <v>0.89185440071401689</v>
      </c>
      <c r="DD3852" s="61">
        <v>8.821246594938692E-2</v>
      </c>
      <c r="DE3852" s="61">
        <v>0.29426823568094485</v>
      </c>
      <c r="DF3852" s="61">
        <v>0.59523379167209445</v>
      </c>
      <c r="DG3852" s="61">
        <v>0.79226656735788725</v>
      </c>
      <c r="DH3852" s="61">
        <v>0.48183849177985616</v>
      </c>
      <c r="DI3852" s="61">
        <v>0.87440536289468751</v>
      </c>
      <c r="DJ3852" s="61">
        <v>0.54070532881632749</v>
      </c>
      <c r="DU3852" s="41">
        <f t="shared" si="3513"/>
        <v>0.27983213203675861</v>
      </c>
      <c r="DV3852" s="41">
        <f t="shared" si="3514"/>
        <v>1.1850000000000001</v>
      </c>
      <c r="DW3852" s="43">
        <f t="shared" si="3470"/>
        <v>873.2870464224161</v>
      </c>
    </row>
    <row r="3853" spans="40:127" x14ac:dyDescent="0.25">
      <c r="AN3853" s="41">
        <f t="shared" si="3471"/>
        <v>1.665</v>
      </c>
      <c r="AO3853" s="41">
        <f t="shared" si="3472"/>
        <v>1.2450000000000001</v>
      </c>
      <c r="AP3853" s="41">
        <f t="shared" si="3473"/>
        <v>1.47</v>
      </c>
      <c r="AQ3853" s="41">
        <f t="shared" si="3474"/>
        <v>1.95</v>
      </c>
      <c r="AR3853" s="41">
        <f t="shared" si="3475"/>
        <v>1.7250000000000001</v>
      </c>
      <c r="AS3853" s="41">
        <f t="shared" si="3476"/>
        <v>1.47</v>
      </c>
      <c r="AT3853" s="41">
        <f t="shared" si="3477"/>
        <v>2.085</v>
      </c>
      <c r="AU3853" s="41">
        <f t="shared" si="3478"/>
        <v>1.59</v>
      </c>
      <c r="AV3853" s="41">
        <f t="shared" si="3479"/>
        <v>1.2</v>
      </c>
      <c r="AW3853" s="41">
        <f t="shared" si="3480"/>
        <v>2.0249999999999999</v>
      </c>
      <c r="AX3853" s="41">
        <f t="shared" si="3515"/>
        <v>1.2</v>
      </c>
      <c r="AY3853" s="41">
        <f t="shared" si="3481"/>
        <v>5.9870180010556666</v>
      </c>
      <c r="AZ3853" s="41">
        <f t="shared" si="3482"/>
        <v>6.0095453725129762</v>
      </c>
      <c r="BA3853" s="41">
        <f t="shared" si="3483"/>
        <v>6.0116343031838291</v>
      </c>
      <c r="BB3853" s="41">
        <f t="shared" si="3484"/>
        <v>5.9842901174173067</v>
      </c>
      <c r="BC3853" s="41">
        <f t="shared" si="3485"/>
        <v>6.023347311257198</v>
      </c>
      <c r="BD3853" s="41">
        <f t="shared" si="3486"/>
        <v>5.9813949619298503</v>
      </c>
      <c r="BE3853" s="41">
        <f t="shared" si="3487"/>
        <v>5.9940154693023615</v>
      </c>
      <c r="BF3853" s="41">
        <f t="shared" si="3488"/>
        <v>5.9958195845287232</v>
      </c>
      <c r="BG3853" s="41">
        <f t="shared" si="3489"/>
        <v>6.0221467055859064</v>
      </c>
      <c r="BH3853" s="41">
        <f t="shared" si="3490"/>
        <v>5.9619219768170808</v>
      </c>
      <c r="BI3853" s="41">
        <f t="shared" si="3491"/>
        <v>5.9619219768170808</v>
      </c>
      <c r="BJ3853" s="41">
        <f t="shared" si="3492"/>
        <v>0.65825197690288306</v>
      </c>
      <c r="BK3853" s="41">
        <f t="shared" si="3493"/>
        <v>2.0519274821748184</v>
      </c>
      <c r="BL3853" s="41">
        <f t="shared" si="3494"/>
        <v>2.279579593821154</v>
      </c>
      <c r="BM3853" s="41">
        <f t="shared" si="3495"/>
        <v>0.57342225384856294</v>
      </c>
      <c r="BN3853" s="41">
        <f t="shared" si="3496"/>
        <v>4.1093057415663941</v>
      </c>
      <c r="BO3853" s="41">
        <f t="shared" si="3497"/>
        <v>0.49528243400047067</v>
      </c>
      <c r="BP3853" s="41">
        <f t="shared" si="3498"/>
        <v>0.93748851274477707</v>
      </c>
      <c r="BQ3853" s="41">
        <f t="shared" si="3499"/>
        <v>1.0269088364609216</v>
      </c>
      <c r="BR3853" s="41">
        <f t="shared" si="3500"/>
        <v>3.8686524388048777</v>
      </c>
      <c r="BS3853" s="41">
        <f t="shared" si="3501"/>
        <v>0.18455609449766258</v>
      </c>
      <c r="BT3853" s="41">
        <f t="shared" si="3502"/>
        <v>5901.4416188676896</v>
      </c>
      <c r="BU3853" s="41">
        <f t="shared" si="3503"/>
        <v>4421.0838929324482</v>
      </c>
      <c r="BV3853" s="41">
        <f t="shared" si="3504"/>
        <v>5220.9821336362575</v>
      </c>
      <c r="BW3853" s="41">
        <f t="shared" si="3505"/>
        <v>6910.0235364528917</v>
      </c>
      <c r="BX3853" s="41">
        <f t="shared" si="3506"/>
        <v>6132.6283675271534</v>
      </c>
      <c r="BY3853" s="41">
        <f t="shared" si="3507"/>
        <v>5207.8344526840147</v>
      </c>
      <c r="BZ3853" s="41">
        <f t="shared" si="3508"/>
        <v>7394.4109705308119</v>
      </c>
      <c r="CA3853" s="41">
        <f t="shared" si="3509"/>
        <v>5639.751881906911</v>
      </c>
      <c r="CB3853" s="41">
        <f t="shared" si="3510"/>
        <v>4265.7510559935508</v>
      </c>
      <c r="CC3853" s="41">
        <f t="shared" si="3511"/>
        <v>7162.3702397993275</v>
      </c>
      <c r="CD3853" s="43">
        <f t="shared" si="3512"/>
        <v>4265.7510559935508</v>
      </c>
      <c r="CE3853" s="43">
        <f t="shared" si="3516"/>
        <v>1881.9158547515938</v>
      </c>
      <c r="CF3853" s="43">
        <f t="shared" si="3517"/>
        <v>2484.5070460959128</v>
      </c>
      <c r="CG3853" s="43">
        <f t="shared" si="3518"/>
        <v>3091.9651643790139</v>
      </c>
      <c r="CH3853" s="43">
        <f t="shared" si="3519"/>
        <v>2057.1301068675257</v>
      </c>
      <c r="CI3853" s="43">
        <f t="shared" si="3520"/>
        <v>4871.5055774373195</v>
      </c>
      <c r="CJ3853" s="43">
        <f t="shared" si="3521"/>
        <v>1441.2312643746266</v>
      </c>
      <c r="CK3853" s="43">
        <f t="shared" si="3522"/>
        <v>2812.4118166610629</v>
      </c>
      <c r="CL3853" s="43">
        <f t="shared" si="3523"/>
        <v>2244.672298771125</v>
      </c>
      <c r="CM3853" s="43">
        <f t="shared" si="3524"/>
        <v>3288.1451491452776</v>
      </c>
      <c r="CN3853" s="43">
        <f t="shared" si="3525"/>
        <v>1211.9343653347312</v>
      </c>
      <c r="CO3853" s="43">
        <f t="shared" si="3526"/>
        <v>1211.9343653347312</v>
      </c>
      <c r="CQ3853" s="61">
        <v>0.61304171993267764</v>
      </c>
      <c r="CR3853" s="61">
        <v>6.6060134083303468E-2</v>
      </c>
      <c r="CS3853" s="61">
        <v>0.34749710494074604</v>
      </c>
      <c r="CT3853" s="61">
        <v>0.86792183335678175</v>
      </c>
      <c r="CU3853" s="61">
        <v>0.68592115102739371</v>
      </c>
      <c r="CV3853" s="61">
        <v>0.33856116341767628</v>
      </c>
      <c r="CW3853" s="61">
        <v>0.92365712230356611</v>
      </c>
      <c r="CX3853" s="61">
        <v>0.50716784536984061</v>
      </c>
      <c r="CY3853" s="61">
        <v>3.1551917827162046E-2</v>
      </c>
      <c r="CZ3853" s="61">
        <v>0.90195853856175268</v>
      </c>
      <c r="DA3853" s="61">
        <v>0.28433423199804542</v>
      </c>
      <c r="DB3853" s="61">
        <v>0.70999756056053787</v>
      </c>
      <c r="DC3853" s="61">
        <v>0.74451710463118437</v>
      </c>
      <c r="DD3853" s="61">
        <v>0.23999020011220695</v>
      </c>
      <c r="DE3853" s="61">
        <v>0.89243310277507149</v>
      </c>
      <c r="DF3853" s="61">
        <v>0.19736200693418848</v>
      </c>
      <c r="DG3853" s="61">
        <v>0.41269685201315298</v>
      </c>
      <c r="DH3853" s="61">
        <v>0.4480476926720578</v>
      </c>
      <c r="DI3853" s="61">
        <v>0.88098866305134027</v>
      </c>
      <c r="DJ3853" s="61">
        <v>3.388852702586298E-2</v>
      </c>
      <c r="DU3853" s="41">
        <f t="shared" si="3513"/>
        <v>0.26581145519464622</v>
      </c>
      <c r="DV3853" s="41">
        <f t="shared" si="3514"/>
        <v>1.2</v>
      </c>
      <c r="DW3853" s="43">
        <f t="shared" ref="DW3853:DW3916" si="3527">MIN(AN3853:AW3853)*$K$7*SQRT($DU3853)/1000</f>
        <v>861.90216137569962</v>
      </c>
    </row>
    <row r="3854" spans="40:127" x14ac:dyDescent="0.25">
      <c r="AN3854" s="41">
        <f t="shared" ref="AN3854:AN3917" si="3528">INDEX($AI$13:$AI$713,MATCH(CQ3854,$AK$13:$AK$713,1))</f>
        <v>1.425</v>
      </c>
      <c r="AO3854" s="41">
        <f t="shared" ref="AO3854:AO3917" si="3529">INDEX($AI$13:$AI$713,MATCH(CR3854,$AK$13:$AK$713,1))</f>
        <v>1.41</v>
      </c>
      <c r="AP3854" s="41">
        <f t="shared" ref="AP3854:AP3917" si="3530">INDEX($AI$13:$AI$713,MATCH(CS3854,$AK$13:$AK$713,1))</f>
        <v>1.395</v>
      </c>
      <c r="AQ3854" s="41">
        <f t="shared" ref="AQ3854:AQ3917" si="3531">INDEX($AI$13:$AI$713,MATCH(CT3854,$AK$13:$AK$713,1))</f>
        <v>1.65</v>
      </c>
      <c r="AR3854" s="41">
        <f t="shared" ref="AR3854:AR3917" si="3532">INDEX($AI$13:$AI$713,MATCH(CU3854,$AK$13:$AK$713,1))</f>
        <v>1.38</v>
      </c>
      <c r="AS3854" s="41">
        <f t="shared" ref="AS3854:AS3917" si="3533">INDEX($AI$13:$AI$713,MATCH(CV3854,$AK$13:$AK$713,1))</f>
        <v>1.74</v>
      </c>
      <c r="AT3854" s="41">
        <f t="shared" ref="AT3854:AT3917" si="3534">INDEX($AI$13:$AI$713,MATCH(CW3854,$AK$13:$AK$713,1))</f>
        <v>1.395</v>
      </c>
      <c r="AU3854" s="41">
        <f t="shared" ref="AU3854:AU3917" si="3535">INDEX($AI$13:$AI$713,MATCH(CX3854,$AK$13:$AK$713,1))</f>
        <v>1.575</v>
      </c>
      <c r="AV3854" s="41">
        <f t="shared" ref="AV3854:AV3917" si="3536">INDEX($AI$13:$AI$713,MATCH(CY3854,$AK$13:$AK$713,1))</f>
        <v>1.89</v>
      </c>
      <c r="AW3854" s="41">
        <f t="shared" ref="AW3854:AW3917" si="3537">INDEX($AI$13:$AI$713,MATCH(CZ3854,$AK$13:$AK$713,1))</f>
        <v>1.77</v>
      </c>
      <c r="AX3854" s="41">
        <f t="shared" si="3515"/>
        <v>1.38</v>
      </c>
      <c r="AY3854" s="41">
        <f t="shared" ref="AY3854:AY3917" si="3538">_xlfn.LOGNORM.INV(DA3854,$X$6,$Y$6)</f>
        <v>6.0142381695075784</v>
      </c>
      <c r="AZ3854" s="41">
        <f t="shared" ref="AZ3854:AZ3917" si="3539">_xlfn.LOGNORM.INV(DB3854,$X$6,$Y$6)</f>
        <v>5.9720908157548269</v>
      </c>
      <c r="BA3854" s="41">
        <f t="shared" ref="BA3854:BA3917" si="3540">_xlfn.LOGNORM.INV(DC3854,$X$6,$Y$6)</f>
        <v>6.0117832622187848</v>
      </c>
      <c r="BB3854" s="41">
        <f t="shared" ref="BB3854:BB3917" si="3541">_xlfn.LOGNORM.INV(DD3854,$X$6,$Y$6)</f>
        <v>5.9850448954874524</v>
      </c>
      <c r="BC3854" s="41">
        <f t="shared" ref="BC3854:BC3917" si="3542">_xlfn.LOGNORM.INV(DE3854,$X$6,$Y$6)</f>
        <v>6.0275356984234829</v>
      </c>
      <c r="BD3854" s="41">
        <f t="shared" ref="BD3854:BD3917" si="3543">_xlfn.LOGNORM.INV(DF3854,$X$6,$Y$6)</f>
        <v>5.9864762460910894</v>
      </c>
      <c r="BE3854" s="41">
        <f t="shared" ref="BE3854:BE3917" si="3544">_xlfn.LOGNORM.INV(DG3854,$X$6,$Y$6)</f>
        <v>5.9864251370385739</v>
      </c>
      <c r="BF3854" s="41">
        <f t="shared" ref="BF3854:BF3917" si="3545">_xlfn.LOGNORM.INV(DH3854,$X$6,$Y$6)</f>
        <v>5.9980797788127767</v>
      </c>
      <c r="BG3854" s="41">
        <f t="shared" ref="BG3854:BG3917" si="3546">_xlfn.LOGNORM.INV(DI3854,$X$6,$Y$6)</f>
        <v>5.990791092179367</v>
      </c>
      <c r="BH3854" s="41">
        <f t="shared" ref="BH3854:BH3917" si="3547">_xlfn.LOGNORM.INV(DJ3854,$X$6,$Y$6)</f>
        <v>6.017572309877707</v>
      </c>
      <c r="BI3854" s="41">
        <f t="shared" ref="BI3854:BI3917" si="3548">MIN(AY3854:BH3854)</f>
        <v>5.9720908157548269</v>
      </c>
      <c r="BJ3854" s="41">
        <f t="shared" ref="BJ3854:BJ3917" si="3549">_xlfn.LOGNORM.INV(DA3854,$X$7,$Y$7)</f>
        <v>2.5988957723225377</v>
      </c>
      <c r="BK3854" s="41">
        <f t="shared" ref="BK3854:BK3917" si="3550">_xlfn.LOGNORM.INV(DB3854,$X$7,$Y$7)</f>
        <v>0.30916032754004952</v>
      </c>
      <c r="BL3854" s="41">
        <f t="shared" ref="BL3854:BL3917" si="3551">_xlfn.LOGNORM.INV(DC3854,$X$7,$Y$7)</f>
        <v>2.2967432421812557</v>
      </c>
      <c r="BM3854" s="41">
        <f t="shared" ref="BM3854:BM3917" si="3552">_xlfn.LOGNORM.INV(DD3854,$X$7,$Y$7)</f>
        <v>0.59573879627452941</v>
      </c>
      <c r="BN3854" s="41">
        <f t="shared" ref="BN3854:BN3917" si="3553">_xlfn.LOGNORM.INV(DE3854,$X$7,$Y$7)</f>
        <v>5.0717563895498579</v>
      </c>
      <c r="BO3854" s="41">
        <f t="shared" ref="BO3854:BO3917" si="3554">_xlfn.LOGNORM.INV(DF3854,$X$7,$Y$7)</f>
        <v>0.6404640594775588</v>
      </c>
      <c r="BP3854" s="41">
        <f t="shared" ref="BP3854:BP3917" si="3555">_xlfn.LOGNORM.INV(DG3854,$X$7,$Y$7)</f>
        <v>0.63881088706968769</v>
      </c>
      <c r="BQ3854" s="41">
        <f t="shared" ref="BQ3854:BQ3917" si="3556">_xlfn.LOGNORM.INV(DH3854,$X$7,$Y$7)</f>
        <v>1.1510210629075415</v>
      </c>
      <c r="BR3854" s="41">
        <f t="shared" ref="BR3854:BR3917" si="3557">_xlfn.LOGNORM.INV(DI3854,$X$7,$Y$7)</f>
        <v>0.79656766867658468</v>
      </c>
      <c r="BS3854" s="41">
        <f t="shared" ref="BS3854:BS3917" si="3558">_xlfn.LOGNORM.INV(DJ3854,$X$7,$Y$7)</f>
        <v>3.0736512356020147</v>
      </c>
      <c r="BT3854" s="41">
        <f t="shared" ref="BT3854:BT3917" si="3559">AN3854*$K$6*SQRT(AY3854)/1000</f>
        <v>5062.2521204224186</v>
      </c>
      <c r="BU3854" s="41">
        <f t="shared" ref="BU3854:BU3917" si="3560">AO3854*$K$6*SQRT(AZ3854)/1000</f>
        <v>4991.383162021395</v>
      </c>
      <c r="BV3854" s="41">
        <f t="shared" ref="BV3854:BV3917" si="3561">AP3854*$K$6*SQRT(BA3854)/1000</f>
        <v>4954.6668775296748</v>
      </c>
      <c r="BW3854" s="41">
        <f t="shared" ref="BW3854:BW3917" si="3562">AQ3854*$K$6*SQRT(BB3854)/1000</f>
        <v>5847.3117082305871</v>
      </c>
      <c r="BX3854" s="41">
        <f t="shared" ref="BX3854:BX3917" si="3563">AR3854*$K$6*SQRT(BC3854)/1000</f>
        <v>4907.8081482789439</v>
      </c>
      <c r="BY3854" s="41">
        <f t="shared" ref="BY3854:BY3917" si="3564">AS3854*$K$6*SQRT(BD3854)/1000</f>
        <v>6166.9932831736096</v>
      </c>
      <c r="BZ3854" s="41">
        <f t="shared" ref="BZ3854:BZ3917" si="3565">AT3854*$K$6*SQRT(BE3854)/1000</f>
        <v>4944.2062680648942</v>
      </c>
      <c r="CA3854" s="41">
        <f t="shared" ref="CA3854:CA3917" si="3566">AU3854*$K$6*SQRT(BF3854)/1000</f>
        <v>5587.5995332996836</v>
      </c>
      <c r="CB3854" s="41">
        <f t="shared" ref="CB3854:CB3917" si="3567">AV3854*$K$6*SQRT(BG3854)/1000</f>
        <v>6701.0442715667868</v>
      </c>
      <c r="CC3854" s="41">
        <f t="shared" ref="CC3854:CC3917" si="3568">AW3854*$K$6*SQRT(BH3854)/1000</f>
        <v>6289.5926726179787</v>
      </c>
      <c r="CD3854" s="43">
        <f t="shared" ref="CD3854:CD3917" si="3569">MIN(BT3854:CC3854)</f>
        <v>4907.8081482789439</v>
      </c>
      <c r="CE3854" s="43">
        <f t="shared" si="3516"/>
        <v>3200.3624995734831</v>
      </c>
      <c r="CF3854" s="43">
        <f t="shared" si="3517"/>
        <v>1092.1967232547731</v>
      </c>
      <c r="CG3854" s="43">
        <f t="shared" si="3518"/>
        <v>2945.2374117236604</v>
      </c>
      <c r="CH3854" s="43">
        <f t="shared" si="3519"/>
        <v>1774.1966840763423</v>
      </c>
      <c r="CI3854" s="43">
        <f t="shared" si="3520"/>
        <v>4329.6038004999918</v>
      </c>
      <c r="CJ3854" s="43">
        <f t="shared" si="3521"/>
        <v>1939.9320018287838</v>
      </c>
      <c r="CK3854" s="43">
        <f t="shared" si="3522"/>
        <v>1553.2817491800902</v>
      </c>
      <c r="CL3854" s="43">
        <f t="shared" si="3523"/>
        <v>2354.030420726177</v>
      </c>
      <c r="CM3854" s="43">
        <f t="shared" si="3524"/>
        <v>2349.9737927515371</v>
      </c>
      <c r="CN3854" s="43">
        <f t="shared" si="3525"/>
        <v>4323.0517768306891</v>
      </c>
      <c r="CO3854" s="43">
        <f t="shared" si="3526"/>
        <v>1092.1967232547731</v>
      </c>
      <c r="CQ3854" s="61">
        <v>0.27398468364762996</v>
      </c>
      <c r="CR3854" s="61">
        <v>0.25719883978730473</v>
      </c>
      <c r="CS3854" s="61">
        <v>0.22117243544815246</v>
      </c>
      <c r="CT3854" s="61">
        <v>0.58511064062898344</v>
      </c>
      <c r="CU3854" s="61">
        <v>0.20329025696085667</v>
      </c>
      <c r="CV3854" s="61">
        <v>0.69435721610412759</v>
      </c>
      <c r="CW3854" s="61">
        <v>0.23083588389749987</v>
      </c>
      <c r="CX3854" s="61">
        <v>0.4968210507655062</v>
      </c>
      <c r="CY3854" s="61">
        <v>0.8250743639835616</v>
      </c>
      <c r="CZ3854" s="61">
        <v>0.72398556723918961</v>
      </c>
      <c r="DA3854" s="61">
        <v>0.7843201837045688</v>
      </c>
      <c r="DB3854" s="61">
        <v>9.3964429815095007E-2</v>
      </c>
      <c r="DC3854" s="61">
        <v>0.74689360272539362</v>
      </c>
      <c r="DD3854" s="61">
        <v>0.2518723498108103</v>
      </c>
      <c r="DE3854" s="61">
        <v>0.9261209649914941</v>
      </c>
      <c r="DF3854" s="61">
        <v>0.27522639063489884</v>
      </c>
      <c r="DG3854" s="61">
        <v>0.27437458724593444</v>
      </c>
      <c r="DH3854" s="61">
        <v>0.49287546910063684</v>
      </c>
      <c r="DI3854" s="61">
        <v>0.35139263866033854</v>
      </c>
      <c r="DJ3854" s="61">
        <v>0.82961533270385157</v>
      </c>
      <c r="DU3854" s="41">
        <f t="shared" ref="DU3854:DU3917" si="3570">_xlfn.LOGNORM.INV(DA3854,$X$4,$Y$4)</f>
        <v>0.57810287182029785</v>
      </c>
      <c r="DV3854" s="41">
        <f t="shared" ref="DV3854:DV3917" si="3571">AX3854</f>
        <v>1.38</v>
      </c>
      <c r="DW3854" s="43">
        <f t="shared" si="3527"/>
        <v>1461.7446972789696</v>
      </c>
    </row>
    <row r="3855" spans="40:127" x14ac:dyDescent="0.25">
      <c r="AN3855" s="41">
        <f t="shared" si="3528"/>
        <v>1.41</v>
      </c>
      <c r="AO3855" s="41">
        <f t="shared" si="3529"/>
        <v>1.6950000000000001</v>
      </c>
      <c r="AP3855" s="41">
        <f t="shared" si="3530"/>
        <v>1.095</v>
      </c>
      <c r="AQ3855" s="41">
        <f t="shared" si="3531"/>
        <v>1.365</v>
      </c>
      <c r="AR3855" s="41">
        <f t="shared" si="3532"/>
        <v>1.65</v>
      </c>
      <c r="AS3855" s="41">
        <f t="shared" si="3533"/>
        <v>1.26</v>
      </c>
      <c r="AT3855" s="41">
        <f t="shared" si="3534"/>
        <v>1.5149999999999999</v>
      </c>
      <c r="AU3855" s="41">
        <f t="shared" si="3535"/>
        <v>2.34</v>
      </c>
      <c r="AV3855" s="41">
        <f t="shared" si="3536"/>
        <v>1.74</v>
      </c>
      <c r="AW3855" s="41">
        <f t="shared" si="3537"/>
        <v>1.5</v>
      </c>
      <c r="AX3855" s="41">
        <f t="shared" si="3515"/>
        <v>1.095</v>
      </c>
      <c r="AY3855" s="41">
        <f t="shared" si="3538"/>
        <v>6.0409339329469649</v>
      </c>
      <c r="AZ3855" s="41">
        <f t="shared" si="3539"/>
        <v>6.0107831774783111</v>
      </c>
      <c r="BA3855" s="41">
        <f t="shared" si="3540"/>
        <v>5.972602291985984</v>
      </c>
      <c r="BB3855" s="41">
        <f t="shared" si="3541"/>
        <v>5.960548562451522</v>
      </c>
      <c r="BC3855" s="41">
        <f t="shared" si="3542"/>
        <v>5.9916708325516499</v>
      </c>
      <c r="BD3855" s="41">
        <f t="shared" si="3543"/>
        <v>6.0220926480385506</v>
      </c>
      <c r="BE3855" s="41">
        <f t="shared" si="3544"/>
        <v>6.0074752102752482</v>
      </c>
      <c r="BF3855" s="41">
        <f t="shared" si="3545"/>
        <v>5.9577992980876688</v>
      </c>
      <c r="BG3855" s="41">
        <f t="shared" si="3546"/>
        <v>6.0266354654988987</v>
      </c>
      <c r="BH3855" s="41">
        <f t="shared" si="3547"/>
        <v>6.0101598529448941</v>
      </c>
      <c r="BI3855" s="41">
        <f t="shared" si="3548"/>
        <v>5.9577992980876688</v>
      </c>
      <c r="BJ3855" s="41">
        <f t="shared" si="3549"/>
        <v>9.9329850678607787</v>
      </c>
      <c r="BK3855" s="41">
        <f t="shared" si="3550"/>
        <v>2.1839332709460142</v>
      </c>
      <c r="BL3855" s="41">
        <f t="shared" si="3551"/>
        <v>0.31728044331343225</v>
      </c>
      <c r="BM3855" s="41">
        <f t="shared" si="3552"/>
        <v>0.17212261775604232</v>
      </c>
      <c r="BN3855" s="41">
        <f t="shared" si="3553"/>
        <v>0.83277576272578668</v>
      </c>
      <c r="BO3855" s="41">
        <f t="shared" si="3554"/>
        <v>3.8581538050567952</v>
      </c>
      <c r="BP3855" s="41">
        <f t="shared" si="3555"/>
        <v>1.8486901173520383</v>
      </c>
      <c r="BQ3855" s="41">
        <f t="shared" si="3556"/>
        <v>0.14968640308531145</v>
      </c>
      <c r="BR3855" s="41">
        <f t="shared" si="3557"/>
        <v>4.8475333686605344</v>
      </c>
      <c r="BS3855" s="41">
        <f t="shared" si="3558"/>
        <v>2.1164336099999446</v>
      </c>
      <c r="BT3855" s="41">
        <f t="shared" si="3559"/>
        <v>5020.0697459159592</v>
      </c>
      <c r="BU3855" s="41">
        <f t="shared" si="3560"/>
        <v>6019.6858739733307</v>
      </c>
      <c r="BV3855" s="41">
        <f t="shared" si="3561"/>
        <v>3876.4529113087851</v>
      </c>
      <c r="BW3855" s="41">
        <f t="shared" si="3562"/>
        <v>4827.4119596391583</v>
      </c>
      <c r="BX3855" s="41">
        <f t="shared" si="3563"/>
        <v>5850.5475404427889</v>
      </c>
      <c r="BY3855" s="41">
        <f t="shared" si="3564"/>
        <v>4479.0185057969966</v>
      </c>
      <c r="BZ3855" s="41">
        <f t="shared" si="3565"/>
        <v>5378.9464644124964</v>
      </c>
      <c r="CA3855" s="41">
        <f t="shared" si="3566"/>
        <v>8273.6546142951684</v>
      </c>
      <c r="CB3855" s="41">
        <f t="shared" si="3567"/>
        <v>6187.6438015185586</v>
      </c>
      <c r="CC3855" s="41">
        <f t="shared" si="3568"/>
        <v>5326.8794177033769</v>
      </c>
      <c r="CD3855" s="43">
        <f t="shared" si="3569"/>
        <v>3876.4529113087851</v>
      </c>
      <c r="CE3855" s="43">
        <f t="shared" si="3516"/>
        <v>6190.8300388329408</v>
      </c>
      <c r="CF3855" s="43">
        <f t="shared" si="3517"/>
        <v>3489.6290375418307</v>
      </c>
      <c r="CG3855" s="43">
        <f t="shared" si="3518"/>
        <v>859.26208361882459</v>
      </c>
      <c r="CH3855" s="43">
        <f t="shared" si="3519"/>
        <v>788.93550229237712</v>
      </c>
      <c r="CI3855" s="43">
        <f t="shared" si="3520"/>
        <v>2097.6733459843349</v>
      </c>
      <c r="CJ3855" s="43">
        <f t="shared" si="3521"/>
        <v>3447.864507033501</v>
      </c>
      <c r="CK3855" s="43">
        <f t="shared" si="3522"/>
        <v>2869.6872612622351</v>
      </c>
      <c r="CL3855" s="43">
        <f t="shared" si="3523"/>
        <v>1261.2376042701346</v>
      </c>
      <c r="CM3855" s="43">
        <f t="shared" si="3524"/>
        <v>5337.0285883946408</v>
      </c>
      <c r="CN3855" s="43">
        <f t="shared" si="3525"/>
        <v>3040.0691421691031</v>
      </c>
      <c r="CO3855" s="43">
        <f t="shared" si="3526"/>
        <v>788.93550229237712</v>
      </c>
      <c r="CQ3855" s="61">
        <v>0.24399317215565208</v>
      </c>
      <c r="CR3855" s="61">
        <v>0.64396649672660744</v>
      </c>
      <c r="CS3855" s="61">
        <v>4.8608098568374558E-3</v>
      </c>
      <c r="CT3855" s="61">
        <v>0.19704332547661407</v>
      </c>
      <c r="CU3855" s="61">
        <v>0.58550892923472941</v>
      </c>
      <c r="CV3855" s="61">
        <v>7.6187678322885977E-2</v>
      </c>
      <c r="CW3855" s="61">
        <v>0.40370448794977321</v>
      </c>
      <c r="CX3855" s="61">
        <v>0.99955468392524649</v>
      </c>
      <c r="CY3855" s="61">
        <v>0.70488580285126134</v>
      </c>
      <c r="CZ3855" s="61">
        <v>0.39060057384074021</v>
      </c>
      <c r="DA3855" s="61">
        <v>0.9826419939426192</v>
      </c>
      <c r="DB3855" s="61">
        <v>0.73071674037957068</v>
      </c>
      <c r="DC3855" s="61">
        <v>9.8332091580274228E-2</v>
      </c>
      <c r="DD3855" s="61">
        <v>2.9019649835497541E-2</v>
      </c>
      <c r="DE3855" s="61">
        <v>0.36781686267727387</v>
      </c>
      <c r="DF3855" s="61">
        <v>0.88045382214579604</v>
      </c>
      <c r="DG3855" s="61">
        <v>0.6737597611885271</v>
      </c>
      <c r="DH3855" s="61">
        <v>2.1006043196920787E-2</v>
      </c>
      <c r="DI3855" s="61">
        <v>0.91966442340019827</v>
      </c>
      <c r="DJ3855" s="61">
        <v>0.72037684803797719</v>
      </c>
      <c r="DU3855" s="41">
        <f t="shared" si="3570"/>
        <v>1.2343995300344373</v>
      </c>
      <c r="DV3855" s="41">
        <f t="shared" si="3571"/>
        <v>1.095</v>
      </c>
      <c r="DW3855" s="43">
        <f t="shared" si="3527"/>
        <v>1694.8523515267923</v>
      </c>
    </row>
    <row r="3856" spans="40:127" x14ac:dyDescent="0.25">
      <c r="AN3856" s="41">
        <f t="shared" si="3528"/>
        <v>1.7849999999999999</v>
      </c>
      <c r="AO3856" s="41">
        <f t="shared" si="3529"/>
        <v>2.34</v>
      </c>
      <c r="AP3856" s="41">
        <f t="shared" si="3530"/>
        <v>1.41</v>
      </c>
      <c r="AQ3856" s="41">
        <f t="shared" si="3531"/>
        <v>1.68</v>
      </c>
      <c r="AR3856" s="41">
        <f t="shared" si="3532"/>
        <v>1.7849999999999999</v>
      </c>
      <c r="AS3856" s="41">
        <f t="shared" si="3533"/>
        <v>1.425</v>
      </c>
      <c r="AT3856" s="41">
        <f t="shared" si="3534"/>
        <v>1.875</v>
      </c>
      <c r="AU3856" s="41">
        <f t="shared" si="3535"/>
        <v>1.575</v>
      </c>
      <c r="AV3856" s="41">
        <f t="shared" si="3536"/>
        <v>1.77</v>
      </c>
      <c r="AW3856" s="41">
        <f t="shared" si="3537"/>
        <v>1.395</v>
      </c>
      <c r="AX3856" s="41">
        <f t="shared" si="3515"/>
        <v>1.395</v>
      </c>
      <c r="AY3856" s="41">
        <f t="shared" si="3538"/>
        <v>6.0252317100331103</v>
      </c>
      <c r="AZ3856" s="41">
        <f t="shared" si="3539"/>
        <v>5.9636700168324337</v>
      </c>
      <c r="BA3856" s="41">
        <f t="shared" si="3540"/>
        <v>5.9823519359407005</v>
      </c>
      <c r="BB3856" s="41">
        <f t="shared" si="3541"/>
        <v>5.9904780938100517</v>
      </c>
      <c r="BC3856" s="41">
        <f t="shared" si="3542"/>
        <v>5.9937071222663336</v>
      </c>
      <c r="BD3856" s="41">
        <f t="shared" si="3543"/>
        <v>6.0134477641589852</v>
      </c>
      <c r="BE3856" s="41">
        <f t="shared" si="3544"/>
        <v>6.0001239113842564</v>
      </c>
      <c r="BF3856" s="41">
        <f t="shared" si="3545"/>
        <v>6.0214239144189143</v>
      </c>
      <c r="BG3856" s="41">
        <f t="shared" si="3546"/>
        <v>6.0038137315937004</v>
      </c>
      <c r="BH3856" s="41">
        <f t="shared" si="3547"/>
        <v>5.9928969192924484</v>
      </c>
      <c r="BI3856" s="41">
        <f t="shared" si="3548"/>
        <v>5.9636700168324337</v>
      </c>
      <c r="BJ3856" s="41">
        <f t="shared" si="3549"/>
        <v>4.517452477336426</v>
      </c>
      <c r="BK3856" s="41">
        <f t="shared" si="3550"/>
        <v>0.20168382156809966</v>
      </c>
      <c r="BL3856" s="41">
        <f t="shared" si="3551"/>
        <v>0.51985954962042957</v>
      </c>
      <c r="BM3856" s="41">
        <f t="shared" si="3552"/>
        <v>0.78406744194007039</v>
      </c>
      <c r="BN3856" s="41">
        <f t="shared" si="3553"/>
        <v>0.92300153681311548</v>
      </c>
      <c r="BO3856" s="41">
        <f t="shared" si="3554"/>
        <v>2.4975206296957877</v>
      </c>
      <c r="BP3856" s="41">
        <f t="shared" si="3555"/>
        <v>1.2760912884778863</v>
      </c>
      <c r="BQ3856" s="41">
        <f t="shared" si="3556"/>
        <v>3.7306022942765318</v>
      </c>
      <c r="BR3856" s="41">
        <f t="shared" si="3557"/>
        <v>1.5371204089460582</v>
      </c>
      <c r="BS3856" s="41">
        <f t="shared" si="3558"/>
        <v>0.88599062185495914</v>
      </c>
      <c r="BT3856" s="41">
        <f t="shared" si="3559"/>
        <v>6346.9297630474284</v>
      </c>
      <c r="BU3856" s="41">
        <f t="shared" si="3560"/>
        <v>8277.7299730900104</v>
      </c>
      <c r="BV3856" s="41">
        <f t="shared" si="3561"/>
        <v>4995.6693662092057</v>
      </c>
      <c r="BW3856" s="41">
        <f t="shared" si="3562"/>
        <v>5956.3281919506035</v>
      </c>
      <c r="BX3856" s="41">
        <f t="shared" si="3563"/>
        <v>6330.3041164322703</v>
      </c>
      <c r="BY3856" s="41">
        <f t="shared" si="3564"/>
        <v>5061.9194629427366</v>
      </c>
      <c r="BZ3856" s="41">
        <f t="shared" si="3565"/>
        <v>6653.0375870126663</v>
      </c>
      <c r="CA3856" s="41">
        <f t="shared" si="3566"/>
        <v>5598.4622609271682</v>
      </c>
      <c r="CB3856" s="41">
        <f t="shared" si="3567"/>
        <v>6282.3982951159605</v>
      </c>
      <c r="CC3856" s="41">
        <f t="shared" si="3568"/>
        <v>4946.8780782271751</v>
      </c>
      <c r="CD3856" s="43">
        <f t="shared" si="3569"/>
        <v>4946.8780782271751</v>
      </c>
      <c r="CE3856" s="43">
        <f t="shared" si="3516"/>
        <v>5285.3638987164213</v>
      </c>
      <c r="CF3856" s="43">
        <f t="shared" si="3517"/>
        <v>1464.0006366643372</v>
      </c>
      <c r="CG3856" s="43">
        <f t="shared" si="3518"/>
        <v>1416.2893942469282</v>
      </c>
      <c r="CH3856" s="43">
        <f t="shared" si="3519"/>
        <v>2072.4109062137836</v>
      </c>
      <c r="CI3856" s="43">
        <f t="shared" si="3520"/>
        <v>2389.0723926034948</v>
      </c>
      <c r="CJ3856" s="43">
        <f t="shared" si="3521"/>
        <v>3137.3233635333777</v>
      </c>
      <c r="CK3856" s="43">
        <f t="shared" si="3522"/>
        <v>2950.7473191823897</v>
      </c>
      <c r="CL3856" s="43">
        <f t="shared" si="3523"/>
        <v>4237.9898461644952</v>
      </c>
      <c r="CM3856" s="43">
        <f t="shared" si="3524"/>
        <v>3057.1523933980193</v>
      </c>
      <c r="CN3856" s="43">
        <f t="shared" si="3525"/>
        <v>1829.2735183107768</v>
      </c>
      <c r="CO3856" s="43">
        <f t="shared" si="3526"/>
        <v>1416.2893942469282</v>
      </c>
      <c r="CQ3856" s="61">
        <v>0.74391973925527466</v>
      </c>
      <c r="CR3856" s="61">
        <v>0.99294656839478268</v>
      </c>
      <c r="CS3856" s="61">
        <v>0.24306617693604993</v>
      </c>
      <c r="CT3856" s="61">
        <v>0.63873809829556838</v>
      </c>
      <c r="CU3856" s="61">
        <v>0.74856136444275501</v>
      </c>
      <c r="CV3856" s="61">
        <v>0.28239493142899474</v>
      </c>
      <c r="CW3856" s="61">
        <v>0.81705966208908221</v>
      </c>
      <c r="CX3856" s="61">
        <v>0.5024881445786572</v>
      </c>
      <c r="CY3856" s="61">
        <v>0.72955246577204291</v>
      </c>
      <c r="CZ3856" s="61">
        <v>0.23303668331813754</v>
      </c>
      <c r="DA3856" s="61">
        <v>0.90875656676115268</v>
      </c>
      <c r="DB3856" s="61">
        <v>4.1035274272896771E-2</v>
      </c>
      <c r="DC3856" s="61">
        <v>0.21092132181268708</v>
      </c>
      <c r="DD3856" s="61">
        <v>0.34561301378175124</v>
      </c>
      <c r="DE3856" s="61">
        <v>0.40671594109915965</v>
      </c>
      <c r="DF3856" s="61">
        <v>0.77263520820060372</v>
      </c>
      <c r="DG3856" s="61">
        <v>0.53349679221946156</v>
      </c>
      <c r="DH3856" s="61">
        <v>0.87369652322589508</v>
      </c>
      <c r="DI3856" s="61">
        <v>0.60563225161592871</v>
      </c>
      <c r="DJ3856" s="61">
        <v>0.39110598856938905</v>
      </c>
      <c r="DU3856" s="41">
        <f t="shared" si="3570"/>
        <v>0.79041001075588979</v>
      </c>
      <c r="DV3856" s="41">
        <f t="shared" si="3571"/>
        <v>1.395</v>
      </c>
      <c r="DW3856" s="43">
        <f t="shared" si="3527"/>
        <v>1727.7873933017934</v>
      </c>
    </row>
    <row r="3857" spans="40:127" x14ac:dyDescent="0.25">
      <c r="AN3857" s="41">
        <f t="shared" si="3528"/>
        <v>1.425</v>
      </c>
      <c r="AO3857" s="41">
        <f t="shared" si="3529"/>
        <v>1.77</v>
      </c>
      <c r="AP3857" s="41">
        <f t="shared" si="3530"/>
        <v>1.56</v>
      </c>
      <c r="AQ3857" s="41">
        <f t="shared" si="3531"/>
        <v>1.395</v>
      </c>
      <c r="AR3857" s="41">
        <f t="shared" si="3532"/>
        <v>1.875</v>
      </c>
      <c r="AS3857" s="41">
        <f t="shared" si="3533"/>
        <v>1.2150000000000001</v>
      </c>
      <c r="AT3857" s="41">
        <f t="shared" si="3534"/>
        <v>1.26</v>
      </c>
      <c r="AU3857" s="41">
        <f t="shared" si="3535"/>
        <v>1.41</v>
      </c>
      <c r="AV3857" s="41">
        <f t="shared" si="3536"/>
        <v>1.95</v>
      </c>
      <c r="AW3857" s="41">
        <f t="shared" si="3537"/>
        <v>1.905</v>
      </c>
      <c r="AX3857" s="41">
        <f t="shared" si="3515"/>
        <v>1.2150000000000001</v>
      </c>
      <c r="AY3857" s="41">
        <f t="shared" si="3538"/>
        <v>6.0019811832713401</v>
      </c>
      <c r="AZ3857" s="41">
        <f t="shared" si="3539"/>
        <v>5.9986567331251743</v>
      </c>
      <c r="BA3857" s="41">
        <f t="shared" si="3540"/>
        <v>5.9879369278595274</v>
      </c>
      <c r="BB3857" s="41">
        <f t="shared" si="3541"/>
        <v>5.9625870438969599</v>
      </c>
      <c r="BC3857" s="41">
        <f t="shared" si="3542"/>
        <v>5.9867219876007525</v>
      </c>
      <c r="BD3857" s="41">
        <f t="shared" si="3543"/>
        <v>6.0038576148637981</v>
      </c>
      <c r="BE3857" s="41">
        <f t="shared" si="3544"/>
        <v>6.0323855328857841</v>
      </c>
      <c r="BF3857" s="41">
        <f t="shared" si="3545"/>
        <v>5.9868374418895538</v>
      </c>
      <c r="BG3857" s="41">
        <f t="shared" si="3546"/>
        <v>5.971103617476305</v>
      </c>
      <c r="BH3857" s="41">
        <f t="shared" si="3547"/>
        <v>6.00346196648972</v>
      </c>
      <c r="BI3857" s="41">
        <f t="shared" si="3548"/>
        <v>5.9625870438969599</v>
      </c>
      <c r="BJ3857" s="41">
        <f t="shared" si="3549"/>
        <v>1.4014313041911124</v>
      </c>
      <c r="BK3857" s="41">
        <f t="shared" si="3550"/>
        <v>1.1850294408338691</v>
      </c>
      <c r="BL3857" s="41">
        <f t="shared" si="3551"/>
        <v>0.68955694867859385</v>
      </c>
      <c r="BM3857" s="41">
        <f t="shared" si="3552"/>
        <v>0.19089468595489142</v>
      </c>
      <c r="BN3857" s="41">
        <f t="shared" si="3553"/>
        <v>0.64847254488222839</v>
      </c>
      <c r="BO3857" s="41">
        <f t="shared" si="3554"/>
        <v>1.5405253901581972</v>
      </c>
      <c r="BP3857" s="41">
        <f t="shared" si="3555"/>
        <v>6.4699612779603122</v>
      </c>
      <c r="BQ3857" s="41">
        <f t="shared" si="3556"/>
        <v>0.65226947674940638</v>
      </c>
      <c r="BR3857" s="41">
        <f t="shared" si="3557"/>
        <v>0.29406885322551907</v>
      </c>
      <c r="BS3857" s="41">
        <f t="shared" si="3558"/>
        <v>1.510095996910281</v>
      </c>
      <c r="BT3857" s="41">
        <f t="shared" si="3559"/>
        <v>5057.0910677319334</v>
      </c>
      <c r="BU3857" s="41">
        <f t="shared" si="3560"/>
        <v>6279.6995706060652</v>
      </c>
      <c r="BV3857" s="41">
        <f t="shared" si="3561"/>
        <v>5529.7029525941434</v>
      </c>
      <c r="BW3857" s="41">
        <f t="shared" si="3562"/>
        <v>4934.3524728677539</v>
      </c>
      <c r="BX3857" s="41">
        <f t="shared" si="3563"/>
        <v>6645.6032949259979</v>
      </c>
      <c r="BY3857" s="41">
        <f t="shared" si="3564"/>
        <v>4312.5095054332742</v>
      </c>
      <c r="BZ3857" s="41">
        <f t="shared" si="3565"/>
        <v>4482.8446125982673</v>
      </c>
      <c r="CA3857" s="41">
        <f t="shared" si="3566"/>
        <v>4997.5418660330943</v>
      </c>
      <c r="CB3857" s="41">
        <f t="shared" si="3567"/>
        <v>6902.4061520861815</v>
      </c>
      <c r="CC3857" s="41">
        <f t="shared" si="3568"/>
        <v>6761.3661829173461</v>
      </c>
      <c r="CD3857" s="43">
        <f t="shared" si="3569"/>
        <v>4312.5095054332742</v>
      </c>
      <c r="CE3857" s="43">
        <f t="shared" si="3516"/>
        <v>2350.1233022612878</v>
      </c>
      <c r="CF3857" s="43">
        <f t="shared" si="3517"/>
        <v>2684.2793699900521</v>
      </c>
      <c r="CG3857" s="43">
        <f t="shared" si="3518"/>
        <v>1804.6772566552065</v>
      </c>
      <c r="CH3857" s="43">
        <f t="shared" si="3519"/>
        <v>849.10422970524507</v>
      </c>
      <c r="CI3857" s="43">
        <f t="shared" si="3520"/>
        <v>2103.4730206749118</v>
      </c>
      <c r="CJ3857" s="43">
        <f t="shared" si="3521"/>
        <v>2100.8768012366722</v>
      </c>
      <c r="CK3857" s="43">
        <f t="shared" si="3522"/>
        <v>4464.8951331486769</v>
      </c>
      <c r="CL3857" s="43">
        <f t="shared" si="3523"/>
        <v>1586.4358589916117</v>
      </c>
      <c r="CM3857" s="43">
        <f t="shared" si="3524"/>
        <v>1473.15689425713</v>
      </c>
      <c r="CN3857" s="43">
        <f t="shared" si="3525"/>
        <v>3261.2728530412219</v>
      </c>
      <c r="CO3857" s="43">
        <f t="shared" si="3526"/>
        <v>849.10422970524507</v>
      </c>
      <c r="CQ3857" s="61">
        <v>0.26680129250703222</v>
      </c>
      <c r="CR3857" s="61">
        <v>0.72716086220175502</v>
      </c>
      <c r="CS3857" s="61">
        <v>0.46875413301815205</v>
      </c>
      <c r="CT3857" s="61">
        <v>0.23381206858499126</v>
      </c>
      <c r="CU3857" s="61">
        <v>0.81237539991662533</v>
      </c>
      <c r="CV3857" s="61">
        <v>4.4453182870205721E-2</v>
      </c>
      <c r="CW3857" s="61">
        <v>7.6635164657357202E-2</v>
      </c>
      <c r="CX3857" s="61">
        <v>0.24818616801793802</v>
      </c>
      <c r="CY3857" s="61">
        <v>0.86397235232224001</v>
      </c>
      <c r="CZ3857" s="61">
        <v>0.83350028751367011</v>
      </c>
      <c r="DA3857" s="61">
        <v>0.57010369110923786</v>
      </c>
      <c r="DB3857" s="61">
        <v>0.50435297732434714</v>
      </c>
      <c r="DC3857" s="61">
        <v>0.30010237646329674</v>
      </c>
      <c r="DD3857" s="61">
        <v>3.6476836550479841E-2</v>
      </c>
      <c r="DE3857" s="61">
        <v>0.2793399978944251</v>
      </c>
      <c r="DF3857" s="61">
        <v>0.60647346976255467</v>
      </c>
      <c r="DG3857" s="61">
        <v>0.95430166354387003</v>
      </c>
      <c r="DH3857" s="61">
        <v>0.28128285468159808</v>
      </c>
      <c r="DI3857" s="61">
        <v>8.5941203071087324E-2</v>
      </c>
      <c r="DJ3857" s="61">
        <v>0.59887138813209906</v>
      </c>
      <c r="DU3857" s="41">
        <f t="shared" si="3570"/>
        <v>0.40761704319178593</v>
      </c>
      <c r="DV3857" s="41">
        <f t="shared" si="3571"/>
        <v>1.2150000000000001</v>
      </c>
      <c r="DW3857" s="43">
        <f t="shared" si="3527"/>
        <v>1080.6680764071284</v>
      </c>
    </row>
    <row r="3858" spans="40:127" x14ac:dyDescent="0.25">
      <c r="AN3858" s="41">
        <f t="shared" si="3528"/>
        <v>1.635</v>
      </c>
      <c r="AO3858" s="41">
        <f t="shared" si="3529"/>
        <v>1.4850000000000001</v>
      </c>
      <c r="AP3858" s="41">
        <f t="shared" si="3530"/>
        <v>1.395</v>
      </c>
      <c r="AQ3858" s="41">
        <f t="shared" si="3531"/>
        <v>1.575</v>
      </c>
      <c r="AR3858" s="41">
        <f t="shared" si="3532"/>
        <v>1.53</v>
      </c>
      <c r="AS3858" s="41">
        <f t="shared" si="3533"/>
        <v>1.65</v>
      </c>
      <c r="AT3858" s="41">
        <f t="shared" si="3534"/>
        <v>1.35</v>
      </c>
      <c r="AU3858" s="41">
        <f t="shared" si="3535"/>
        <v>2.0550000000000002</v>
      </c>
      <c r="AV3858" s="41">
        <f t="shared" si="3536"/>
        <v>1.5</v>
      </c>
      <c r="AW3858" s="41">
        <f t="shared" si="3537"/>
        <v>2.31</v>
      </c>
      <c r="AX3858" s="41">
        <f t="shared" si="3515"/>
        <v>1.35</v>
      </c>
      <c r="AY3858" s="41">
        <f t="shared" si="3538"/>
        <v>6.0188166284876452</v>
      </c>
      <c r="AZ3858" s="41">
        <f t="shared" si="3539"/>
        <v>5.9993229898791167</v>
      </c>
      <c r="BA3858" s="41">
        <f t="shared" si="3540"/>
        <v>5.9999404901129028</v>
      </c>
      <c r="BB3858" s="41">
        <f t="shared" si="3541"/>
        <v>5.9941368615936321</v>
      </c>
      <c r="BC3858" s="41">
        <f t="shared" si="3542"/>
        <v>5.9537759518220827</v>
      </c>
      <c r="BD3858" s="41">
        <f t="shared" si="3543"/>
        <v>5.9871479586109126</v>
      </c>
      <c r="BE3858" s="41">
        <f t="shared" si="3544"/>
        <v>6.0378138442488929</v>
      </c>
      <c r="BF3858" s="41">
        <f t="shared" si="3545"/>
        <v>6.0050514901439644</v>
      </c>
      <c r="BG3858" s="41">
        <f t="shared" si="3546"/>
        <v>5.9940549690087996</v>
      </c>
      <c r="BH3858" s="41">
        <f t="shared" si="3547"/>
        <v>6.0355300676722301</v>
      </c>
      <c r="BI3858" s="41">
        <f t="shared" si="3548"/>
        <v>5.9537759518220827</v>
      </c>
      <c r="BJ3858" s="41">
        <f t="shared" si="3549"/>
        <v>3.2721869730379463</v>
      </c>
      <c r="BK3858" s="41">
        <f t="shared" si="3550"/>
        <v>1.2255494953409021</v>
      </c>
      <c r="BL3858" s="41">
        <f t="shared" si="3551"/>
        <v>1.2643362001430649</v>
      </c>
      <c r="BM3858" s="41">
        <f t="shared" si="3552"/>
        <v>0.94325382544433189</v>
      </c>
      <c r="BN3858" s="41">
        <f t="shared" si="3553"/>
        <v>0.12200198166388225</v>
      </c>
      <c r="BO3858" s="41">
        <f t="shared" si="3554"/>
        <v>0.66259170170061299</v>
      </c>
      <c r="BP3858" s="41">
        <f t="shared" si="3555"/>
        <v>8.494875308876388</v>
      </c>
      <c r="BQ3858" s="41">
        <f t="shared" si="3556"/>
        <v>1.6361008726378208</v>
      </c>
      <c r="BR3858" s="41">
        <f t="shared" si="3557"/>
        <v>0.93936061631586332</v>
      </c>
      <c r="BS3858" s="41">
        <f t="shared" si="3558"/>
        <v>7.5756182217703776</v>
      </c>
      <c r="BT3858" s="41">
        <f t="shared" si="3559"/>
        <v>5810.4786319009481</v>
      </c>
      <c r="BU3858" s="41">
        <f t="shared" si="3560"/>
        <v>5268.8540794222645</v>
      </c>
      <c r="BV3858" s="41">
        <f t="shared" si="3561"/>
        <v>4949.7843065877023</v>
      </c>
      <c r="BW3858" s="41">
        <f t="shared" si="3562"/>
        <v>5585.7626900863734</v>
      </c>
      <c r="BX3858" s="41">
        <f t="shared" si="3563"/>
        <v>5407.8703348911213</v>
      </c>
      <c r="BY3858" s="41">
        <f t="shared" si="3564"/>
        <v>5848.3389507790207</v>
      </c>
      <c r="BZ3858" s="41">
        <f t="shared" si="3565"/>
        <v>4805.2083521185386</v>
      </c>
      <c r="CA3858" s="41">
        <f t="shared" si="3566"/>
        <v>7294.722733207941</v>
      </c>
      <c r="CB3858" s="41">
        <f t="shared" si="3567"/>
        <v>5319.7376507533336</v>
      </c>
      <c r="CC3858" s="41">
        <f t="shared" si="3568"/>
        <v>8220.6902413305597</v>
      </c>
      <c r="CD3858" s="43">
        <f t="shared" si="3569"/>
        <v>4805.2083521185386</v>
      </c>
      <c r="CE3858" s="43">
        <f t="shared" si="3516"/>
        <v>4120.2796176999591</v>
      </c>
      <c r="CF3858" s="43">
        <f t="shared" si="3517"/>
        <v>2290.2440241016347</v>
      </c>
      <c r="CG3858" s="43">
        <f t="shared" si="3518"/>
        <v>2185.2210290027751</v>
      </c>
      <c r="CH3858" s="43">
        <f t="shared" si="3519"/>
        <v>2131.0062475525274</v>
      </c>
      <c r="CI3858" s="43">
        <f t="shared" si="3520"/>
        <v>744.50008301168236</v>
      </c>
      <c r="CJ3858" s="43">
        <f t="shared" si="3521"/>
        <v>1871.09921980645</v>
      </c>
      <c r="CK3858" s="43">
        <f t="shared" si="3522"/>
        <v>5481.5344765040863</v>
      </c>
      <c r="CL3858" s="43">
        <f t="shared" si="3523"/>
        <v>3661.9022029676898</v>
      </c>
      <c r="CM3858" s="43">
        <f t="shared" si="3524"/>
        <v>2025.3370632211102</v>
      </c>
      <c r="CN3858" s="43">
        <f t="shared" si="3525"/>
        <v>8857.4946180158549</v>
      </c>
      <c r="CO3858" s="43">
        <f t="shared" si="3526"/>
        <v>744.50008301168236</v>
      </c>
      <c r="CQ3858" s="61">
        <v>0.57625914580512261</v>
      </c>
      <c r="CR3858" s="61">
        <v>0.36656223902044061</v>
      </c>
      <c r="CS3858" s="61">
        <v>0.22969316662609895</v>
      </c>
      <c r="CT3858" s="61">
        <v>0.4835485072025093</v>
      </c>
      <c r="CU3858" s="61">
        <v>0.43006392369804147</v>
      </c>
      <c r="CV3858" s="61">
        <v>0.59585156612443646</v>
      </c>
      <c r="CW3858" s="61">
        <v>0.17817340233733003</v>
      </c>
      <c r="CX3858" s="61">
        <v>0.91072436306258886</v>
      </c>
      <c r="CY3858" s="61">
        <v>0.38235281643207686</v>
      </c>
      <c r="CZ3858" s="61">
        <v>0.97248729442941317</v>
      </c>
      <c r="DA3858" s="61">
        <v>0.84482605831346402</v>
      </c>
      <c r="DB3858" s="61">
        <v>0.51760053975395814</v>
      </c>
      <c r="DC3858" s="61">
        <v>0.5298603271623582</v>
      </c>
      <c r="DD3858" s="61">
        <v>0.41505703000261396</v>
      </c>
      <c r="DE3858" s="61">
        <v>1.2693344494199343E-2</v>
      </c>
      <c r="DF3858" s="61">
        <v>0.28654015075352135</v>
      </c>
      <c r="DG3858" s="61">
        <v>0.97483345020678303</v>
      </c>
      <c r="DH3858" s="61">
        <v>0.62915419168799058</v>
      </c>
      <c r="DI3858" s="61">
        <v>0.41346449105642968</v>
      </c>
      <c r="DJ3858" s="61">
        <v>0.96740548852882158</v>
      </c>
      <c r="DU3858" s="41">
        <f t="shared" si="3570"/>
        <v>0.65858425762496031</v>
      </c>
      <c r="DV3858" s="41">
        <f t="shared" si="3571"/>
        <v>1.35</v>
      </c>
      <c r="DW3858" s="43">
        <f t="shared" si="3527"/>
        <v>1526.2627973641854</v>
      </c>
    </row>
    <row r="3859" spans="40:127" x14ac:dyDescent="0.25">
      <c r="AN3859" s="41">
        <f t="shared" si="3528"/>
        <v>2.0550000000000002</v>
      </c>
      <c r="AO3859" s="41">
        <f t="shared" si="3529"/>
        <v>1.605</v>
      </c>
      <c r="AP3859" s="41">
        <f t="shared" si="3530"/>
        <v>1.29</v>
      </c>
      <c r="AQ3859" s="41">
        <f t="shared" si="3531"/>
        <v>2.0249999999999999</v>
      </c>
      <c r="AR3859" s="41">
        <f t="shared" si="3532"/>
        <v>1.395</v>
      </c>
      <c r="AS3859" s="41">
        <f t="shared" si="3533"/>
        <v>1.8</v>
      </c>
      <c r="AT3859" s="41">
        <f t="shared" si="3534"/>
        <v>1.26</v>
      </c>
      <c r="AU3859" s="41">
        <f t="shared" si="3535"/>
        <v>1.605</v>
      </c>
      <c r="AV3859" s="41">
        <f t="shared" si="3536"/>
        <v>1.62</v>
      </c>
      <c r="AW3859" s="41">
        <f t="shared" si="3537"/>
        <v>1.7250000000000001</v>
      </c>
      <c r="AX3859" s="41">
        <f t="shared" si="3515"/>
        <v>1.26</v>
      </c>
      <c r="AY3859" s="41">
        <f t="shared" si="3538"/>
        <v>5.9755436736772189</v>
      </c>
      <c r="AZ3859" s="41">
        <f t="shared" si="3539"/>
        <v>5.9942526873075828</v>
      </c>
      <c r="BA3859" s="41">
        <f t="shared" si="3540"/>
        <v>6.0485349352911228</v>
      </c>
      <c r="BB3859" s="41">
        <f t="shared" si="3541"/>
        <v>5.9691725412551042</v>
      </c>
      <c r="BC3859" s="41">
        <f t="shared" si="3542"/>
        <v>6.0104669479099933</v>
      </c>
      <c r="BD3859" s="41">
        <f t="shared" si="3543"/>
        <v>5.9946893447742653</v>
      </c>
      <c r="BE3859" s="41">
        <f t="shared" si="3544"/>
        <v>6.0503924914383607</v>
      </c>
      <c r="BF3859" s="41">
        <f t="shared" si="3545"/>
        <v>6.0089821915638932</v>
      </c>
      <c r="BG3859" s="41">
        <f t="shared" si="3546"/>
        <v>5.9629782537789939</v>
      </c>
      <c r="BH3859" s="41">
        <f t="shared" si="3547"/>
        <v>6.0084770116337145</v>
      </c>
      <c r="BI3859" s="41">
        <f t="shared" si="3548"/>
        <v>5.9629782537789939</v>
      </c>
      <c r="BJ3859" s="41">
        <f t="shared" si="3549"/>
        <v>0.36827788087125957</v>
      </c>
      <c r="BK3859" s="41">
        <f t="shared" si="3550"/>
        <v>0.94878770415898939</v>
      </c>
      <c r="BL3859" s="41">
        <f t="shared" si="3551"/>
        <v>14.534600129428334</v>
      </c>
      <c r="BM3859" s="41">
        <f t="shared" si="3552"/>
        <v>0.26663855106964129</v>
      </c>
      <c r="BN3859" s="41">
        <f t="shared" si="3553"/>
        <v>2.1494249109771681</v>
      </c>
      <c r="BO3859" s="41">
        <f t="shared" si="3554"/>
        <v>0.96994267614659502</v>
      </c>
      <c r="BP3859" s="41">
        <f t="shared" si="3555"/>
        <v>15.950478345709879</v>
      </c>
      <c r="BQ3859" s="41">
        <f t="shared" si="3556"/>
        <v>1.9945292478773025</v>
      </c>
      <c r="BR3859" s="41">
        <f t="shared" si="3557"/>
        <v>0.19472408658107013</v>
      </c>
      <c r="BS3859" s="41">
        <f t="shared" si="3558"/>
        <v>1.9444053508322499</v>
      </c>
      <c r="BT3859" s="41">
        <f t="shared" si="3559"/>
        <v>7276.7781394880194</v>
      </c>
      <c r="BU3859" s="41">
        <f t="shared" si="3560"/>
        <v>5692.2131648963441</v>
      </c>
      <c r="BV3859" s="41">
        <f t="shared" si="3561"/>
        <v>4595.7183221670011</v>
      </c>
      <c r="BW3859" s="41">
        <f t="shared" si="3562"/>
        <v>7166.7241585327847</v>
      </c>
      <c r="BX3859" s="41">
        <f t="shared" si="3563"/>
        <v>4954.1244215176612</v>
      </c>
      <c r="BY3859" s="41">
        <f t="shared" si="3564"/>
        <v>6384.0229779422134</v>
      </c>
      <c r="BZ3859" s="41">
        <f t="shared" si="3565"/>
        <v>4489.5303794800284</v>
      </c>
      <c r="CA3859" s="41">
        <f t="shared" si="3566"/>
        <v>5699.2025294641071</v>
      </c>
      <c r="CB3859" s="41">
        <f t="shared" si="3567"/>
        <v>5730.4037537728464</v>
      </c>
      <c r="CC3859" s="41">
        <f t="shared" si="3568"/>
        <v>6125.0536444875652</v>
      </c>
      <c r="CD3859" s="43">
        <f t="shared" si="3569"/>
        <v>4489.5303794800284</v>
      </c>
      <c r="CE3859" s="43">
        <f t="shared" si="3516"/>
        <v>1737.3588112647742</v>
      </c>
      <c r="CF3859" s="43">
        <f t="shared" si="3517"/>
        <v>2177.9576858662699</v>
      </c>
      <c r="CG3859" s="43">
        <f t="shared" si="3518"/>
        <v>6851.4285269131951</v>
      </c>
      <c r="CH3859" s="43">
        <f t="shared" si="3519"/>
        <v>1456.7209801643105</v>
      </c>
      <c r="CI3859" s="43">
        <f t="shared" si="3520"/>
        <v>2849.215011199095</v>
      </c>
      <c r="CJ3859" s="43">
        <f t="shared" si="3521"/>
        <v>2469.6500409186447</v>
      </c>
      <c r="CK3859" s="43">
        <f t="shared" si="3522"/>
        <v>7010.4723099315206</v>
      </c>
      <c r="CL3859" s="43">
        <f t="shared" si="3523"/>
        <v>3157.8036222876735</v>
      </c>
      <c r="CM3859" s="43">
        <f t="shared" si="3524"/>
        <v>995.89770011344535</v>
      </c>
      <c r="CN3859" s="43">
        <f t="shared" si="3525"/>
        <v>3350.9842022007219</v>
      </c>
      <c r="CO3859" s="43">
        <f t="shared" si="3526"/>
        <v>995.89770011344535</v>
      </c>
      <c r="CQ3859" s="61">
        <v>0.91170800803630792</v>
      </c>
      <c r="CR3859" s="61">
        <v>0.53333337356375865</v>
      </c>
      <c r="CS3859" s="61">
        <v>0.11081310051526139</v>
      </c>
      <c r="CT3859" s="61">
        <v>0.90025027260400592</v>
      </c>
      <c r="CU3859" s="61">
        <v>0.22247157148365326</v>
      </c>
      <c r="CV3859" s="61">
        <v>0.76020800601202754</v>
      </c>
      <c r="CW3859" s="61">
        <v>7.0854936238787136E-2</v>
      </c>
      <c r="CX3859" s="61">
        <v>0.5340531219922442</v>
      </c>
      <c r="CY3859" s="61">
        <v>0.54677195657699984</v>
      </c>
      <c r="CZ3859" s="61">
        <v>0.68291624511440585</v>
      </c>
      <c r="DA3859" s="61">
        <v>0.12634513353413213</v>
      </c>
      <c r="DB3859" s="61">
        <v>0.41731179764402371</v>
      </c>
      <c r="DC3859" s="61">
        <v>0.99357297773893205</v>
      </c>
      <c r="DD3859" s="61">
        <v>7.1742904957655118E-2</v>
      </c>
      <c r="DE3859" s="61">
        <v>0.72549519189816647</v>
      </c>
      <c r="DF3859" s="61">
        <v>0.4258356493098171</v>
      </c>
      <c r="DG3859" s="61">
        <v>0.99505477693778488</v>
      </c>
      <c r="DH3859" s="61">
        <v>0.70032807970227851</v>
      </c>
      <c r="DI3859" s="61">
        <v>3.8073318660359901E-2</v>
      </c>
      <c r="DJ3859" s="61">
        <v>0.69153144246091358</v>
      </c>
      <c r="DU3859" s="41">
        <f t="shared" si="3570"/>
        <v>0.19136994270222138</v>
      </c>
      <c r="DV3859" s="41">
        <f t="shared" si="3571"/>
        <v>1.26</v>
      </c>
      <c r="DW3859" s="43">
        <f t="shared" si="3527"/>
        <v>767.88694790678301</v>
      </c>
    </row>
    <row r="3860" spans="40:127" x14ac:dyDescent="0.25">
      <c r="AN3860" s="41">
        <f t="shared" si="3528"/>
        <v>1.2</v>
      </c>
      <c r="AO3860" s="41">
        <f t="shared" si="3529"/>
        <v>2.0550000000000002</v>
      </c>
      <c r="AP3860" s="41">
        <f t="shared" si="3530"/>
        <v>1.605</v>
      </c>
      <c r="AQ3860" s="41">
        <f t="shared" si="3531"/>
        <v>1.365</v>
      </c>
      <c r="AR3860" s="41">
        <f t="shared" si="3532"/>
        <v>1.38</v>
      </c>
      <c r="AS3860" s="41">
        <f t="shared" si="3533"/>
        <v>1.59</v>
      </c>
      <c r="AT3860" s="41">
        <f t="shared" si="3534"/>
        <v>1.68</v>
      </c>
      <c r="AU3860" s="41">
        <f t="shared" si="3535"/>
        <v>2.16</v>
      </c>
      <c r="AV3860" s="41">
        <f t="shared" si="3536"/>
        <v>1.2450000000000001</v>
      </c>
      <c r="AW3860" s="41">
        <f t="shared" si="3537"/>
        <v>1.365</v>
      </c>
      <c r="AX3860" s="41">
        <f t="shared" si="3515"/>
        <v>1.2</v>
      </c>
      <c r="AY3860" s="41">
        <f t="shared" si="3538"/>
        <v>5.9632720524882563</v>
      </c>
      <c r="AZ3860" s="41">
        <f t="shared" si="3539"/>
        <v>5.9953622767158841</v>
      </c>
      <c r="BA3860" s="41">
        <f t="shared" si="3540"/>
        <v>6.0139323786991712</v>
      </c>
      <c r="BB3860" s="41">
        <f t="shared" si="3541"/>
        <v>6.0045667408251715</v>
      </c>
      <c r="BC3860" s="41">
        <f t="shared" si="3542"/>
        <v>5.95537779358893</v>
      </c>
      <c r="BD3860" s="41">
        <f t="shared" si="3543"/>
        <v>5.9954738548298936</v>
      </c>
      <c r="BE3860" s="41">
        <f t="shared" si="3544"/>
        <v>6.0066264605682926</v>
      </c>
      <c r="BF3860" s="41">
        <f t="shared" si="3545"/>
        <v>5.9797132716705681</v>
      </c>
      <c r="BG3860" s="41">
        <f t="shared" si="3546"/>
        <v>6.0445943754979616</v>
      </c>
      <c r="BH3860" s="41">
        <f t="shared" si="3547"/>
        <v>6.0337251983431592</v>
      </c>
      <c r="BI3860" s="41">
        <f t="shared" si="3548"/>
        <v>5.95537779358893</v>
      </c>
      <c r="BJ3860" s="41">
        <f t="shared" si="3549"/>
        <v>0.19765022285142614</v>
      </c>
      <c r="BK3860" s="41">
        <f t="shared" si="3550"/>
        <v>1.0034686962071566</v>
      </c>
      <c r="BL3860" s="41">
        <f t="shared" si="3551"/>
        <v>2.5591984134191952</v>
      </c>
      <c r="BM3860" s="41">
        <f t="shared" si="3552"/>
        <v>1.5966016809248553</v>
      </c>
      <c r="BN3860" s="41">
        <f t="shared" si="3553"/>
        <v>0.13235329875915589</v>
      </c>
      <c r="BO3860" s="41">
        <f t="shared" si="3554"/>
        <v>1.0091381787479108</v>
      </c>
      <c r="BP3860" s="41">
        <f t="shared" si="3555"/>
        <v>1.7712825376674026</v>
      </c>
      <c r="BQ3860" s="41">
        <f t="shared" si="3556"/>
        <v>0.45486582309005469</v>
      </c>
      <c r="BR3860" s="41">
        <f t="shared" si="3557"/>
        <v>11.932215372716753</v>
      </c>
      <c r="BS3860" s="41">
        <f t="shared" si="3558"/>
        <v>6.919840325575243</v>
      </c>
      <c r="BT3860" s="41">
        <f t="shared" si="3559"/>
        <v>4244.8480902680039</v>
      </c>
      <c r="BU3860" s="41">
        <f t="shared" si="3560"/>
        <v>7288.8353016528772</v>
      </c>
      <c r="BV3860" s="41">
        <f t="shared" si="3561"/>
        <v>5701.5495418419214</v>
      </c>
      <c r="BW3860" s="41">
        <f t="shared" si="3562"/>
        <v>4845.2041987119046</v>
      </c>
      <c r="BX3860" s="41">
        <f t="shared" si="3563"/>
        <v>4878.3430865665214</v>
      </c>
      <c r="BY3860" s="41">
        <f t="shared" si="3564"/>
        <v>5639.5892804643063</v>
      </c>
      <c r="BZ3860" s="41">
        <f t="shared" si="3565"/>
        <v>5964.3509438158835</v>
      </c>
      <c r="CA3860" s="41">
        <f t="shared" si="3566"/>
        <v>7651.2523602412821</v>
      </c>
      <c r="CB3860" s="41">
        <f t="shared" si="3567"/>
        <v>4433.9575212219606</v>
      </c>
      <c r="CC3860" s="41">
        <f t="shared" si="3568"/>
        <v>4856.9542206611304</v>
      </c>
      <c r="CD3860" s="43">
        <f t="shared" si="3569"/>
        <v>4244.8480902680039</v>
      </c>
      <c r="CE3860" s="43">
        <f t="shared" si="3516"/>
        <v>743.2240891847573</v>
      </c>
      <c r="CF3860" s="43">
        <f t="shared" si="3517"/>
        <v>2867.8314157223012</v>
      </c>
      <c r="CG3860" s="43">
        <f t="shared" si="3518"/>
        <v>3576.9831380984228</v>
      </c>
      <c r="CH3860" s="43">
        <f t="shared" si="3519"/>
        <v>2402.8176847206259</v>
      </c>
      <c r="CI3860" s="43">
        <f t="shared" si="3520"/>
        <v>699.41726512781111</v>
      </c>
      <c r="CJ3860" s="43">
        <f t="shared" si="3521"/>
        <v>2225.1655118507329</v>
      </c>
      <c r="CK3860" s="43">
        <f t="shared" si="3522"/>
        <v>3114.892618151534</v>
      </c>
      <c r="CL3860" s="43">
        <f t="shared" si="3523"/>
        <v>2029.4823644107159</v>
      </c>
      <c r="CM3860" s="43">
        <f t="shared" si="3524"/>
        <v>5991.2821223482788</v>
      </c>
      <c r="CN3860" s="43">
        <f t="shared" si="3525"/>
        <v>5002.3095760983797</v>
      </c>
      <c r="CO3860" s="43">
        <f t="shared" si="3526"/>
        <v>699.41726512781111</v>
      </c>
      <c r="CQ3860" s="61">
        <v>3.5342751771583303E-2</v>
      </c>
      <c r="CR3860" s="61">
        <v>0.9117878744672484</v>
      </c>
      <c r="CS3860" s="61">
        <v>0.52690367916876246</v>
      </c>
      <c r="CT3860" s="61">
        <v>0.19106214085961648</v>
      </c>
      <c r="CU3860" s="61">
        <v>0.21563322900845394</v>
      </c>
      <c r="CV3860" s="61">
        <v>0.50390088275485745</v>
      </c>
      <c r="CW3860" s="61">
        <v>0.62227748278041217</v>
      </c>
      <c r="CX3860" s="61">
        <v>0.94509353848794309</v>
      </c>
      <c r="CY3860" s="61">
        <v>6.0700095055048031E-2</v>
      </c>
      <c r="CZ3860" s="61">
        <v>0.19214609034882058</v>
      </c>
      <c r="DA3860" s="61">
        <v>3.9309307964702001E-2</v>
      </c>
      <c r="DB3860" s="61">
        <v>0.43903726157079992</v>
      </c>
      <c r="DC3860" s="61">
        <v>0.77984153092476027</v>
      </c>
      <c r="DD3860" s="61">
        <v>0.6199947280195014</v>
      </c>
      <c r="DE3860" s="61">
        <v>1.558089076140079E-2</v>
      </c>
      <c r="DF3860" s="61">
        <v>0.44123304324003709</v>
      </c>
      <c r="DG3860" s="61">
        <v>0.65838352673624201</v>
      </c>
      <c r="DH3860" s="61">
        <v>0.17484458818300275</v>
      </c>
      <c r="DI3860" s="61">
        <v>0.98907167524543071</v>
      </c>
      <c r="DJ3860" s="61">
        <v>0.9603273003248094</v>
      </c>
      <c r="DU3860" s="41">
        <f t="shared" si="3570"/>
        <v>0.13457199686034615</v>
      </c>
      <c r="DV3860" s="41">
        <f t="shared" si="3571"/>
        <v>1.2</v>
      </c>
      <c r="DW3860" s="43">
        <f t="shared" si="3527"/>
        <v>613.26541253614971</v>
      </c>
    </row>
    <row r="3861" spans="40:127" x14ac:dyDescent="0.25">
      <c r="AN3861" s="41">
        <f t="shared" si="3528"/>
        <v>1.6950000000000001</v>
      </c>
      <c r="AO3861" s="41">
        <f t="shared" si="3529"/>
        <v>1.605</v>
      </c>
      <c r="AP3861" s="41">
        <f t="shared" si="3530"/>
        <v>1.62</v>
      </c>
      <c r="AQ3861" s="41">
        <f t="shared" si="3531"/>
        <v>1.65</v>
      </c>
      <c r="AR3861" s="41">
        <f t="shared" si="3532"/>
        <v>1.875</v>
      </c>
      <c r="AS3861" s="41">
        <f t="shared" si="3533"/>
        <v>1.32</v>
      </c>
      <c r="AT3861" s="41">
        <f t="shared" si="3534"/>
        <v>1.395</v>
      </c>
      <c r="AU3861" s="41">
        <f t="shared" si="3535"/>
        <v>1.7849999999999999</v>
      </c>
      <c r="AV3861" s="41">
        <f t="shared" si="3536"/>
        <v>1.665</v>
      </c>
      <c r="AW3861" s="41">
        <f t="shared" si="3537"/>
        <v>1.44</v>
      </c>
      <c r="AX3861" s="41">
        <f t="shared" si="3515"/>
        <v>1.32</v>
      </c>
      <c r="AY3861" s="41">
        <f t="shared" si="3538"/>
        <v>6.0244423807175904</v>
      </c>
      <c r="AZ3861" s="41">
        <f t="shared" si="3539"/>
        <v>6.0408153923352153</v>
      </c>
      <c r="BA3861" s="41">
        <f t="shared" si="3540"/>
        <v>6.0019354710478652</v>
      </c>
      <c r="BB3861" s="41">
        <f t="shared" si="3541"/>
        <v>5.9866418496133953</v>
      </c>
      <c r="BC3861" s="41">
        <f t="shared" si="3542"/>
        <v>6.0041005226395256</v>
      </c>
      <c r="BD3861" s="41">
        <f t="shared" si="3543"/>
        <v>6.0327021983835944</v>
      </c>
      <c r="BE3861" s="41">
        <f t="shared" si="3544"/>
        <v>5.9457947699204832</v>
      </c>
      <c r="BF3861" s="41">
        <f t="shared" si="3545"/>
        <v>5.9895754497231026</v>
      </c>
      <c r="BG3861" s="41">
        <f t="shared" si="3546"/>
        <v>6.0033570233318292</v>
      </c>
      <c r="BH3861" s="41">
        <f t="shared" si="3547"/>
        <v>5.9756818663577036</v>
      </c>
      <c r="BI3861" s="41">
        <f t="shared" si="3548"/>
        <v>5.9457947699204832</v>
      </c>
      <c r="BJ3861" s="41">
        <f t="shared" si="3549"/>
        <v>4.3417901333253361</v>
      </c>
      <c r="BK3861" s="41">
        <f t="shared" si="3550"/>
        <v>9.8741530334364125</v>
      </c>
      <c r="BL3861" s="41">
        <f t="shared" si="3551"/>
        <v>1.3982038009750755</v>
      </c>
      <c r="BM3861" s="41">
        <f t="shared" si="3552"/>
        <v>0.64585001618590621</v>
      </c>
      <c r="BN3861" s="41">
        <f t="shared" si="3553"/>
        <v>1.5595094664656213</v>
      </c>
      <c r="BO3861" s="41">
        <f t="shared" si="3554"/>
        <v>6.5735979141248109</v>
      </c>
      <c r="BP3861" s="41">
        <f t="shared" si="3555"/>
        <v>8.1283863880007398E-2</v>
      </c>
      <c r="BQ3861" s="41">
        <f t="shared" si="3556"/>
        <v>0.7491028123949478</v>
      </c>
      <c r="BR3861" s="41">
        <f t="shared" si="3557"/>
        <v>1.502125816143054</v>
      </c>
      <c r="BS3861" s="41">
        <f t="shared" si="3558"/>
        <v>0.37086523235389268</v>
      </c>
      <c r="BT3861" s="41">
        <f t="shared" si="3559"/>
        <v>6026.5217097388722</v>
      </c>
      <c r="BU3861" s="41">
        <f t="shared" si="3560"/>
        <v>5714.278644606864</v>
      </c>
      <c r="BV3861" s="41">
        <f t="shared" si="3561"/>
        <v>5749.092162736385</v>
      </c>
      <c r="BW3861" s="41">
        <f t="shared" si="3562"/>
        <v>5848.0917579972038</v>
      </c>
      <c r="BX3861" s="41">
        <f t="shared" si="3563"/>
        <v>6655.2418883272849</v>
      </c>
      <c r="BY3861" s="41">
        <f t="shared" si="3564"/>
        <v>4696.4366667597178</v>
      </c>
      <c r="BZ3861" s="41">
        <f t="shared" si="3565"/>
        <v>4927.39933166431</v>
      </c>
      <c r="CA3861" s="41">
        <f t="shared" si="3566"/>
        <v>6328.121889967555</v>
      </c>
      <c r="CB3861" s="41">
        <f t="shared" si="3567"/>
        <v>5909.4888711667945</v>
      </c>
      <c r="CC3861" s="41">
        <f t="shared" si="3568"/>
        <v>5099.1151755410519</v>
      </c>
      <c r="CD3861" s="43">
        <f t="shared" si="3569"/>
        <v>4696.4366667597178</v>
      </c>
      <c r="CE3861" s="43">
        <f t="shared" si="3516"/>
        <v>4920.3273054012843</v>
      </c>
      <c r="CF3861" s="43">
        <f t="shared" si="3517"/>
        <v>7026.1083190215795</v>
      </c>
      <c r="CG3861" s="43">
        <f t="shared" si="3518"/>
        <v>2668.640858066321</v>
      </c>
      <c r="CH3861" s="43">
        <f t="shared" si="3519"/>
        <v>1847.3094795611621</v>
      </c>
      <c r="CI3861" s="43">
        <f t="shared" si="3520"/>
        <v>3262.0090151959266</v>
      </c>
      <c r="CJ3861" s="43">
        <f t="shared" si="3521"/>
        <v>4714.8228161252937</v>
      </c>
      <c r="CK3861" s="43">
        <f t="shared" si="3522"/>
        <v>554.07206522226056</v>
      </c>
      <c r="CL3861" s="43">
        <f t="shared" si="3523"/>
        <v>2152.2802053085356</v>
      </c>
      <c r="CM3861" s="43">
        <f t="shared" si="3524"/>
        <v>2842.8717648441548</v>
      </c>
      <c r="CN3861" s="43">
        <f t="shared" si="3525"/>
        <v>1221.6883429305701</v>
      </c>
      <c r="CO3861" s="43">
        <f t="shared" si="3526"/>
        <v>554.07206522226056</v>
      </c>
      <c r="CQ3861" s="61">
        <v>0.64957270337601958</v>
      </c>
      <c r="CR3861" s="61">
        <v>0.52917264162567146</v>
      </c>
      <c r="CS3861" s="61">
        <v>0.55979019200791102</v>
      </c>
      <c r="CT3861" s="61">
        <v>0.59092724197096747</v>
      </c>
      <c r="CU3861" s="61">
        <v>0.81902918906818223</v>
      </c>
      <c r="CV3861" s="61">
        <v>0.12909457789432333</v>
      </c>
      <c r="CW3861" s="61">
        <v>0.22615121616157319</v>
      </c>
      <c r="CX3861" s="61">
        <v>0.7370770584423153</v>
      </c>
      <c r="CY3861" s="61">
        <v>0.62094907647599085</v>
      </c>
      <c r="CZ3861" s="61">
        <v>0.2904106636924122</v>
      </c>
      <c r="DA3861" s="61">
        <v>0.90215836807654715</v>
      </c>
      <c r="DB3861" s="61">
        <v>0.98238851774205471</v>
      </c>
      <c r="DC3861" s="61">
        <v>0.56920872194285599</v>
      </c>
      <c r="DD3861" s="61">
        <v>0.27799526389149343</v>
      </c>
      <c r="DE3861" s="61">
        <v>0.61112068186992063</v>
      </c>
      <c r="DF3861" s="61">
        <v>0.95578867303067461</v>
      </c>
      <c r="DG3861" s="61">
        <v>4.1856540996119129E-3</v>
      </c>
      <c r="DH3861" s="61">
        <v>0.32914811742025074</v>
      </c>
      <c r="DI3861" s="61">
        <v>0.5968484743555158</v>
      </c>
      <c r="DJ3861" s="61">
        <v>0.12778547926032691</v>
      </c>
      <c r="DU3861" s="41">
        <f t="shared" si="3570"/>
        <v>0.77287087817058309</v>
      </c>
      <c r="DV3861" s="41">
        <f t="shared" si="3571"/>
        <v>1.32</v>
      </c>
      <c r="DW3861" s="43">
        <f t="shared" si="3527"/>
        <v>1616.6547406519508</v>
      </c>
    </row>
    <row r="3862" spans="40:127" x14ac:dyDescent="0.25">
      <c r="AN3862" s="41">
        <f t="shared" si="3528"/>
        <v>1.8149999999999999</v>
      </c>
      <c r="AO3862" s="41">
        <f t="shared" si="3529"/>
        <v>2.34</v>
      </c>
      <c r="AP3862" s="41">
        <f t="shared" si="3530"/>
        <v>1.5</v>
      </c>
      <c r="AQ3862" s="41">
        <f t="shared" si="3531"/>
        <v>1.4550000000000001</v>
      </c>
      <c r="AR3862" s="41">
        <f t="shared" si="3532"/>
        <v>1.3049999999999999</v>
      </c>
      <c r="AS3862" s="41">
        <f t="shared" si="3533"/>
        <v>1.9650000000000001</v>
      </c>
      <c r="AT3862" s="41">
        <f t="shared" si="3534"/>
        <v>1.5449999999999999</v>
      </c>
      <c r="AU3862" s="41">
        <f t="shared" si="3535"/>
        <v>1.92</v>
      </c>
      <c r="AV3862" s="41">
        <f t="shared" si="3536"/>
        <v>1.71</v>
      </c>
      <c r="AW3862" s="41">
        <f t="shared" si="3537"/>
        <v>1.53</v>
      </c>
      <c r="AX3862" s="41">
        <f t="shared" si="3515"/>
        <v>1.3049999999999999</v>
      </c>
      <c r="AY3862" s="41">
        <f t="shared" si="3538"/>
        <v>5.9867025035870727</v>
      </c>
      <c r="AZ3862" s="41">
        <f t="shared" si="3539"/>
        <v>6.0092984851307607</v>
      </c>
      <c r="BA3862" s="41">
        <f t="shared" si="3540"/>
        <v>6.0221148750647764</v>
      </c>
      <c r="BB3862" s="41">
        <f t="shared" si="3541"/>
        <v>6.0281418728984875</v>
      </c>
      <c r="BC3862" s="41">
        <f t="shared" si="3542"/>
        <v>5.9749751887310847</v>
      </c>
      <c r="BD3862" s="41">
        <f t="shared" si="3543"/>
        <v>6.0008106930082787</v>
      </c>
      <c r="BE3862" s="41">
        <f t="shared" si="3544"/>
        <v>6.0056431016573555</v>
      </c>
      <c r="BF3862" s="41">
        <f t="shared" si="3545"/>
        <v>6.0112596812260621</v>
      </c>
      <c r="BG3862" s="41">
        <f t="shared" si="3546"/>
        <v>5.9703356752161936</v>
      </c>
      <c r="BH3862" s="41">
        <f t="shared" si="3547"/>
        <v>6.0153263057777124</v>
      </c>
      <c r="BI3862" s="41">
        <f t="shared" si="3548"/>
        <v>5.9703356752161936</v>
      </c>
      <c r="BJ3862" s="41">
        <f t="shared" si="3549"/>
        <v>0.6478339524324892</v>
      </c>
      <c r="BK3862" s="41">
        <f t="shared" si="3550"/>
        <v>2.0265653142395932</v>
      </c>
      <c r="BL3862" s="41">
        <f t="shared" si="3551"/>
        <v>3.8624671221577542</v>
      </c>
      <c r="BM3862" s="41">
        <f t="shared" si="3552"/>
        <v>5.2285317930927189</v>
      </c>
      <c r="BN3862" s="41">
        <f t="shared" si="3553"/>
        <v>0.35782214248387806</v>
      </c>
      <c r="BO3862" s="41">
        <f t="shared" si="3554"/>
        <v>1.3210813978552614</v>
      </c>
      <c r="BP3862" s="41">
        <f t="shared" si="3555"/>
        <v>1.6856295535045593</v>
      </c>
      <c r="BQ3862" s="41">
        <f t="shared" si="3556"/>
        <v>2.2369771149917788</v>
      </c>
      <c r="BR3862" s="41">
        <f t="shared" si="3557"/>
        <v>0.28283886122161855</v>
      </c>
      <c r="BS3862" s="41">
        <f t="shared" si="3558"/>
        <v>2.7451994031927649</v>
      </c>
      <c r="BT3862" s="41">
        <f t="shared" si="3559"/>
        <v>6432.933521349797</v>
      </c>
      <c r="BU3862" s="41">
        <f t="shared" si="3560"/>
        <v>8309.3363862956157</v>
      </c>
      <c r="BV3862" s="41">
        <f t="shared" si="3561"/>
        <v>5332.1747281255757</v>
      </c>
      <c r="BW3862" s="41">
        <f t="shared" si="3562"/>
        <v>5174.7970406853274</v>
      </c>
      <c r="BX3862" s="41">
        <f t="shared" si="3563"/>
        <v>4620.7998782187206</v>
      </c>
      <c r="BY3862" s="41">
        <f t="shared" si="3564"/>
        <v>6972.782413596372</v>
      </c>
      <c r="BZ3862" s="41">
        <f t="shared" si="3565"/>
        <v>5484.6237375317851</v>
      </c>
      <c r="CA3862" s="41">
        <f t="shared" si="3566"/>
        <v>6819.0294926707347</v>
      </c>
      <c r="CB3862" s="41">
        <f t="shared" si="3567"/>
        <v>6052.4899988425914</v>
      </c>
      <c r="CC3862" s="41">
        <f t="shared" si="3568"/>
        <v>5435.7518410084149</v>
      </c>
      <c r="CD3862" s="43">
        <f t="shared" si="3569"/>
        <v>4620.7998782187206</v>
      </c>
      <c r="CE3862" s="43">
        <f t="shared" si="3516"/>
        <v>2035.159067556227</v>
      </c>
      <c r="CF3862" s="43">
        <f t="shared" si="3517"/>
        <v>4640.7271742307694</v>
      </c>
      <c r="CG3862" s="43">
        <f t="shared" si="3518"/>
        <v>4106.8943818477273</v>
      </c>
      <c r="CH3862" s="43">
        <f t="shared" si="3519"/>
        <v>4634.9253856468376</v>
      </c>
      <c r="CI3862" s="43">
        <f t="shared" si="3520"/>
        <v>1087.5118421570644</v>
      </c>
      <c r="CJ3862" s="43">
        <f t="shared" si="3521"/>
        <v>3146.4238153236597</v>
      </c>
      <c r="CK3862" s="43">
        <f t="shared" si="3522"/>
        <v>2794.4698576183282</v>
      </c>
      <c r="CL3862" s="43">
        <f t="shared" si="3523"/>
        <v>4000.5700241755635</v>
      </c>
      <c r="CM3862" s="43">
        <f t="shared" si="3524"/>
        <v>1266.9384820411419</v>
      </c>
      <c r="CN3862" s="43">
        <f t="shared" si="3525"/>
        <v>3531.5735538525287</v>
      </c>
      <c r="CO3862" s="43">
        <f t="shared" si="3526"/>
        <v>1087.5118421570644</v>
      </c>
      <c r="CQ3862" s="61">
        <v>0.77308809280486346</v>
      </c>
      <c r="CR3862" s="61">
        <v>0.99049098302589422</v>
      </c>
      <c r="CS3862" s="61">
        <v>0.38551210837979222</v>
      </c>
      <c r="CT3862" s="61">
        <v>0.31858686051659357</v>
      </c>
      <c r="CU3862" s="61">
        <v>0.1198194400324375</v>
      </c>
      <c r="CV3862" s="61">
        <v>0.87020778982059011</v>
      </c>
      <c r="CW3862" s="61">
        <v>0.45730570780664259</v>
      </c>
      <c r="CX3862" s="61">
        <v>0.84225942084437833</v>
      </c>
      <c r="CY3862" s="61">
        <v>0.67112282500640796</v>
      </c>
      <c r="CZ3862" s="61">
        <v>0.42404077760935044</v>
      </c>
      <c r="DA3862" s="61">
        <v>0.27901276268722996</v>
      </c>
      <c r="DB3862" s="61">
        <v>0.70577677401150396</v>
      </c>
      <c r="DC3862" s="61">
        <v>0.88067393998606303</v>
      </c>
      <c r="DD3862" s="61">
        <v>0.93023938885769819</v>
      </c>
      <c r="DE3862" s="61">
        <v>0.12053878596878365</v>
      </c>
      <c r="DF3862" s="61">
        <v>0.54708450808751863</v>
      </c>
      <c r="DG3862" s="61">
        <v>0.6402330044213842</v>
      </c>
      <c r="DH3862" s="61">
        <v>0.73848897672215275</v>
      </c>
      <c r="DI3862" s="61">
        <v>8.0062308648400027E-2</v>
      </c>
      <c r="DJ3862" s="61">
        <v>0.79982077650044825</v>
      </c>
      <c r="DU3862" s="41">
        <f t="shared" si="3570"/>
        <v>0.26342299337964115</v>
      </c>
      <c r="DV3862" s="41">
        <f t="shared" si="3571"/>
        <v>1.3049999999999999</v>
      </c>
      <c r="DW3862" s="43">
        <f t="shared" si="3527"/>
        <v>933.09793682094903</v>
      </c>
    </row>
    <row r="3863" spans="40:127" x14ac:dyDescent="0.25">
      <c r="AN3863" s="41">
        <f t="shared" si="3528"/>
        <v>1.2150000000000001</v>
      </c>
      <c r="AO3863" s="41">
        <f t="shared" si="3529"/>
        <v>1.335</v>
      </c>
      <c r="AP3863" s="41">
        <f t="shared" si="3530"/>
        <v>1.65</v>
      </c>
      <c r="AQ3863" s="41">
        <f t="shared" si="3531"/>
        <v>1.845</v>
      </c>
      <c r="AR3863" s="41">
        <f t="shared" si="3532"/>
        <v>1.68</v>
      </c>
      <c r="AS3863" s="41">
        <f t="shared" si="3533"/>
        <v>1.44</v>
      </c>
      <c r="AT3863" s="41">
        <f t="shared" si="3534"/>
        <v>2.34</v>
      </c>
      <c r="AU3863" s="41">
        <f t="shared" si="3535"/>
        <v>1.56</v>
      </c>
      <c r="AV3863" s="41">
        <f t="shared" si="3536"/>
        <v>1.9350000000000001</v>
      </c>
      <c r="AW3863" s="41">
        <f t="shared" si="3537"/>
        <v>2.34</v>
      </c>
      <c r="AX3863" s="41">
        <f t="shared" si="3515"/>
        <v>1.2150000000000001</v>
      </c>
      <c r="AY3863" s="41">
        <f t="shared" si="3538"/>
        <v>5.9918978124871547</v>
      </c>
      <c r="AZ3863" s="41">
        <f t="shared" si="3539"/>
        <v>5.9936126619513166</v>
      </c>
      <c r="BA3863" s="41">
        <f t="shared" si="3540"/>
        <v>5.9968216444607174</v>
      </c>
      <c r="BB3863" s="41">
        <f t="shared" si="3541"/>
        <v>6.0136978268859966</v>
      </c>
      <c r="BC3863" s="41">
        <f t="shared" si="3542"/>
        <v>6.00682778630041</v>
      </c>
      <c r="BD3863" s="41">
        <f t="shared" si="3543"/>
        <v>5.9929826251624885</v>
      </c>
      <c r="BE3863" s="41">
        <f t="shared" si="3544"/>
        <v>5.99412827069599</v>
      </c>
      <c r="BF3863" s="41">
        <f t="shared" si="3545"/>
        <v>5.9802255301908627</v>
      </c>
      <c r="BG3863" s="41">
        <f t="shared" si="3546"/>
        <v>6.0282664097346199</v>
      </c>
      <c r="BH3863" s="41">
        <f t="shared" si="3547"/>
        <v>6.0371753579371488</v>
      </c>
      <c r="BI3863" s="41">
        <f t="shared" si="3548"/>
        <v>5.9802255301908627</v>
      </c>
      <c r="BJ3863" s="41">
        <f t="shared" si="3549"/>
        <v>0.84238099930614996</v>
      </c>
      <c r="BK3863" s="41">
        <f t="shared" si="3550"/>
        <v>0.91860834483457288</v>
      </c>
      <c r="BL3863" s="41">
        <f t="shared" si="3551"/>
        <v>1.0801967370873751</v>
      </c>
      <c r="BM3863" s="41">
        <f t="shared" si="3552"/>
        <v>2.5291592809529271</v>
      </c>
      <c r="BN3863" s="41">
        <f t="shared" si="3553"/>
        <v>1.7893463931207712</v>
      </c>
      <c r="BO3863" s="41">
        <f t="shared" si="3554"/>
        <v>0.88983473626448129</v>
      </c>
      <c r="BP3863" s="41">
        <f t="shared" si="3555"/>
        <v>0.94284465652720073</v>
      </c>
      <c r="BQ3863" s="41">
        <f t="shared" si="3556"/>
        <v>0.46681596249321866</v>
      </c>
      <c r="BR3863" s="41">
        <f t="shared" si="3557"/>
        <v>5.261334106443309</v>
      </c>
      <c r="BS3863" s="41">
        <f t="shared" si="3558"/>
        <v>8.227220817906737</v>
      </c>
      <c r="BT3863" s="41">
        <f t="shared" si="3559"/>
        <v>4308.2120623693236</v>
      </c>
      <c r="BU3863" s="41">
        <f t="shared" si="3560"/>
        <v>4734.3918218489962</v>
      </c>
      <c r="BV3863" s="41">
        <f t="shared" si="3561"/>
        <v>5853.0617470035568</v>
      </c>
      <c r="BW3863" s="41">
        <f t="shared" si="3562"/>
        <v>6553.9898864853285</v>
      </c>
      <c r="BX3863" s="41">
        <f t="shared" si="3563"/>
        <v>5964.4508973644124</v>
      </c>
      <c r="BY3863" s="41">
        <f t="shared" si="3564"/>
        <v>5106.4913046207539</v>
      </c>
      <c r="BZ3863" s="41">
        <f t="shared" si="3565"/>
        <v>8298.8414782452837</v>
      </c>
      <c r="CA3863" s="41">
        <f t="shared" si="3566"/>
        <v>5526.1411685805742</v>
      </c>
      <c r="CB3863" s="41">
        <f t="shared" si="3567"/>
        <v>6882.0176674100339</v>
      </c>
      <c r="CC3863" s="41">
        <f t="shared" si="3568"/>
        <v>8328.5874099734719</v>
      </c>
      <c r="CD3863" s="43">
        <f t="shared" si="3569"/>
        <v>4308.2120623693236</v>
      </c>
      <c r="CE3863" s="43">
        <f t="shared" si="3516"/>
        <v>1553.5328333721629</v>
      </c>
      <c r="CF3863" s="43">
        <f t="shared" si="3517"/>
        <v>1782.5278998776641</v>
      </c>
      <c r="CG3863" s="43">
        <f t="shared" si="3518"/>
        <v>2389.0500708146988</v>
      </c>
      <c r="CH3863" s="43">
        <f t="shared" si="3519"/>
        <v>4087.6559814536517</v>
      </c>
      <c r="CI3863" s="43">
        <f t="shared" si="3520"/>
        <v>3130.7354440486265</v>
      </c>
      <c r="CJ3863" s="43">
        <f t="shared" si="3521"/>
        <v>1892.3743243241568</v>
      </c>
      <c r="CK3863" s="43">
        <f t="shared" si="3522"/>
        <v>3165.3796551318828</v>
      </c>
      <c r="CL3863" s="43">
        <f t="shared" si="3523"/>
        <v>1484.8662106017207</v>
      </c>
      <c r="CM3863" s="43">
        <f t="shared" si="3524"/>
        <v>6183.2782057493514</v>
      </c>
      <c r="CN3863" s="43">
        <f t="shared" si="3525"/>
        <v>9350.4456798167885</v>
      </c>
      <c r="CO3863" s="43">
        <f t="shared" si="3526"/>
        <v>1484.8662106017207</v>
      </c>
      <c r="CQ3863" s="61">
        <v>4.0259017885528325E-2</v>
      </c>
      <c r="CR3863" s="61">
        <v>0.14772929554038416</v>
      </c>
      <c r="CS3863" s="61">
        <v>0.588069020423309</v>
      </c>
      <c r="CT3863" s="61">
        <v>0.79598905718454271</v>
      </c>
      <c r="CU3863" s="61">
        <v>0.63897089683069519</v>
      </c>
      <c r="CV3863" s="61">
        <v>0.28679077923654195</v>
      </c>
      <c r="CW3863" s="61">
        <v>0.97824410911376269</v>
      </c>
      <c r="CX3863" s="61">
        <v>0.48142546849057966</v>
      </c>
      <c r="CY3863" s="61">
        <v>0.85802107127319127</v>
      </c>
      <c r="CZ3863" s="61">
        <v>0.98216750295456667</v>
      </c>
      <c r="DA3863" s="61">
        <v>0.37209500128993045</v>
      </c>
      <c r="DB3863" s="61">
        <v>0.40488793896753983</v>
      </c>
      <c r="DC3863" s="61">
        <v>0.46787663172190097</v>
      </c>
      <c r="DD3863" s="61">
        <v>0.77637024489620321</v>
      </c>
      <c r="DE3863" s="61">
        <v>0.66205606185525523</v>
      </c>
      <c r="DF3863" s="61">
        <v>0.39274956213966505</v>
      </c>
      <c r="DG3863" s="61">
        <v>0.41488990055514552</v>
      </c>
      <c r="DH3863" s="61">
        <v>0.18152494289591659</v>
      </c>
      <c r="DI3863" s="61">
        <v>0.93106314768024057</v>
      </c>
      <c r="DJ3863" s="61">
        <v>0.97291590295562869</v>
      </c>
      <c r="DU3863" s="41">
        <f t="shared" si="3570"/>
        <v>0.30561761627459594</v>
      </c>
      <c r="DV3863" s="41">
        <f t="shared" si="3571"/>
        <v>1.2150000000000001</v>
      </c>
      <c r="DW3863" s="43">
        <f t="shared" si="3527"/>
        <v>935.74032870684232</v>
      </c>
    </row>
    <row r="3864" spans="40:127" x14ac:dyDescent="0.25">
      <c r="AN3864" s="41">
        <f t="shared" si="3528"/>
        <v>1.7250000000000001</v>
      </c>
      <c r="AO3864" s="41">
        <f t="shared" si="3529"/>
        <v>1.9350000000000001</v>
      </c>
      <c r="AP3864" s="41">
        <f t="shared" si="3530"/>
        <v>1.8149999999999999</v>
      </c>
      <c r="AQ3864" s="41">
        <f t="shared" si="3531"/>
        <v>1.6950000000000001</v>
      </c>
      <c r="AR3864" s="41">
        <f t="shared" si="3532"/>
        <v>1.095</v>
      </c>
      <c r="AS3864" s="41">
        <f t="shared" si="3533"/>
        <v>1.74</v>
      </c>
      <c r="AT3864" s="41">
        <f t="shared" si="3534"/>
        <v>1.665</v>
      </c>
      <c r="AU3864" s="41">
        <f t="shared" si="3535"/>
        <v>1.9350000000000001</v>
      </c>
      <c r="AV3864" s="41">
        <f t="shared" si="3536"/>
        <v>1.425</v>
      </c>
      <c r="AW3864" s="41">
        <f t="shared" si="3537"/>
        <v>1.7549999999999999</v>
      </c>
      <c r="AX3864" s="41">
        <f t="shared" si="3515"/>
        <v>1.095</v>
      </c>
      <c r="AY3864" s="41">
        <f t="shared" si="3538"/>
        <v>6.0091940103224797</v>
      </c>
      <c r="AZ3864" s="41">
        <f t="shared" si="3539"/>
        <v>6.031710644823737</v>
      </c>
      <c r="BA3864" s="41">
        <f t="shared" si="3540"/>
        <v>5.968664163631952</v>
      </c>
      <c r="BB3864" s="41">
        <f t="shared" si="3541"/>
        <v>6.0178278513465786</v>
      </c>
      <c r="BC3864" s="41">
        <f t="shared" si="3542"/>
        <v>5.9939895371327907</v>
      </c>
      <c r="BD3864" s="41">
        <f t="shared" si="3543"/>
        <v>6.0309311068446947</v>
      </c>
      <c r="BE3864" s="41">
        <f t="shared" si="3544"/>
        <v>6.0036377640457657</v>
      </c>
      <c r="BF3864" s="41">
        <f t="shared" si="3545"/>
        <v>5.9905306503395384</v>
      </c>
      <c r="BG3864" s="41">
        <f t="shared" si="3546"/>
        <v>5.9870323663146934</v>
      </c>
      <c r="BH3864" s="41">
        <f t="shared" si="3547"/>
        <v>6.0304988661156154</v>
      </c>
      <c r="BI3864" s="41">
        <f t="shared" si="3548"/>
        <v>5.968664163631952</v>
      </c>
      <c r="BJ3864" s="41">
        <f t="shared" si="3549"/>
        <v>2.0159271699748262</v>
      </c>
      <c r="BK3864" s="41">
        <f t="shared" si="3550"/>
        <v>6.2544894215699207</v>
      </c>
      <c r="BL3864" s="41">
        <f t="shared" si="3551"/>
        <v>0.25985147136518333</v>
      </c>
      <c r="BM3864" s="41">
        <f t="shared" si="3552"/>
        <v>3.1134194433872051</v>
      </c>
      <c r="BN3864" s="41">
        <f t="shared" si="3553"/>
        <v>0.93626147029453222</v>
      </c>
      <c r="BO3864" s="41">
        <f t="shared" si="3554"/>
        <v>6.0144933815341703</v>
      </c>
      <c r="BP3864" s="41">
        <f t="shared" si="3555"/>
        <v>1.523541953061643</v>
      </c>
      <c r="BQ3864" s="41">
        <f t="shared" si="3556"/>
        <v>0.78615265117680855</v>
      </c>
      <c r="BR3864" s="41">
        <f t="shared" si="3557"/>
        <v>0.65873028568855041</v>
      </c>
      <c r="BS3864" s="41">
        <f t="shared" si="3558"/>
        <v>5.8853985257292116</v>
      </c>
      <c r="BT3864" s="41">
        <f t="shared" si="3559"/>
        <v>6125.419088543993</v>
      </c>
      <c r="BU3864" s="41">
        <f t="shared" si="3560"/>
        <v>6883.9833985495079</v>
      </c>
      <c r="BV3864" s="41">
        <f t="shared" si="3561"/>
        <v>6423.2347779845304</v>
      </c>
      <c r="BW3864" s="41">
        <f t="shared" si="3562"/>
        <v>6023.2123949409115</v>
      </c>
      <c r="BX3864" s="41">
        <f t="shared" si="3563"/>
        <v>3883.3872890985072</v>
      </c>
      <c r="BY3864" s="41">
        <f t="shared" si="3564"/>
        <v>6189.8486108194984</v>
      </c>
      <c r="BZ3864" s="41">
        <f t="shared" si="3565"/>
        <v>5909.627045085399</v>
      </c>
      <c r="CA3864" s="41">
        <f t="shared" si="3566"/>
        <v>6860.4438154072805</v>
      </c>
      <c r="CB3864" s="41">
        <f t="shared" si="3567"/>
        <v>5050.7894269239341</v>
      </c>
      <c r="CC3864" s="41">
        <f t="shared" si="3568"/>
        <v>6242.9856432722108</v>
      </c>
      <c r="CD3864" s="43">
        <f t="shared" si="3569"/>
        <v>3883.3872890985072</v>
      </c>
      <c r="CE3864" s="43">
        <f t="shared" si="3516"/>
        <v>3412.0579276688236</v>
      </c>
      <c r="CF3864" s="43">
        <f t="shared" si="3517"/>
        <v>6741.6589389007368</v>
      </c>
      <c r="CG3864" s="43">
        <f t="shared" si="3518"/>
        <v>1288.9293016092151</v>
      </c>
      <c r="CH3864" s="43">
        <f t="shared" si="3519"/>
        <v>4166.5672548514249</v>
      </c>
      <c r="CI3864" s="43">
        <f t="shared" si="3520"/>
        <v>1476.0551082117795</v>
      </c>
      <c r="CJ3864" s="43">
        <f t="shared" si="3521"/>
        <v>5944.8192031407089</v>
      </c>
      <c r="CK3864" s="43">
        <f t="shared" si="3522"/>
        <v>2863.0657648627162</v>
      </c>
      <c r="CL3864" s="43">
        <f t="shared" si="3523"/>
        <v>2390.1452185043327</v>
      </c>
      <c r="CM3864" s="43">
        <f t="shared" si="3524"/>
        <v>1611.2337749432488</v>
      </c>
      <c r="CN3864" s="43">
        <f t="shared" si="3525"/>
        <v>5931.3689052943191</v>
      </c>
      <c r="CO3864" s="43">
        <f t="shared" si="3526"/>
        <v>1288.9293016092151</v>
      </c>
      <c r="CQ3864" s="61">
        <v>0.68343816819958281</v>
      </c>
      <c r="CR3864" s="61">
        <v>0.85289410442116964</v>
      </c>
      <c r="CS3864" s="61">
        <v>0.77533244078991337</v>
      </c>
      <c r="CT3864" s="61">
        <v>0.65130257761672994</v>
      </c>
      <c r="CU3864" s="61">
        <v>4.1457028226370429E-3</v>
      </c>
      <c r="CV3864" s="61">
        <v>0.69470400447946556</v>
      </c>
      <c r="CW3864" s="61">
        <v>0.61560510686716707</v>
      </c>
      <c r="CX3864" s="61">
        <v>0.8536793744006661</v>
      </c>
      <c r="CY3864" s="61">
        <v>0.27185072263283938</v>
      </c>
      <c r="CZ3864" s="61">
        <v>0.71628826957168334</v>
      </c>
      <c r="DA3864" s="61">
        <v>0.70398211478886119</v>
      </c>
      <c r="DB3864" s="61">
        <v>0.95099808804191421</v>
      </c>
      <c r="DC3864" s="61">
        <v>6.8321529455341978E-2</v>
      </c>
      <c r="DD3864" s="61">
        <v>0.8328148351384973</v>
      </c>
      <c r="DE3864" s="61">
        <v>0.41219306363472186</v>
      </c>
      <c r="DF3864" s="61">
        <v>0.94694724198799574</v>
      </c>
      <c r="DG3864" s="61">
        <v>0.60225407471401793</v>
      </c>
      <c r="DH3864" s="61">
        <v>0.34658104336197748</v>
      </c>
      <c r="DI3864" s="61">
        <v>0.28457767291866509</v>
      </c>
      <c r="DJ3864" s="61">
        <v>0.94458898701634064</v>
      </c>
      <c r="DU3864" s="41">
        <f t="shared" si="3570"/>
        <v>0.50071576688517871</v>
      </c>
      <c r="DV3864" s="41">
        <f t="shared" si="3571"/>
        <v>1.095</v>
      </c>
      <c r="DW3864" s="43">
        <f t="shared" si="3527"/>
        <v>1079.4427900905198</v>
      </c>
    </row>
    <row r="3865" spans="40:127" x14ac:dyDescent="0.25">
      <c r="AN3865" s="41">
        <f t="shared" si="3528"/>
        <v>1.665</v>
      </c>
      <c r="AO3865" s="41">
        <f t="shared" si="3529"/>
        <v>1.41</v>
      </c>
      <c r="AP3865" s="41">
        <f t="shared" si="3530"/>
        <v>1.4550000000000001</v>
      </c>
      <c r="AQ3865" s="41">
        <f t="shared" si="3531"/>
        <v>1.635</v>
      </c>
      <c r="AR3865" s="41">
        <f t="shared" si="3532"/>
        <v>1.1850000000000001</v>
      </c>
      <c r="AS3865" s="41">
        <f t="shared" si="3533"/>
        <v>1.53</v>
      </c>
      <c r="AT3865" s="41">
        <f t="shared" si="3534"/>
        <v>1.395</v>
      </c>
      <c r="AU3865" s="41">
        <f t="shared" si="3535"/>
        <v>1.8149999999999999</v>
      </c>
      <c r="AV3865" s="41">
        <f t="shared" si="3536"/>
        <v>1.365</v>
      </c>
      <c r="AW3865" s="41">
        <f t="shared" si="3537"/>
        <v>2.1</v>
      </c>
      <c r="AX3865" s="41">
        <f t="shared" si="3515"/>
        <v>1.1850000000000001</v>
      </c>
      <c r="AY3865" s="41">
        <f t="shared" si="3538"/>
        <v>5.978900072974092</v>
      </c>
      <c r="AZ3865" s="41">
        <f t="shared" si="3539"/>
        <v>6.008932505982461</v>
      </c>
      <c r="BA3865" s="41">
        <f t="shared" si="3540"/>
        <v>5.9838873427469688</v>
      </c>
      <c r="BB3865" s="41">
        <f t="shared" si="3541"/>
        <v>6.0020709003992527</v>
      </c>
      <c r="BC3865" s="41">
        <f t="shared" si="3542"/>
        <v>6.0029574313934093</v>
      </c>
      <c r="BD3865" s="41">
        <f t="shared" si="3543"/>
        <v>6.0376904923849848</v>
      </c>
      <c r="BE3865" s="41">
        <f t="shared" si="3544"/>
        <v>6.0064572609662026</v>
      </c>
      <c r="BF3865" s="41">
        <f t="shared" si="3545"/>
        <v>5.9959521326472718</v>
      </c>
      <c r="BG3865" s="41">
        <f t="shared" si="3546"/>
        <v>6.0080668625373788</v>
      </c>
      <c r="BH3865" s="41">
        <f t="shared" si="3547"/>
        <v>5.9550838454786836</v>
      </c>
      <c r="BI3865" s="41">
        <f t="shared" si="3548"/>
        <v>5.9550838454786836</v>
      </c>
      <c r="BJ3865" s="41">
        <f t="shared" si="3549"/>
        <v>0.43651838156437561</v>
      </c>
      <c r="BK3865" s="41">
        <f t="shared" si="3550"/>
        <v>1.9895428802361577</v>
      </c>
      <c r="BL3865" s="41">
        <f t="shared" si="3551"/>
        <v>0.56185640137241932</v>
      </c>
      <c r="BM3865" s="41">
        <f t="shared" si="3552"/>
        <v>1.4077873697401826</v>
      </c>
      <c r="BN3865" s="41">
        <f t="shared" si="3553"/>
        <v>1.4721596605439735</v>
      </c>
      <c r="BO3865" s="41">
        <f t="shared" si="3554"/>
        <v>8.4424982400678239</v>
      </c>
      <c r="BP3865" s="41">
        <f t="shared" si="3555"/>
        <v>1.7562418291527069</v>
      </c>
      <c r="BQ3865" s="41">
        <f t="shared" si="3556"/>
        <v>1.0338042798972393</v>
      </c>
      <c r="BR3865" s="41">
        <f t="shared" si="3557"/>
        <v>1.9046353770921214</v>
      </c>
      <c r="BS3865" s="41">
        <f t="shared" si="3558"/>
        <v>0.1303902901889607</v>
      </c>
      <c r="BT3865" s="41">
        <f t="shared" si="3559"/>
        <v>5897.4393151040513</v>
      </c>
      <c r="BU3865" s="41">
        <f t="shared" si="3560"/>
        <v>5006.7553544849925</v>
      </c>
      <c r="BV3865" s="41">
        <f t="shared" si="3561"/>
        <v>5155.7671246540149</v>
      </c>
      <c r="BW3865" s="41">
        <f t="shared" si="3562"/>
        <v>5802.3899598440257</v>
      </c>
      <c r="BX3865" s="41">
        <f t="shared" si="3563"/>
        <v>4205.7124637652341</v>
      </c>
      <c r="BY3865" s="41">
        <f t="shared" si="3564"/>
        <v>5445.8471691899349</v>
      </c>
      <c r="BZ3865" s="41">
        <f t="shared" si="3565"/>
        <v>4952.4716545800102</v>
      </c>
      <c r="CA3865" s="41">
        <f t="shared" si="3566"/>
        <v>6437.9011377770603</v>
      </c>
      <c r="CB3865" s="41">
        <f t="shared" si="3567"/>
        <v>4846.6161518555646</v>
      </c>
      <c r="CC3865" s="41">
        <f t="shared" si="3568"/>
        <v>7423.3823564751574</v>
      </c>
      <c r="CD3865" s="43">
        <f t="shared" si="3569"/>
        <v>4205.7124637652341</v>
      </c>
      <c r="CE3865" s="43">
        <f t="shared" si="3516"/>
        <v>1532.5172909785897</v>
      </c>
      <c r="CF3865" s="43">
        <f t="shared" si="3517"/>
        <v>2770.6753557085299</v>
      </c>
      <c r="CG3865" s="43">
        <f t="shared" si="3518"/>
        <v>1519.3769626309786</v>
      </c>
      <c r="CH3865" s="43">
        <f t="shared" si="3519"/>
        <v>2702.5651146403375</v>
      </c>
      <c r="CI3865" s="43">
        <f t="shared" si="3520"/>
        <v>2003.0218378107779</v>
      </c>
      <c r="CJ3865" s="43">
        <f t="shared" si="3521"/>
        <v>6193.2241331307532</v>
      </c>
      <c r="CK3865" s="43">
        <f t="shared" si="3522"/>
        <v>2575.4685042204833</v>
      </c>
      <c r="CL3865" s="43">
        <f t="shared" si="3523"/>
        <v>2570.9028724279615</v>
      </c>
      <c r="CM3865" s="43">
        <f t="shared" si="3524"/>
        <v>2624.3904697230837</v>
      </c>
      <c r="CN3865" s="43">
        <f t="shared" si="3525"/>
        <v>1056.4082834144472</v>
      </c>
      <c r="CO3865" s="43">
        <f t="shared" si="3526"/>
        <v>1056.4082834144472</v>
      </c>
      <c r="CQ3865" s="61">
        <v>0.6196883839858901</v>
      </c>
      <c r="CR3865" s="61">
        <v>0.2605974345814499</v>
      </c>
      <c r="CS3865" s="61">
        <v>0.31966327761531954</v>
      </c>
      <c r="CT3865" s="61">
        <v>0.56889763215721012</v>
      </c>
      <c r="CU3865" s="61">
        <v>3.1052697322071832E-2</v>
      </c>
      <c r="CV3865" s="61">
        <v>0.42293642359691808</v>
      </c>
      <c r="CW3865" s="61">
        <v>0.2384765840805475</v>
      </c>
      <c r="CX3865" s="61">
        <v>0.76342868294296617</v>
      </c>
      <c r="CY3865" s="61">
        <v>0.19693970472030198</v>
      </c>
      <c r="CZ3865" s="61">
        <v>0.92663944006020271</v>
      </c>
      <c r="DA3865" s="61">
        <v>0.1645635882788995</v>
      </c>
      <c r="DB3865" s="61">
        <v>0.69946799710922414</v>
      </c>
      <c r="DC3865" s="61">
        <v>0.23377620345179084</v>
      </c>
      <c r="DD3865" s="61">
        <v>0.57185913213763229</v>
      </c>
      <c r="DE3865" s="61">
        <v>0.58912219536485799</v>
      </c>
      <c r="DF3865" s="61">
        <v>0.9744721407755228</v>
      </c>
      <c r="DG3865" s="61">
        <v>0.65528527718265961</v>
      </c>
      <c r="DH3865" s="61">
        <v>0.45066441723762563</v>
      </c>
      <c r="DI3865" s="61">
        <v>0.68430691888257655</v>
      </c>
      <c r="DJ3865" s="61">
        <v>1.5012319742182756E-2</v>
      </c>
      <c r="DU3865" s="41">
        <f t="shared" si="3570"/>
        <v>0.2106899269310544</v>
      </c>
      <c r="DV3865" s="41">
        <f t="shared" si="3571"/>
        <v>1.1850000000000001</v>
      </c>
      <c r="DW3865" s="43">
        <f t="shared" si="3527"/>
        <v>757.75727368505034</v>
      </c>
    </row>
    <row r="3866" spans="40:127" x14ac:dyDescent="0.25">
      <c r="AN3866" s="41">
        <f t="shared" si="3528"/>
        <v>1.635</v>
      </c>
      <c r="AO3866" s="41">
        <f t="shared" si="3529"/>
        <v>1.8</v>
      </c>
      <c r="AP3866" s="41">
        <f t="shared" si="3530"/>
        <v>1.7250000000000001</v>
      </c>
      <c r="AQ3866" s="41">
        <f t="shared" si="3531"/>
        <v>1.395</v>
      </c>
      <c r="AR3866" s="41">
        <f t="shared" si="3532"/>
        <v>1.395</v>
      </c>
      <c r="AS3866" s="41">
        <f t="shared" si="3533"/>
        <v>1.4850000000000001</v>
      </c>
      <c r="AT3866" s="41">
        <f t="shared" si="3534"/>
        <v>1.26</v>
      </c>
      <c r="AU3866" s="41">
        <f t="shared" si="3535"/>
        <v>1.7549999999999999</v>
      </c>
      <c r="AV3866" s="41">
        <f t="shared" si="3536"/>
        <v>1.4850000000000001</v>
      </c>
      <c r="AW3866" s="41">
        <f t="shared" si="3537"/>
        <v>1.425</v>
      </c>
      <c r="AX3866" s="41">
        <f t="shared" si="3515"/>
        <v>1.26</v>
      </c>
      <c r="AY3866" s="41">
        <f t="shared" si="3538"/>
        <v>6.0049787882187715</v>
      </c>
      <c r="AZ3866" s="41">
        <f t="shared" si="3539"/>
        <v>6.0350611088631894</v>
      </c>
      <c r="BA3866" s="41">
        <f t="shared" si="3540"/>
        <v>6.00410538465907</v>
      </c>
      <c r="BB3866" s="41">
        <f t="shared" si="3541"/>
        <v>6.0025496563309</v>
      </c>
      <c r="BC3866" s="41">
        <f t="shared" si="3542"/>
        <v>5.9665226637945725</v>
      </c>
      <c r="BD3866" s="41">
        <f t="shared" si="3543"/>
        <v>6.0125786670009687</v>
      </c>
      <c r="BE3866" s="41">
        <f t="shared" si="3544"/>
        <v>5.9930188232515871</v>
      </c>
      <c r="BF3866" s="41">
        <f t="shared" si="3545"/>
        <v>6.0027249223033596</v>
      </c>
      <c r="BG3866" s="41">
        <f t="shared" si="3546"/>
        <v>6.0099533250782304</v>
      </c>
      <c r="BH3866" s="41">
        <f t="shared" si="3547"/>
        <v>5.9917230407245592</v>
      </c>
      <c r="BI3866" s="41">
        <f t="shared" si="3548"/>
        <v>5.9665226637945725</v>
      </c>
      <c r="BJ3866" s="41">
        <f t="shared" si="3549"/>
        <v>1.6301153465955449</v>
      </c>
      <c r="BK3866" s="41">
        <f t="shared" si="3550"/>
        <v>7.3994967249502821</v>
      </c>
      <c r="BL3866" s="41">
        <f t="shared" si="3551"/>
        <v>1.559891820687159</v>
      </c>
      <c r="BM3866" s="41">
        <f t="shared" si="3552"/>
        <v>1.4421940466258887</v>
      </c>
      <c r="BN3866" s="41">
        <f t="shared" si="3553"/>
        <v>0.233101486115288</v>
      </c>
      <c r="BO3866" s="41">
        <f t="shared" si="3554"/>
        <v>2.3905967781906572</v>
      </c>
      <c r="BP3866" s="41">
        <f t="shared" si="3555"/>
        <v>0.89146329661391144</v>
      </c>
      <c r="BQ3866" s="41">
        <f t="shared" si="3556"/>
        <v>1.4549983539633899</v>
      </c>
      <c r="BR3866" s="41">
        <f t="shared" si="3557"/>
        <v>2.0945305997478059</v>
      </c>
      <c r="BS3866" s="41">
        <f t="shared" si="3558"/>
        <v>0.83497537292443169</v>
      </c>
      <c r="BT3866" s="41">
        <f t="shared" si="3559"/>
        <v>5803.7953627656761</v>
      </c>
      <c r="BU3866" s="41">
        <f t="shared" si="3560"/>
        <v>6405.4837890304589</v>
      </c>
      <c r="BV3866" s="41">
        <f t="shared" si="3561"/>
        <v>6122.8250163399171</v>
      </c>
      <c r="BW3866" s="41">
        <f t="shared" si="3562"/>
        <v>4950.8604344488667</v>
      </c>
      <c r="BX3866" s="41">
        <f t="shared" si="3563"/>
        <v>4935.9806698380826</v>
      </c>
      <c r="BY3866" s="41">
        <f t="shared" si="3564"/>
        <v>5274.6717101411759</v>
      </c>
      <c r="BZ3866" s="41">
        <f t="shared" si="3565"/>
        <v>4468.1933856027717</v>
      </c>
      <c r="CA3866" s="41">
        <f t="shared" si="3566"/>
        <v>6228.5927679520328</v>
      </c>
      <c r="CB3866" s="41">
        <f t="shared" si="3567"/>
        <v>5273.5200138807495</v>
      </c>
      <c r="CC3866" s="41">
        <f t="shared" si="3568"/>
        <v>5052.7676165053472</v>
      </c>
      <c r="CD3866" s="43">
        <f t="shared" si="3569"/>
        <v>4468.1933856027717</v>
      </c>
      <c r="CE3866" s="43">
        <f t="shared" si="3516"/>
        <v>2908.1499929285415</v>
      </c>
      <c r="CF3866" s="43">
        <f t="shared" si="3517"/>
        <v>6821.2422518566837</v>
      </c>
      <c r="CG3866" s="43">
        <f t="shared" si="3518"/>
        <v>3001.4161638729724</v>
      </c>
      <c r="CH3866" s="43">
        <f t="shared" si="3519"/>
        <v>2333.8660906361233</v>
      </c>
      <c r="CI3866" s="43">
        <f t="shared" si="3520"/>
        <v>938.28895913968199</v>
      </c>
      <c r="CJ3866" s="43">
        <f t="shared" si="3521"/>
        <v>3198.670432077919</v>
      </c>
      <c r="CK3866" s="43">
        <f t="shared" si="3522"/>
        <v>1657.342074776599</v>
      </c>
      <c r="CL3866" s="43">
        <f t="shared" si="3523"/>
        <v>2949.1594172291429</v>
      </c>
      <c r="CM3866" s="43">
        <f t="shared" si="3524"/>
        <v>2994.0543911350528</v>
      </c>
      <c r="CN3866" s="43">
        <f t="shared" si="3525"/>
        <v>1814.0179275736209</v>
      </c>
      <c r="CO3866" s="43">
        <f t="shared" si="3526"/>
        <v>938.28895913968199</v>
      </c>
      <c r="CQ3866" s="61">
        <v>0.58312470228093094</v>
      </c>
      <c r="CR3866" s="61">
        <v>0.7505614448572917</v>
      </c>
      <c r="CS3866" s="61">
        <v>0.67615069435449326</v>
      </c>
      <c r="CT3866" s="61">
        <v>0.23744640111329141</v>
      </c>
      <c r="CU3866" s="61">
        <v>0.23074370151551382</v>
      </c>
      <c r="CV3866" s="61">
        <v>0.37188581385816177</v>
      </c>
      <c r="CW3866" s="61">
        <v>7.3084535090568226E-2</v>
      </c>
      <c r="CX3866" s="61">
        <v>0.71880136279021511</v>
      </c>
      <c r="CY3866" s="61">
        <v>0.36975501881720718</v>
      </c>
      <c r="CZ3866" s="61">
        <v>0.28323545667091976</v>
      </c>
      <c r="DA3866" s="61">
        <v>0.62778502935014469</v>
      </c>
      <c r="DB3866" s="61">
        <v>0.96567506632876099</v>
      </c>
      <c r="DC3866" s="61">
        <v>0.61121353844768422</v>
      </c>
      <c r="DD3866" s="61">
        <v>0.58120137104398895</v>
      </c>
      <c r="DE3866" s="61">
        <v>5.5272306934889381E-2</v>
      </c>
      <c r="DF3866" s="61">
        <v>0.75938312964474508</v>
      </c>
      <c r="DG3866" s="61">
        <v>0.3934442991916336</v>
      </c>
      <c r="DH3866" s="61">
        <v>0.5846101236491299</v>
      </c>
      <c r="DI3866" s="61">
        <v>0.71690865026676875</v>
      </c>
      <c r="DJ3866" s="61">
        <v>0.36879947245624611</v>
      </c>
      <c r="DU3866" s="41">
        <f t="shared" si="3570"/>
        <v>0.44401133395713543</v>
      </c>
      <c r="DV3866" s="41">
        <f t="shared" si="3571"/>
        <v>1.26</v>
      </c>
      <c r="DW3866" s="43">
        <f t="shared" si="3527"/>
        <v>1169.6541079206245</v>
      </c>
    </row>
    <row r="3867" spans="40:127" x14ac:dyDescent="0.25">
      <c r="AN3867" s="41">
        <f t="shared" si="3528"/>
        <v>1.44</v>
      </c>
      <c r="AO3867" s="41">
        <f t="shared" si="3529"/>
        <v>1.4550000000000001</v>
      </c>
      <c r="AP3867" s="41">
        <f t="shared" si="3530"/>
        <v>1.23</v>
      </c>
      <c r="AQ3867" s="41">
        <f t="shared" si="3531"/>
        <v>1.59</v>
      </c>
      <c r="AR3867" s="41">
        <f t="shared" si="3532"/>
        <v>1.155</v>
      </c>
      <c r="AS3867" s="41">
        <f t="shared" si="3533"/>
        <v>1.4850000000000001</v>
      </c>
      <c r="AT3867" s="41">
        <f t="shared" si="3534"/>
        <v>1.875</v>
      </c>
      <c r="AU3867" s="41">
        <f t="shared" si="3535"/>
        <v>1.875</v>
      </c>
      <c r="AV3867" s="41">
        <f t="shared" si="3536"/>
        <v>1.44</v>
      </c>
      <c r="AW3867" s="41">
        <f t="shared" si="3537"/>
        <v>1.32</v>
      </c>
      <c r="AX3867" s="41">
        <f t="shared" si="3515"/>
        <v>1.155</v>
      </c>
      <c r="AY3867" s="41">
        <f t="shared" si="3538"/>
        <v>6.0000782584276173</v>
      </c>
      <c r="AZ3867" s="41">
        <f t="shared" si="3539"/>
        <v>5.9860849310872233</v>
      </c>
      <c r="BA3867" s="41">
        <f t="shared" si="3540"/>
        <v>5.9771749935306824</v>
      </c>
      <c r="BB3867" s="41">
        <f t="shared" si="3541"/>
        <v>6.0027881664793874</v>
      </c>
      <c r="BC3867" s="41">
        <f t="shared" si="3542"/>
        <v>5.9624760522360303</v>
      </c>
      <c r="BD3867" s="41">
        <f t="shared" si="3543"/>
        <v>6.0027307065071183</v>
      </c>
      <c r="BE3867" s="41">
        <f t="shared" si="3544"/>
        <v>5.9804594302649408</v>
      </c>
      <c r="BF3867" s="41">
        <f t="shared" si="3545"/>
        <v>5.9574082960499473</v>
      </c>
      <c r="BG3867" s="41">
        <f t="shared" si="3546"/>
        <v>6.0038818796425932</v>
      </c>
      <c r="BH3867" s="41">
        <f t="shared" si="3547"/>
        <v>6.0166253149602245</v>
      </c>
      <c r="BI3867" s="41">
        <f t="shared" si="3548"/>
        <v>5.9574082960499473</v>
      </c>
      <c r="BJ3867" s="41">
        <f t="shared" si="3549"/>
        <v>1.2731553423724704</v>
      </c>
      <c r="BK3867" s="41">
        <f t="shared" si="3550"/>
        <v>0.62791445008425451</v>
      </c>
      <c r="BL3867" s="41">
        <f t="shared" si="3551"/>
        <v>0.40000286536275936</v>
      </c>
      <c r="BM3867" s="41">
        <f t="shared" si="3552"/>
        <v>1.4596465149583853</v>
      </c>
      <c r="BN3867" s="41">
        <f t="shared" si="3553"/>
        <v>0.18982196575540294</v>
      </c>
      <c r="BO3867" s="41">
        <f t="shared" si="3554"/>
        <v>1.4554228531380702</v>
      </c>
      <c r="BP3867" s="41">
        <f t="shared" si="3555"/>
        <v>0.47237602512729049</v>
      </c>
      <c r="BQ3867" s="41">
        <f t="shared" si="3556"/>
        <v>0.14674171976879921</v>
      </c>
      <c r="BR3867" s="41">
        <f t="shared" si="3557"/>
        <v>1.5424113642003989</v>
      </c>
      <c r="BS3867" s="41">
        <f t="shared" si="3558"/>
        <v>2.9306412780297562</v>
      </c>
      <c r="BT3867" s="41">
        <f t="shared" si="3559"/>
        <v>5109.513428416657</v>
      </c>
      <c r="BU3867" s="41">
        <f t="shared" si="3560"/>
        <v>5156.7137679478001</v>
      </c>
      <c r="BV3867" s="41">
        <f t="shared" si="3561"/>
        <v>4356.0383261270581</v>
      </c>
      <c r="BW3867" s="41">
        <f t="shared" si="3562"/>
        <v>5643.0283030806104</v>
      </c>
      <c r="BX3867" s="41">
        <f t="shared" si="3563"/>
        <v>4085.3935926387353</v>
      </c>
      <c r="BY3867" s="41">
        <f t="shared" si="3564"/>
        <v>5270.3502659719188</v>
      </c>
      <c r="BZ3867" s="41">
        <f t="shared" si="3565"/>
        <v>6642.1264872962192</v>
      </c>
      <c r="CA3867" s="41">
        <f t="shared" si="3566"/>
        <v>6629.3133939491436</v>
      </c>
      <c r="CB3867" s="41">
        <f t="shared" si="3567"/>
        <v>5111.1327051800408</v>
      </c>
      <c r="CC3867" s="41">
        <f t="shared" si="3568"/>
        <v>4690.1745943751184</v>
      </c>
      <c r="CD3867" s="43">
        <f t="shared" si="3569"/>
        <v>4085.3935926387353</v>
      </c>
      <c r="CE3867" s="43">
        <f t="shared" si="3516"/>
        <v>2263.5655086749675</v>
      </c>
      <c r="CF3867" s="43">
        <f t="shared" si="3517"/>
        <v>1606.212899152976</v>
      </c>
      <c r="CG3867" s="43">
        <f t="shared" si="3518"/>
        <v>1083.7435851725245</v>
      </c>
      <c r="CH3867" s="43">
        <f t="shared" si="3519"/>
        <v>2676.1524440272888</v>
      </c>
      <c r="CI3867" s="43">
        <f t="shared" si="3520"/>
        <v>701.04370629761547</v>
      </c>
      <c r="CJ3867" s="43">
        <f t="shared" si="3521"/>
        <v>2495.8065828685826</v>
      </c>
      <c r="CK3867" s="43">
        <f t="shared" si="3522"/>
        <v>1795.2919064517157</v>
      </c>
      <c r="CL3867" s="43">
        <f t="shared" si="3523"/>
        <v>1000.6171716848287</v>
      </c>
      <c r="CM3867" s="43">
        <f t="shared" si="3524"/>
        <v>2491.4517302984277</v>
      </c>
      <c r="CN3867" s="43">
        <f t="shared" si="3525"/>
        <v>3148.0755011183614</v>
      </c>
      <c r="CO3867" s="43">
        <f t="shared" si="3526"/>
        <v>701.04370629761547</v>
      </c>
      <c r="CQ3867" s="61">
        <v>0.30259013141928315</v>
      </c>
      <c r="CR3867" s="61">
        <v>0.32054758854870402</v>
      </c>
      <c r="CS3867" s="61">
        <v>5.1845711914215054E-2</v>
      </c>
      <c r="CT3867" s="61">
        <v>0.52331851209456004</v>
      </c>
      <c r="CU3867" s="61">
        <v>1.5865721880411465E-2</v>
      </c>
      <c r="CV3867" s="61">
        <v>0.36323829307030009</v>
      </c>
      <c r="CW3867" s="61">
        <v>0.8170363047108915</v>
      </c>
      <c r="CX3867" s="61">
        <v>0.81313917885126563</v>
      </c>
      <c r="CY3867" s="61">
        <v>0.29587964101307607</v>
      </c>
      <c r="CZ3867" s="61">
        <v>0.13991978651308234</v>
      </c>
      <c r="DA3867" s="61">
        <v>0.53259194774570817</v>
      </c>
      <c r="DB3867" s="61">
        <v>0.26873778129519466</v>
      </c>
      <c r="DC3867" s="61">
        <v>0.14407457142834623</v>
      </c>
      <c r="DD3867" s="61">
        <v>0.58583858926110743</v>
      </c>
      <c r="DE3867" s="61">
        <v>3.603398442903949E-2</v>
      </c>
      <c r="DF3867" s="61">
        <v>0.5847225121040267</v>
      </c>
      <c r="DG3867" s="61">
        <v>0.18462746373468908</v>
      </c>
      <c r="DH3867" s="61">
        <v>2.0034739932118906E-2</v>
      </c>
      <c r="DI3867" s="61">
        <v>0.6069383965747025</v>
      </c>
      <c r="DJ3867" s="61">
        <v>0.81741809597677917</v>
      </c>
      <c r="DU3867" s="41">
        <f t="shared" si="3570"/>
        <v>0.38606869016368239</v>
      </c>
      <c r="DV3867" s="41">
        <f t="shared" si="3571"/>
        <v>1.155</v>
      </c>
      <c r="DW3867" s="43">
        <f t="shared" si="3527"/>
        <v>999.77932740149413</v>
      </c>
    </row>
    <row r="3868" spans="40:127" x14ac:dyDescent="0.25">
      <c r="AN3868" s="41">
        <f t="shared" si="3528"/>
        <v>1.905</v>
      </c>
      <c r="AO3868" s="41">
        <f t="shared" si="3529"/>
        <v>1.395</v>
      </c>
      <c r="AP3868" s="41">
        <f t="shared" si="3530"/>
        <v>1.605</v>
      </c>
      <c r="AQ3868" s="41">
        <f t="shared" si="3531"/>
        <v>1.23</v>
      </c>
      <c r="AR3868" s="41">
        <f t="shared" si="3532"/>
        <v>1.9350000000000001</v>
      </c>
      <c r="AS3868" s="41">
        <f t="shared" si="3533"/>
        <v>1.5449999999999999</v>
      </c>
      <c r="AT3868" s="41">
        <f t="shared" si="3534"/>
        <v>1.425</v>
      </c>
      <c r="AU3868" s="41">
        <f t="shared" si="3535"/>
        <v>1.4850000000000001</v>
      </c>
      <c r="AV3868" s="41">
        <f t="shared" si="3536"/>
        <v>2.13</v>
      </c>
      <c r="AW3868" s="41">
        <f t="shared" si="3537"/>
        <v>1.53</v>
      </c>
      <c r="AX3868" s="41">
        <f t="shared" si="3515"/>
        <v>1.23</v>
      </c>
      <c r="AY3868" s="41">
        <f t="shared" si="3538"/>
        <v>6.0079785166065998</v>
      </c>
      <c r="AZ3868" s="41">
        <f t="shared" si="3539"/>
        <v>6.0027820537122833</v>
      </c>
      <c r="BA3868" s="41">
        <f t="shared" si="3540"/>
        <v>5.993906134601346</v>
      </c>
      <c r="BB3868" s="41">
        <f t="shared" si="3541"/>
        <v>6.0188808530665785</v>
      </c>
      <c r="BC3868" s="41">
        <f t="shared" si="3542"/>
        <v>5.9625686286264887</v>
      </c>
      <c r="BD3868" s="41">
        <f t="shared" si="3543"/>
        <v>5.9795089213378292</v>
      </c>
      <c r="BE3868" s="41">
        <f t="shared" si="3544"/>
        <v>6.0025532866664646</v>
      </c>
      <c r="BF3868" s="41">
        <f t="shared" si="3545"/>
        <v>5.9730730898234183</v>
      </c>
      <c r="BG3868" s="41">
        <f t="shared" si="3546"/>
        <v>5.9895331828085787</v>
      </c>
      <c r="BH3868" s="41">
        <f t="shared" si="3547"/>
        <v>6.0000039433972265</v>
      </c>
      <c r="BI3868" s="41">
        <f t="shared" si="3548"/>
        <v>5.9625686286264887</v>
      </c>
      <c r="BJ3868" s="41">
        <f t="shared" si="3549"/>
        <v>1.8961756447773985</v>
      </c>
      <c r="BK3868" s="41">
        <f t="shared" si="3550"/>
        <v>1.4591966088615265</v>
      </c>
      <c r="BL3868" s="41">
        <f t="shared" si="3551"/>
        <v>0.93232592313479201</v>
      </c>
      <c r="BM3868" s="41">
        <f t="shared" si="3552"/>
        <v>3.2827742350157885</v>
      </c>
      <c r="BN3868" s="41">
        <f t="shared" si="3553"/>
        <v>0.19071628756168005</v>
      </c>
      <c r="BO3868" s="41">
        <f t="shared" si="3554"/>
        <v>0.45018419196900217</v>
      </c>
      <c r="BP3868" s="41">
        <f t="shared" si="3555"/>
        <v>1.4424581235208929</v>
      </c>
      <c r="BQ3868" s="41">
        <f t="shared" si="3556"/>
        <v>0.3249424941176578</v>
      </c>
      <c r="BR3868" s="41">
        <f t="shared" si="3557"/>
        <v>0.74750421269462808</v>
      </c>
      <c r="BS3868" s="41">
        <f t="shared" si="3558"/>
        <v>1.2683905283630186</v>
      </c>
      <c r="BT3868" s="41">
        <f t="shared" si="3559"/>
        <v>6763.9090746625416</v>
      </c>
      <c r="BU3868" s="41">
        <f t="shared" si="3560"/>
        <v>4950.9562733781722</v>
      </c>
      <c r="BV3868" s="41">
        <f t="shared" si="3561"/>
        <v>5692.0486172460933</v>
      </c>
      <c r="BW3868" s="41">
        <f t="shared" si="3562"/>
        <v>4371.2090813743898</v>
      </c>
      <c r="BX3868" s="41">
        <f t="shared" si="3563"/>
        <v>6844.413828441373</v>
      </c>
      <c r="BY3868" s="41">
        <f t="shared" si="3564"/>
        <v>5472.6772715948391</v>
      </c>
      <c r="BZ3868" s="41">
        <f t="shared" si="3565"/>
        <v>5057.3320806525389</v>
      </c>
      <c r="CA3868" s="41">
        <f t="shared" si="3566"/>
        <v>5257.3145678160699</v>
      </c>
      <c r="CB3868" s="41">
        <f t="shared" si="3567"/>
        <v>7551.177628548633</v>
      </c>
      <c r="CC3868" s="41">
        <f t="shared" si="3568"/>
        <v>5428.8243975480573</v>
      </c>
      <c r="CD3868" s="43">
        <f t="shared" si="3569"/>
        <v>4371.2090813743898</v>
      </c>
      <c r="CE3868" s="43">
        <f t="shared" si="3516"/>
        <v>3654.4677970213093</v>
      </c>
      <c r="CF3868" s="43">
        <f t="shared" si="3517"/>
        <v>2347.5831879763441</v>
      </c>
      <c r="CG3868" s="43">
        <f t="shared" si="3518"/>
        <v>2158.9808684449836</v>
      </c>
      <c r="CH3868" s="43">
        <f t="shared" si="3519"/>
        <v>3104.6703689188657</v>
      </c>
      <c r="CI3868" s="43">
        <f t="shared" si="3520"/>
        <v>1177.2392645352268</v>
      </c>
      <c r="CJ3868" s="43">
        <f t="shared" si="3521"/>
        <v>1444.153913324514</v>
      </c>
      <c r="CK3868" s="43">
        <f t="shared" si="3522"/>
        <v>2384.2750188858172</v>
      </c>
      <c r="CL3868" s="43">
        <f t="shared" si="3523"/>
        <v>1179.2872026043015</v>
      </c>
      <c r="CM3868" s="43">
        <f t="shared" si="3524"/>
        <v>2565.5253066411451</v>
      </c>
      <c r="CN3868" s="43">
        <f t="shared" si="3525"/>
        <v>2400.533677816617</v>
      </c>
      <c r="CO3868" s="43">
        <f t="shared" si="3526"/>
        <v>1177.2392645352268</v>
      </c>
      <c r="CQ3868" s="61">
        <v>0.84105184301327474</v>
      </c>
      <c r="CR3868" s="61">
        <v>0.23217485587714015</v>
      </c>
      <c r="CS3868" s="61">
        <v>0.53728911381223865</v>
      </c>
      <c r="CT3868" s="61">
        <v>5.7931195373805311E-2</v>
      </c>
      <c r="CU3868" s="61">
        <v>0.85926624497918536</v>
      </c>
      <c r="CV3868" s="61">
        <v>0.45725288499221994</v>
      </c>
      <c r="CW3868" s="61">
        <v>0.26385301232535441</v>
      </c>
      <c r="CX3868" s="61">
        <v>0.36499738643717883</v>
      </c>
      <c r="CY3868" s="61">
        <v>0.93730747955092275</v>
      </c>
      <c r="CZ3868" s="61">
        <v>0.43599442804607846</v>
      </c>
      <c r="DA3868" s="61">
        <v>0.68274130512339548</v>
      </c>
      <c r="DB3868" s="61">
        <v>0.58571989085305654</v>
      </c>
      <c r="DC3868" s="61">
        <v>0.41057375940100294</v>
      </c>
      <c r="DD3868" s="61">
        <v>0.84558595452233698</v>
      </c>
      <c r="DE3868" s="61">
        <v>3.6403054303860483E-2</v>
      </c>
      <c r="DF3868" s="61">
        <v>0.17222360716604557</v>
      </c>
      <c r="DG3868" s="61">
        <v>0.58127204135241772</v>
      </c>
      <c r="DH3868" s="61">
        <v>0.1024818050630304</v>
      </c>
      <c r="DI3868" s="61">
        <v>0.32838483376156913</v>
      </c>
      <c r="DJ3868" s="61">
        <v>0.53111864624847049</v>
      </c>
      <c r="DU3868" s="41">
        <f t="shared" si="3570"/>
        <v>0.48366374325254241</v>
      </c>
      <c r="DV3868" s="41">
        <f t="shared" si="3571"/>
        <v>1.23</v>
      </c>
      <c r="DW3868" s="43">
        <f t="shared" si="3527"/>
        <v>1191.6994942365043</v>
      </c>
    </row>
    <row r="3869" spans="40:127" x14ac:dyDescent="0.25">
      <c r="AN3869" s="41">
        <f t="shared" si="3528"/>
        <v>1.875</v>
      </c>
      <c r="AO3869" s="41">
        <f t="shared" si="3529"/>
        <v>2.145</v>
      </c>
      <c r="AP3869" s="41">
        <f t="shared" si="3530"/>
        <v>1.335</v>
      </c>
      <c r="AQ3869" s="41">
        <f t="shared" si="3531"/>
        <v>1.35</v>
      </c>
      <c r="AR3869" s="41">
        <f t="shared" si="3532"/>
        <v>1.41</v>
      </c>
      <c r="AS3869" s="41">
        <f t="shared" si="3533"/>
        <v>1.4550000000000001</v>
      </c>
      <c r="AT3869" s="41">
        <f t="shared" si="3534"/>
        <v>1.905</v>
      </c>
      <c r="AU3869" s="41">
        <f t="shared" si="3535"/>
        <v>1.65</v>
      </c>
      <c r="AV3869" s="41">
        <f t="shared" si="3536"/>
        <v>1.41</v>
      </c>
      <c r="AW3869" s="41">
        <f t="shared" si="3537"/>
        <v>1.68</v>
      </c>
      <c r="AX3869" s="41">
        <f t="shared" ref="AX3869:AX3932" si="3572">MIN(AN3869:AW3869)</f>
        <v>1.335</v>
      </c>
      <c r="AY3869" s="41">
        <f t="shared" si="3538"/>
        <v>6.0242660268122838</v>
      </c>
      <c r="AZ3869" s="41">
        <f t="shared" si="3539"/>
        <v>6.0054121393144078</v>
      </c>
      <c r="BA3869" s="41">
        <f t="shared" si="3540"/>
        <v>6.0280466985978123</v>
      </c>
      <c r="BB3869" s="41">
        <f t="shared" si="3541"/>
        <v>6.0218889159916351</v>
      </c>
      <c r="BC3869" s="41">
        <f t="shared" si="3542"/>
        <v>6.0023182100940193</v>
      </c>
      <c r="BD3869" s="41">
        <f t="shared" si="3543"/>
        <v>6.0261741977255703</v>
      </c>
      <c r="BE3869" s="41">
        <f t="shared" si="3544"/>
        <v>6.0009612636744123</v>
      </c>
      <c r="BF3869" s="41">
        <f t="shared" si="3545"/>
        <v>6.0200767131886295</v>
      </c>
      <c r="BG3869" s="41">
        <f t="shared" si="3546"/>
        <v>5.9808195284589178</v>
      </c>
      <c r="BH3869" s="41">
        <f t="shared" si="3547"/>
        <v>6.0084047597007624</v>
      </c>
      <c r="BI3869" s="41">
        <f t="shared" si="3548"/>
        <v>5.9808195284589178</v>
      </c>
      <c r="BJ3869" s="41">
        <f t="shared" si="3549"/>
        <v>4.3034832738774762</v>
      </c>
      <c r="BK3869" s="41">
        <f t="shared" si="3550"/>
        <v>1.6661184185638456</v>
      </c>
      <c r="BL3869" s="41">
        <f t="shared" si="3551"/>
        <v>5.2036008901389907</v>
      </c>
      <c r="BM3869" s="41">
        <f t="shared" si="3552"/>
        <v>3.8188411121277688</v>
      </c>
      <c r="BN3869" s="41">
        <f t="shared" si="3553"/>
        <v>1.4254573312011114</v>
      </c>
      <c r="BO3869" s="41">
        <f t="shared" si="3554"/>
        <v>4.736500946174119</v>
      </c>
      <c r="BP3869" s="41">
        <f t="shared" si="3555"/>
        <v>1.3311544509846753</v>
      </c>
      <c r="BQ3869" s="41">
        <f t="shared" si="3556"/>
        <v>3.4862645271780268</v>
      </c>
      <c r="BR3869" s="41">
        <f t="shared" si="3557"/>
        <v>0.48106525571613962</v>
      </c>
      <c r="BS3869" s="41">
        <f t="shared" si="3558"/>
        <v>1.9373398931025239</v>
      </c>
      <c r="BT3869" s="41">
        <f t="shared" si="3559"/>
        <v>6666.4087408257892</v>
      </c>
      <c r="BU3869" s="41">
        <f t="shared" si="3560"/>
        <v>7614.4282831974597</v>
      </c>
      <c r="BV3869" s="41">
        <f t="shared" si="3561"/>
        <v>4747.9721741639951</v>
      </c>
      <c r="BW3869" s="41">
        <f t="shared" si="3562"/>
        <v>4798.8672223156473</v>
      </c>
      <c r="BX3869" s="41">
        <f t="shared" si="3563"/>
        <v>5003.9990180271479</v>
      </c>
      <c r="BY3869" s="41">
        <f t="shared" si="3564"/>
        <v>5173.9524063911012</v>
      </c>
      <c r="BZ3869" s="41">
        <f t="shared" si="3565"/>
        <v>6759.9578348128034</v>
      </c>
      <c r="CA3869" s="41">
        <f t="shared" si="3566"/>
        <v>5864.3995571003252</v>
      </c>
      <c r="CB3869" s="41">
        <f t="shared" si="3567"/>
        <v>4995.0294931709932</v>
      </c>
      <c r="CC3869" s="41">
        <f t="shared" si="3568"/>
        <v>5965.233770080531</v>
      </c>
      <c r="CD3869" s="43">
        <f t="shared" si="3569"/>
        <v>4747.9721741639951</v>
      </c>
      <c r="CE3869" s="43">
        <f t="shared" ref="CE3869:CE3932" si="3573">AN3869*$K$7*SQRT(BJ3869)/1000</f>
        <v>5418.7761290802973</v>
      </c>
      <c r="CF3869" s="43">
        <f t="shared" ref="CF3869:CF3932" si="3574">AO3869*$K$7*SQRT(BK3869)/1000</f>
        <v>3857.1817785332755</v>
      </c>
      <c r="CG3869" s="43">
        <f t="shared" ref="CG3869:CG3932" si="3575">AP3869*$K$7*SQRT(BL3869)/1000</f>
        <v>4242.512519569219</v>
      </c>
      <c r="CH3869" s="43">
        <f t="shared" ref="CH3869:CH3932" si="3576">AQ3869*$K$7*SQRT(BM3869)/1000</f>
        <v>3675.2716147395122</v>
      </c>
      <c r="CI3869" s="43">
        <f t="shared" ref="CI3869:CI3932" si="3577">AR3869*$K$7*SQRT(BN3869)/1000</f>
        <v>2345.2335631970536</v>
      </c>
      <c r="CJ3869" s="43">
        <f t="shared" ref="CJ3869:CJ3932" si="3578">AS3869*$K$7*SQRT(BO3869)/1000</f>
        <v>4411.453286193997</v>
      </c>
      <c r="CK3869" s="43">
        <f t="shared" ref="CK3869:CK3932" si="3579">AT3869*$K$7*SQRT(BP3869)/1000</f>
        <v>3061.9569583610755</v>
      </c>
      <c r="CL3869" s="43">
        <f t="shared" ref="CL3869:CL3932" si="3580">AU3869*$K$7*SQRT(BQ3869)/1000</f>
        <v>4291.9434381235933</v>
      </c>
      <c r="CM3869" s="43">
        <f t="shared" ref="CM3869:CM3932" si="3581">AV3869*$K$7*SQRT(BR3869)/1000</f>
        <v>1362.4199228259813</v>
      </c>
      <c r="CN3869" s="43">
        <f t="shared" ref="CN3869:CN3932" si="3582">AW3869*$K$7*SQRT(BS3869)/1000</f>
        <v>3257.632354129641</v>
      </c>
      <c r="CO3869" s="43">
        <f t="shared" ref="CO3869:CO3932" si="3583">MIN(CE3869:CN3869)</f>
        <v>1362.4199228259813</v>
      </c>
      <c r="CQ3869" s="61">
        <v>0.81703025891522874</v>
      </c>
      <c r="CR3869" s="61">
        <v>0.9393621264398111</v>
      </c>
      <c r="CS3869" s="61">
        <v>0.15768362694149995</v>
      </c>
      <c r="CT3869" s="61">
        <v>0.1667404963828899</v>
      </c>
      <c r="CU3869" s="61">
        <v>0.25339640516608319</v>
      </c>
      <c r="CV3869" s="61">
        <v>0.32751369216456461</v>
      </c>
      <c r="CW3869" s="61">
        <v>0.83391474920532171</v>
      </c>
      <c r="CX3869" s="61">
        <v>0.5858706861415014</v>
      </c>
      <c r="CY3869" s="61">
        <v>0.25177938803073063</v>
      </c>
      <c r="CZ3869" s="61">
        <v>0.63851551370306148</v>
      </c>
      <c r="DA3869" s="61">
        <v>0.90063740577386053</v>
      </c>
      <c r="DB3869" s="61">
        <v>0.63592143150488745</v>
      </c>
      <c r="DC3869" s="61">
        <v>0.92960474751058464</v>
      </c>
      <c r="DD3869" s="61">
        <v>0.87842284154160555</v>
      </c>
      <c r="DE3869" s="61">
        <v>0.57669049689331242</v>
      </c>
      <c r="DF3869" s="61">
        <v>0.91619479657234359</v>
      </c>
      <c r="DG3869" s="61">
        <v>0.55005649000320989</v>
      </c>
      <c r="DH3869" s="61">
        <v>0.85928421706047609</v>
      </c>
      <c r="DI3869" s="61">
        <v>0.18946768476158204</v>
      </c>
      <c r="DJ3869" s="61">
        <v>0.69026406776510707</v>
      </c>
      <c r="DU3869" s="41">
        <f t="shared" si="3570"/>
        <v>0.76900543229492613</v>
      </c>
      <c r="DV3869" s="41">
        <f t="shared" si="3571"/>
        <v>1.335</v>
      </c>
      <c r="DW3869" s="43">
        <f t="shared" si="3527"/>
        <v>1630.9319730097704</v>
      </c>
    </row>
    <row r="3870" spans="40:127" x14ac:dyDescent="0.25">
      <c r="AN3870" s="41">
        <f t="shared" si="3528"/>
        <v>1.5149999999999999</v>
      </c>
      <c r="AO3870" s="41">
        <f t="shared" si="3529"/>
        <v>1.7549999999999999</v>
      </c>
      <c r="AP3870" s="41">
        <f t="shared" si="3530"/>
        <v>1.47</v>
      </c>
      <c r="AQ3870" s="41">
        <f t="shared" si="3531"/>
        <v>1.1399999999999999</v>
      </c>
      <c r="AR3870" s="41">
        <f t="shared" si="3532"/>
        <v>1.17</v>
      </c>
      <c r="AS3870" s="41">
        <f t="shared" si="3533"/>
        <v>1.395</v>
      </c>
      <c r="AT3870" s="41">
        <f t="shared" si="3534"/>
        <v>1.425</v>
      </c>
      <c r="AU3870" s="41">
        <f t="shared" si="3535"/>
        <v>1.71</v>
      </c>
      <c r="AV3870" s="41">
        <f t="shared" si="3536"/>
        <v>1.38</v>
      </c>
      <c r="AW3870" s="41">
        <f t="shared" si="3537"/>
        <v>1.605</v>
      </c>
      <c r="AX3870" s="41">
        <f t="shared" si="3572"/>
        <v>1.1399999999999999</v>
      </c>
      <c r="AY3870" s="41">
        <f t="shared" si="3538"/>
        <v>6.0366343122041659</v>
      </c>
      <c r="AZ3870" s="41">
        <f t="shared" si="3539"/>
        <v>5.9897695348371602</v>
      </c>
      <c r="BA3870" s="41">
        <f t="shared" si="3540"/>
        <v>5.9668280091351003</v>
      </c>
      <c r="BB3870" s="41">
        <f t="shared" si="3541"/>
        <v>6.039067135021841</v>
      </c>
      <c r="BC3870" s="41">
        <f t="shared" si="3542"/>
        <v>6.0103837583279995</v>
      </c>
      <c r="BD3870" s="41">
        <f t="shared" si="3543"/>
        <v>6.0093154875665347</v>
      </c>
      <c r="BE3870" s="41">
        <f t="shared" si="3544"/>
        <v>5.9876777449523324</v>
      </c>
      <c r="BF3870" s="41">
        <f t="shared" si="3545"/>
        <v>5.9953960091948701</v>
      </c>
      <c r="BG3870" s="41">
        <f t="shared" si="3546"/>
        <v>6.0214228568787531</v>
      </c>
      <c r="BH3870" s="41">
        <f t="shared" si="3547"/>
        <v>6.0104153596690812</v>
      </c>
      <c r="BI3870" s="41">
        <f t="shared" si="3548"/>
        <v>5.9668280091351003</v>
      </c>
      <c r="BJ3870" s="41">
        <f t="shared" si="3549"/>
        <v>8.0070039225518901</v>
      </c>
      <c r="BK3870" s="41">
        <f t="shared" si="3550"/>
        <v>0.75648726807141764</v>
      </c>
      <c r="BL3870" s="41">
        <f t="shared" si="3551"/>
        <v>0.23674087487177056</v>
      </c>
      <c r="BM3870" s="41">
        <f t="shared" si="3552"/>
        <v>9.0457533176848486</v>
      </c>
      <c r="BN3870" s="41">
        <f t="shared" si="3553"/>
        <v>2.1404375426320388</v>
      </c>
      <c r="BO3870" s="41">
        <f t="shared" si="3554"/>
        <v>2.028301872806197</v>
      </c>
      <c r="BP3870" s="41">
        <f t="shared" si="3555"/>
        <v>0.68058013069657086</v>
      </c>
      <c r="BQ3870" s="41">
        <f t="shared" si="3556"/>
        <v>1.0051793472316561</v>
      </c>
      <c r="BR3870" s="41">
        <f t="shared" si="3557"/>
        <v>3.7304039493103862</v>
      </c>
      <c r="BS3870" s="41">
        <f t="shared" si="3558"/>
        <v>2.1438471665320495</v>
      </c>
      <c r="BT3870" s="41">
        <f t="shared" si="3559"/>
        <v>5391.9848357128294</v>
      </c>
      <c r="BU3870" s="41">
        <f t="shared" si="3560"/>
        <v>6221.8677039054073</v>
      </c>
      <c r="BV3870" s="41">
        <f t="shared" si="3561"/>
        <v>5201.4890663851211</v>
      </c>
      <c r="BW3870" s="41">
        <f t="shared" si="3562"/>
        <v>4058.152614465615</v>
      </c>
      <c r="BX3870" s="41">
        <f t="shared" si="3563"/>
        <v>4155.0433406367392</v>
      </c>
      <c r="BY3870" s="41">
        <f t="shared" si="3564"/>
        <v>4953.6498534771399</v>
      </c>
      <c r="BZ3870" s="41">
        <f t="shared" si="3565"/>
        <v>5051.0616472460979</v>
      </c>
      <c r="CA3870" s="41">
        <f t="shared" si="3566"/>
        <v>6065.1792843910453</v>
      </c>
      <c r="CB3870" s="41">
        <f t="shared" si="3567"/>
        <v>4905.3188835765786</v>
      </c>
      <c r="CC3870" s="41">
        <f t="shared" si="3568"/>
        <v>5699.8821311060483</v>
      </c>
      <c r="CD3870" s="43">
        <f t="shared" si="3569"/>
        <v>4058.152614465615</v>
      </c>
      <c r="CE3870" s="43">
        <f t="shared" si="3573"/>
        <v>5972.2438335520801</v>
      </c>
      <c r="CF3870" s="43">
        <f t="shared" si="3574"/>
        <v>2126.5118618435999</v>
      </c>
      <c r="CG3870" s="43">
        <f t="shared" si="3575"/>
        <v>996.4232121614956</v>
      </c>
      <c r="CH3870" s="43">
        <f t="shared" si="3576"/>
        <v>4776.5804703319209</v>
      </c>
      <c r="CI3870" s="43">
        <f t="shared" si="3577"/>
        <v>2384.6630304102014</v>
      </c>
      <c r="CJ3870" s="43">
        <f t="shared" si="3578"/>
        <v>2767.7724408156432</v>
      </c>
      <c r="CK3870" s="43">
        <f t="shared" si="3579"/>
        <v>1637.7378059686457</v>
      </c>
      <c r="CL3870" s="43">
        <f t="shared" si="3580"/>
        <v>2388.403869096072</v>
      </c>
      <c r="CM3870" s="43">
        <f t="shared" si="3581"/>
        <v>3713.1876279248186</v>
      </c>
      <c r="CN3870" s="43">
        <f t="shared" si="3582"/>
        <v>3273.8729735171414</v>
      </c>
      <c r="CO3870" s="43">
        <f t="shared" si="3583"/>
        <v>996.4232121614956</v>
      </c>
      <c r="CQ3870" s="61">
        <v>0.40502601075111611</v>
      </c>
      <c r="CR3870" s="61">
        <v>0.71312616500600767</v>
      </c>
      <c r="CS3870" s="61">
        <v>0.33903568295821662</v>
      </c>
      <c r="CT3870" s="61">
        <v>1.2443783582367529E-2</v>
      </c>
      <c r="CU3870" s="61">
        <v>2.1418273333421056E-2</v>
      </c>
      <c r="CV3870" s="61">
        <v>0.22512232616358951</v>
      </c>
      <c r="CW3870" s="61">
        <v>0.26997506683014638</v>
      </c>
      <c r="CX3870" s="61">
        <v>0.65983010526070807</v>
      </c>
      <c r="CY3870" s="61">
        <v>0.21040852075772254</v>
      </c>
      <c r="CZ3870" s="61">
        <v>0.53618553742711317</v>
      </c>
      <c r="DA3870" s="61">
        <v>0.97119678476789828</v>
      </c>
      <c r="DB3870" s="61">
        <v>0.3326620746081913</v>
      </c>
      <c r="DC3870" s="61">
        <v>5.7002785083608676E-2</v>
      </c>
      <c r="DD3870" s="61">
        <v>0.97826706238900729</v>
      </c>
      <c r="DE3870" s="61">
        <v>0.72411327512754287</v>
      </c>
      <c r="DF3870" s="61">
        <v>0.70606836121860928</v>
      </c>
      <c r="DG3870" s="61">
        <v>0.29561530407926273</v>
      </c>
      <c r="DH3870" s="61">
        <v>0.43970090356936875</v>
      </c>
      <c r="DI3870" s="61">
        <v>0.87368562993080112</v>
      </c>
      <c r="DJ3870" s="61">
        <v>0.72463863035837761</v>
      </c>
      <c r="DU3870" s="41">
        <f t="shared" si="3570"/>
        <v>1.0926797544953399</v>
      </c>
      <c r="DV3870" s="41">
        <f t="shared" si="3571"/>
        <v>1.1399999999999999</v>
      </c>
      <c r="DW3870" s="43">
        <f t="shared" si="3527"/>
        <v>1660.126479591906</v>
      </c>
    </row>
    <row r="3871" spans="40:127" x14ac:dyDescent="0.25">
      <c r="AN3871" s="41">
        <f t="shared" si="3528"/>
        <v>1.4850000000000001</v>
      </c>
      <c r="AO3871" s="41">
        <f t="shared" si="3529"/>
        <v>1.2150000000000001</v>
      </c>
      <c r="AP3871" s="41">
        <f t="shared" si="3530"/>
        <v>1.2150000000000001</v>
      </c>
      <c r="AQ3871" s="41">
        <f t="shared" si="3531"/>
        <v>2.34</v>
      </c>
      <c r="AR3871" s="41">
        <f t="shared" si="3532"/>
        <v>1.5</v>
      </c>
      <c r="AS3871" s="41">
        <f t="shared" si="3533"/>
        <v>1.2749999999999999</v>
      </c>
      <c r="AT3871" s="41">
        <f t="shared" si="3534"/>
        <v>1.425</v>
      </c>
      <c r="AU3871" s="41">
        <f t="shared" si="3535"/>
        <v>1.86</v>
      </c>
      <c r="AV3871" s="41">
        <f t="shared" si="3536"/>
        <v>2.04</v>
      </c>
      <c r="AW3871" s="41">
        <f t="shared" si="3537"/>
        <v>1.605</v>
      </c>
      <c r="AX3871" s="41">
        <f t="shared" si="3572"/>
        <v>1.2150000000000001</v>
      </c>
      <c r="AY3871" s="41">
        <f t="shared" si="3538"/>
        <v>6.0051922088776619</v>
      </c>
      <c r="AZ3871" s="41">
        <f t="shared" si="3539"/>
        <v>6.0221816176841907</v>
      </c>
      <c r="BA3871" s="41">
        <f t="shared" si="3540"/>
        <v>6.0178859006108176</v>
      </c>
      <c r="BB3871" s="41">
        <f t="shared" si="3541"/>
        <v>6.0069746343746839</v>
      </c>
      <c r="BC3871" s="41">
        <f t="shared" si="3542"/>
        <v>6.0033832856074456</v>
      </c>
      <c r="BD3871" s="41">
        <f t="shared" si="3543"/>
        <v>5.9847409857342679</v>
      </c>
      <c r="BE3871" s="41">
        <f t="shared" si="3544"/>
        <v>6.0039807773020089</v>
      </c>
      <c r="BF3871" s="41">
        <f t="shared" si="3545"/>
        <v>5.9759803291886682</v>
      </c>
      <c r="BG3871" s="41">
        <f t="shared" si="3546"/>
        <v>5.9927359101350977</v>
      </c>
      <c r="BH3871" s="41">
        <f t="shared" si="3547"/>
        <v>5.9846892824110958</v>
      </c>
      <c r="BI3871" s="41">
        <f t="shared" si="3548"/>
        <v>5.9759803291886682</v>
      </c>
      <c r="BJ3871" s="41">
        <f t="shared" si="3549"/>
        <v>1.6477485029129275</v>
      </c>
      <c r="BK3871" s="41">
        <f t="shared" si="3550"/>
        <v>3.8754479212931452</v>
      </c>
      <c r="BL3871" s="41">
        <f t="shared" si="3551"/>
        <v>3.1225245038505123</v>
      </c>
      <c r="BM3871" s="41">
        <f t="shared" si="3552"/>
        <v>1.8026379635093748</v>
      </c>
      <c r="BN3871" s="41">
        <f t="shared" si="3553"/>
        <v>1.5041164308953276</v>
      </c>
      <c r="BO3871" s="41">
        <f t="shared" si="3554"/>
        <v>0.58665083667366613</v>
      </c>
      <c r="BP3871" s="41">
        <f t="shared" si="3555"/>
        <v>1.5501219942267153</v>
      </c>
      <c r="BQ3871" s="41">
        <f t="shared" si="3556"/>
        <v>0.37651527214758146</v>
      </c>
      <c r="BR3871" s="41">
        <f t="shared" si="3557"/>
        <v>0.87881367324634352</v>
      </c>
      <c r="BS3871" s="41">
        <f t="shared" si="3558"/>
        <v>0.58511853969349537</v>
      </c>
      <c r="BT3871" s="41">
        <f t="shared" si="3559"/>
        <v>5271.4307450607603</v>
      </c>
      <c r="BU3871" s="41">
        <f t="shared" si="3560"/>
        <v>4319.0854636228332</v>
      </c>
      <c r="BV3871" s="41">
        <f t="shared" si="3561"/>
        <v>4317.5447529498215</v>
      </c>
      <c r="BW3871" s="41">
        <f t="shared" si="3562"/>
        <v>8307.7295827013204</v>
      </c>
      <c r="BX3871" s="41">
        <f t="shared" si="3563"/>
        <v>5323.8754927682303</v>
      </c>
      <c r="BY3871" s="41">
        <f t="shared" si="3564"/>
        <v>4518.2625101198464</v>
      </c>
      <c r="BZ3871" s="41">
        <f t="shared" si="3565"/>
        <v>5057.9333968491728</v>
      </c>
      <c r="CA3871" s="41">
        <f t="shared" si="3566"/>
        <v>6586.5215815676847</v>
      </c>
      <c r="CB3871" s="41">
        <f t="shared" si="3567"/>
        <v>7234.0471071193861</v>
      </c>
      <c r="CC3871" s="41">
        <f t="shared" si="3568"/>
        <v>5687.6705912011539</v>
      </c>
      <c r="CD3871" s="43">
        <f t="shared" si="3569"/>
        <v>4317.5447529498215</v>
      </c>
      <c r="CE3871" s="43">
        <f t="shared" si="3573"/>
        <v>2655.5947032499075</v>
      </c>
      <c r="CF3871" s="43">
        <f t="shared" si="3574"/>
        <v>3332.1696754274531</v>
      </c>
      <c r="CG3871" s="43">
        <f t="shared" si="3575"/>
        <v>2991.0183864746409</v>
      </c>
      <c r="CH3871" s="43">
        <f t="shared" si="3576"/>
        <v>4376.8331505554024</v>
      </c>
      <c r="CI3871" s="43">
        <f t="shared" si="3577"/>
        <v>2562.8421853813302</v>
      </c>
      <c r="CJ3871" s="43">
        <f t="shared" si="3578"/>
        <v>1360.4729436810153</v>
      </c>
      <c r="CK3871" s="43">
        <f t="shared" si="3579"/>
        <v>2471.6540328904312</v>
      </c>
      <c r="CL3871" s="43">
        <f t="shared" si="3580"/>
        <v>1589.9890001026426</v>
      </c>
      <c r="CM3871" s="43">
        <f t="shared" si="3581"/>
        <v>2664.2099587382968</v>
      </c>
      <c r="CN3871" s="43">
        <f t="shared" si="3582"/>
        <v>1710.3572918222912</v>
      </c>
      <c r="CO3871" s="43">
        <f t="shared" si="3583"/>
        <v>1360.4729436810153</v>
      </c>
      <c r="CQ3871" s="61">
        <v>0.36820024897093662</v>
      </c>
      <c r="CR3871" s="61">
        <v>4.2179370675602068E-2</v>
      </c>
      <c r="CS3871" s="61">
        <v>4.4985095568478739E-2</v>
      </c>
      <c r="CT3871" s="61">
        <v>0.98418377235683063</v>
      </c>
      <c r="CU3871" s="61">
        <v>0.37320780033664203</v>
      </c>
      <c r="CV3871" s="61">
        <v>8.4079689699992244E-2</v>
      </c>
      <c r="CW3871" s="61">
        <v>0.26346317589152246</v>
      </c>
      <c r="CX3871" s="61">
        <v>0.80830860531582038</v>
      </c>
      <c r="CY3871" s="61">
        <v>0.90627921246617293</v>
      </c>
      <c r="CZ3871" s="61">
        <v>0.53869325435786264</v>
      </c>
      <c r="DA3871" s="61">
        <v>0.63179958228851552</v>
      </c>
      <c r="DB3871" s="61">
        <v>0.88133317869015237</v>
      </c>
      <c r="DC3871" s="61">
        <v>0.83353618755624159</v>
      </c>
      <c r="DD3871" s="61">
        <v>0.66472508027294841</v>
      </c>
      <c r="DE3871" s="61">
        <v>0.59735496217157646</v>
      </c>
      <c r="DF3871" s="61">
        <v>0.24705118551759941</v>
      </c>
      <c r="DG3871" s="61">
        <v>0.60883172799308072</v>
      </c>
      <c r="DH3871" s="61">
        <v>0.13093499292530963</v>
      </c>
      <c r="DI3871" s="61">
        <v>0.38802354156983299</v>
      </c>
      <c r="DJ3871" s="61">
        <v>0.24623589209656593</v>
      </c>
      <c r="DU3871" s="41">
        <f t="shared" si="3570"/>
        <v>0.44672240069262381</v>
      </c>
      <c r="DV3871" s="41">
        <f t="shared" si="3571"/>
        <v>1.2150000000000001</v>
      </c>
      <c r="DW3871" s="43">
        <f t="shared" si="3527"/>
        <v>1131.3188422832795</v>
      </c>
    </row>
    <row r="3872" spans="40:127" x14ac:dyDescent="0.25">
      <c r="AN3872" s="41">
        <f t="shared" si="3528"/>
        <v>1.92</v>
      </c>
      <c r="AO3872" s="41">
        <f t="shared" si="3529"/>
        <v>1.1399999999999999</v>
      </c>
      <c r="AP3872" s="41">
        <f t="shared" si="3530"/>
        <v>1.8</v>
      </c>
      <c r="AQ3872" s="41">
        <f t="shared" si="3531"/>
        <v>1.8</v>
      </c>
      <c r="AR3872" s="41">
        <f t="shared" si="3532"/>
        <v>1.5</v>
      </c>
      <c r="AS3872" s="41">
        <f t="shared" si="3533"/>
        <v>1.71</v>
      </c>
      <c r="AT3872" s="41">
        <f t="shared" si="3534"/>
        <v>1.845</v>
      </c>
      <c r="AU3872" s="41">
        <f t="shared" si="3535"/>
        <v>1.74</v>
      </c>
      <c r="AV3872" s="41">
        <f t="shared" si="3536"/>
        <v>1.44</v>
      </c>
      <c r="AW3872" s="41">
        <f t="shared" si="3537"/>
        <v>1.71</v>
      </c>
      <c r="AX3872" s="41">
        <f t="shared" si="3572"/>
        <v>1.1399999999999999</v>
      </c>
      <c r="AY3872" s="41">
        <f t="shared" si="3538"/>
        <v>5.971185089529329</v>
      </c>
      <c r="AZ3872" s="41">
        <f t="shared" si="3539"/>
        <v>5.9597299744611076</v>
      </c>
      <c r="BA3872" s="41">
        <f t="shared" si="3540"/>
        <v>5.9528493661225665</v>
      </c>
      <c r="BB3872" s="41">
        <f t="shared" si="3541"/>
        <v>5.9963893273849971</v>
      </c>
      <c r="BC3872" s="41">
        <f t="shared" si="3542"/>
        <v>6.0180953623549165</v>
      </c>
      <c r="BD3872" s="41">
        <f t="shared" si="3543"/>
        <v>5.9888912913748307</v>
      </c>
      <c r="BE3872" s="41">
        <f t="shared" si="3544"/>
        <v>6.0113526283777663</v>
      </c>
      <c r="BF3872" s="41">
        <f t="shared" si="3545"/>
        <v>6.0103491601120762</v>
      </c>
      <c r="BG3872" s="41">
        <f t="shared" si="3546"/>
        <v>5.9792637377448772</v>
      </c>
      <c r="BH3872" s="41">
        <f t="shared" si="3547"/>
        <v>5.9872004264189096</v>
      </c>
      <c r="BI3872" s="41">
        <f t="shared" si="3548"/>
        <v>5.9528493661225665</v>
      </c>
      <c r="BJ3872" s="41">
        <f t="shared" si="3549"/>
        <v>0.29528602937344994</v>
      </c>
      <c r="BK3872" s="41">
        <f t="shared" si="3550"/>
        <v>0.16511281691671839</v>
      </c>
      <c r="BL3872" s="41">
        <f t="shared" si="3551"/>
        <v>0.11638686765797916</v>
      </c>
      <c r="BM3872" s="41">
        <f t="shared" si="3552"/>
        <v>1.056876914684322</v>
      </c>
      <c r="BN3872" s="41">
        <f t="shared" si="3553"/>
        <v>3.1555999097797733</v>
      </c>
      <c r="BO3872" s="41">
        <f t="shared" si="3554"/>
        <v>0.72364064922347648</v>
      </c>
      <c r="BP3872" s="41">
        <f t="shared" si="3555"/>
        <v>2.2474725798120438</v>
      </c>
      <c r="BQ3872" s="41">
        <f t="shared" si="3556"/>
        <v>2.1367107688856648</v>
      </c>
      <c r="BR3872" s="41">
        <f t="shared" si="3557"/>
        <v>0.4446304160316551</v>
      </c>
      <c r="BS3872" s="41">
        <f t="shared" si="3558"/>
        <v>0.66435185014221765</v>
      </c>
      <c r="BT3872" s="41">
        <f t="shared" si="3559"/>
        <v>6796.2616531480735</v>
      </c>
      <c r="BU3872" s="41">
        <f t="shared" si="3560"/>
        <v>4031.4078596636768</v>
      </c>
      <c r="BV3872" s="41">
        <f t="shared" si="3561"/>
        <v>6361.7053003437313</v>
      </c>
      <c r="BW3872" s="41">
        <f t="shared" si="3562"/>
        <v>6384.9281089778606</v>
      </c>
      <c r="BX3872" s="41">
        <f t="shared" si="3563"/>
        <v>5330.3949279974404</v>
      </c>
      <c r="BY3872" s="41">
        <f t="shared" si="3564"/>
        <v>6061.8881768077981</v>
      </c>
      <c r="BZ3872" s="41">
        <f t="shared" si="3565"/>
        <v>6552.7118121155781</v>
      </c>
      <c r="CA3872" s="41">
        <f t="shared" si="3566"/>
        <v>6179.2774392415504</v>
      </c>
      <c r="CB3872" s="41">
        <f t="shared" si="3567"/>
        <v>5100.6431717616142</v>
      </c>
      <c r="CC3872" s="41">
        <f t="shared" si="3568"/>
        <v>6061.0323791854726</v>
      </c>
      <c r="CD3872" s="43">
        <f t="shared" si="3569"/>
        <v>4031.4078596636768</v>
      </c>
      <c r="CE3872" s="43">
        <f t="shared" si="3573"/>
        <v>1453.4916994189848</v>
      </c>
      <c r="CF3872" s="43">
        <f t="shared" si="3574"/>
        <v>645.33485448716078</v>
      </c>
      <c r="CG3872" s="43">
        <f t="shared" si="3575"/>
        <v>855.48888710832546</v>
      </c>
      <c r="CH3872" s="43">
        <f t="shared" si="3576"/>
        <v>2577.9505838169075</v>
      </c>
      <c r="CI3872" s="43">
        <f t="shared" si="3577"/>
        <v>3712.1208270577076</v>
      </c>
      <c r="CJ3872" s="43">
        <f t="shared" si="3578"/>
        <v>2026.5039981871309</v>
      </c>
      <c r="CK3872" s="43">
        <f t="shared" si="3579"/>
        <v>3853.3055557650455</v>
      </c>
      <c r="CL3872" s="43">
        <f t="shared" si="3580"/>
        <v>3543.3332119850593</v>
      </c>
      <c r="CM3872" s="43">
        <f t="shared" si="3581"/>
        <v>1337.679136444498</v>
      </c>
      <c r="CN3872" s="43">
        <f t="shared" si="3582"/>
        <v>1941.7131061735251</v>
      </c>
      <c r="CO3872" s="43">
        <f t="shared" si="3583"/>
        <v>645.33485448716078</v>
      </c>
      <c r="CQ3872" s="61">
        <v>0.85075715973337684</v>
      </c>
      <c r="CR3872" s="61">
        <v>1.345972180952737E-2</v>
      </c>
      <c r="CS3872" s="61">
        <v>0.76304342885502374</v>
      </c>
      <c r="CT3872" s="61">
        <v>0.75509722252968636</v>
      </c>
      <c r="CU3872" s="61">
        <v>0.38168086590183015</v>
      </c>
      <c r="CV3872" s="61">
        <v>0.67419064227369707</v>
      </c>
      <c r="CW3872" s="61">
        <v>0.79136949341986063</v>
      </c>
      <c r="CX3872" s="61">
        <v>0.70325966562784037</v>
      </c>
      <c r="CY3872" s="61">
        <v>0.29830630313447482</v>
      </c>
      <c r="CZ3872" s="61">
        <v>0.66237562231421454</v>
      </c>
      <c r="DA3872" s="61">
        <v>8.6583334620173535E-2</v>
      </c>
      <c r="DB3872" s="61">
        <v>2.6404263397128536E-2</v>
      </c>
      <c r="DC3872" s="61">
        <v>1.1243989687947042E-2</v>
      </c>
      <c r="DD3872" s="61">
        <v>0.45930957186514321</v>
      </c>
      <c r="DE3872" s="61">
        <v>0.83612228400904043</v>
      </c>
      <c r="DF3872" s="61">
        <v>0.31688200872612327</v>
      </c>
      <c r="DG3872" s="61">
        <v>0.73999142817289565</v>
      </c>
      <c r="DH3872" s="61">
        <v>0.7235375312155421</v>
      </c>
      <c r="DI3872" s="61">
        <v>0.16911205470992285</v>
      </c>
      <c r="DJ3872" s="61">
        <v>0.28743302829779227</v>
      </c>
      <c r="DU3872" s="41">
        <f t="shared" si="3570"/>
        <v>0.16888713317310453</v>
      </c>
      <c r="DV3872" s="41">
        <f t="shared" si="3571"/>
        <v>1.1399999999999999</v>
      </c>
      <c r="DW3872" s="43">
        <f t="shared" si="3527"/>
        <v>652.66903762098843</v>
      </c>
    </row>
    <row r="3873" spans="40:127" x14ac:dyDescent="0.25">
      <c r="AN3873" s="41">
        <f t="shared" si="3528"/>
        <v>1.89</v>
      </c>
      <c r="AO3873" s="41">
        <f t="shared" si="3529"/>
        <v>1.845</v>
      </c>
      <c r="AP3873" s="41">
        <f t="shared" si="3530"/>
        <v>1.8</v>
      </c>
      <c r="AQ3873" s="41">
        <f t="shared" si="3531"/>
        <v>1.44</v>
      </c>
      <c r="AR3873" s="41">
        <f t="shared" si="3532"/>
        <v>2.25</v>
      </c>
      <c r="AS3873" s="41">
        <f t="shared" si="3533"/>
        <v>1.71</v>
      </c>
      <c r="AT3873" s="41">
        <f t="shared" si="3534"/>
        <v>1.4550000000000001</v>
      </c>
      <c r="AU3873" s="41">
        <f t="shared" si="3535"/>
        <v>1.335</v>
      </c>
      <c r="AV3873" s="41">
        <f t="shared" si="3536"/>
        <v>1.5449999999999999</v>
      </c>
      <c r="AW3873" s="41">
        <f t="shared" si="3537"/>
        <v>1.635</v>
      </c>
      <c r="AX3873" s="41">
        <f t="shared" si="3572"/>
        <v>1.335</v>
      </c>
      <c r="AY3873" s="41">
        <f t="shared" si="3538"/>
        <v>5.9822417152605318</v>
      </c>
      <c r="AZ3873" s="41">
        <f t="shared" si="3539"/>
        <v>5.9963413729778221</v>
      </c>
      <c r="BA3873" s="41">
        <f t="shared" si="3540"/>
        <v>6.0177168173295144</v>
      </c>
      <c r="BB3873" s="41">
        <f t="shared" si="3541"/>
        <v>6.0072249419997261</v>
      </c>
      <c r="BC3873" s="41">
        <f t="shared" si="3542"/>
        <v>5.9782286425656173</v>
      </c>
      <c r="BD3873" s="41">
        <f t="shared" si="3543"/>
        <v>5.9694652046584906</v>
      </c>
      <c r="BE3873" s="41">
        <f t="shared" si="3544"/>
        <v>5.9950104640230197</v>
      </c>
      <c r="BF3873" s="41">
        <f t="shared" si="3545"/>
        <v>6.0102869287775329</v>
      </c>
      <c r="BG3873" s="41">
        <f t="shared" si="3546"/>
        <v>5.96512359842436</v>
      </c>
      <c r="BH3873" s="41">
        <f t="shared" si="3547"/>
        <v>6.0370061730788995</v>
      </c>
      <c r="BI3873" s="41">
        <f t="shared" si="3548"/>
        <v>5.96512359842436</v>
      </c>
      <c r="BJ3873" s="41">
        <f t="shared" si="3549"/>
        <v>0.51696802684346455</v>
      </c>
      <c r="BK3873" s="41">
        <f t="shared" si="3550"/>
        <v>1.0543213003613592</v>
      </c>
      <c r="BL3873" s="41">
        <f t="shared" si="3551"/>
        <v>3.0960773447696579</v>
      </c>
      <c r="BM3873" s="41">
        <f t="shared" si="3552"/>
        <v>1.8255211168276615</v>
      </c>
      <c r="BN3873" s="41">
        <f t="shared" si="3553"/>
        <v>0.421926848150533</v>
      </c>
      <c r="BO3873" s="41">
        <f t="shared" si="3554"/>
        <v>0.2706255818724122</v>
      </c>
      <c r="BP3873" s="41">
        <f t="shared" si="3555"/>
        <v>0.98579949938689615</v>
      </c>
      <c r="BQ3873" s="41">
        <f t="shared" si="3556"/>
        <v>2.1300237430567419</v>
      </c>
      <c r="BR3873" s="41">
        <f t="shared" si="3557"/>
        <v>0.21712638096006837</v>
      </c>
      <c r="BS3873" s="41">
        <f t="shared" si="3558"/>
        <v>8.1577180529341931</v>
      </c>
      <c r="BT3873" s="41">
        <f t="shared" si="3559"/>
        <v>6696.2610796393001</v>
      </c>
      <c r="BU3873" s="41">
        <f t="shared" si="3560"/>
        <v>6544.52514256212</v>
      </c>
      <c r="BV3873" s="41">
        <f t="shared" si="3561"/>
        <v>6396.2727377005713</v>
      </c>
      <c r="BW3873" s="41">
        <f t="shared" si="3562"/>
        <v>5112.5554894547959</v>
      </c>
      <c r="BX3873" s="41">
        <f t="shared" si="3563"/>
        <v>7969.065087329167</v>
      </c>
      <c r="BY3873" s="41">
        <f t="shared" si="3564"/>
        <v>6052.0487584599914</v>
      </c>
      <c r="BZ3873" s="41">
        <f t="shared" si="3565"/>
        <v>5160.5567867989012</v>
      </c>
      <c r="CA3873" s="41">
        <f t="shared" si="3566"/>
        <v>4740.9728013474587</v>
      </c>
      <c r="CB3873" s="41">
        <f t="shared" si="3567"/>
        <v>5466.0903062494835</v>
      </c>
      <c r="CC3873" s="41">
        <f t="shared" si="3568"/>
        <v>5819.2519701973315</v>
      </c>
      <c r="CD3873" s="43">
        <f t="shared" si="3569"/>
        <v>4740.9728013474587</v>
      </c>
      <c r="CE3873" s="43">
        <f t="shared" si="3573"/>
        <v>1893.1434507112542</v>
      </c>
      <c r="CF3873" s="43">
        <f t="shared" si="3574"/>
        <v>2639.2026465216973</v>
      </c>
      <c r="CG3873" s="43">
        <f t="shared" si="3575"/>
        <v>4412.3330177689086</v>
      </c>
      <c r="CH3873" s="43">
        <f t="shared" si="3576"/>
        <v>2710.4774584785096</v>
      </c>
      <c r="CI3873" s="43">
        <f t="shared" si="3577"/>
        <v>2036.0618945042229</v>
      </c>
      <c r="CJ3873" s="43">
        <f t="shared" si="3578"/>
        <v>1239.2827691647158</v>
      </c>
      <c r="CK3873" s="43">
        <f t="shared" si="3579"/>
        <v>2012.5522630896003</v>
      </c>
      <c r="CL3873" s="43">
        <f t="shared" si="3580"/>
        <v>2714.3344902015197</v>
      </c>
      <c r="CM3873" s="43">
        <f t="shared" si="3581"/>
        <v>1002.9393194407005</v>
      </c>
      <c r="CN3873" s="43">
        <f t="shared" si="3582"/>
        <v>6505.6692492104985</v>
      </c>
      <c r="CO3873" s="43">
        <f t="shared" si="3583"/>
        <v>1002.9393194407005</v>
      </c>
      <c r="CQ3873" s="61">
        <v>0.82685471105041364</v>
      </c>
      <c r="CR3873" s="61">
        <v>0.78859834617688818</v>
      </c>
      <c r="CS3873" s="61">
        <v>0.75562270269561671</v>
      </c>
      <c r="CT3873" s="61">
        <v>0.28521953391467036</v>
      </c>
      <c r="CU3873" s="61">
        <v>0.96241834879390875</v>
      </c>
      <c r="CV3873" s="61">
        <v>0.66308398008287162</v>
      </c>
      <c r="CW3873" s="61">
        <v>0.32412506550734177</v>
      </c>
      <c r="CX3873" s="61">
        <v>0.14879132477575563</v>
      </c>
      <c r="CY3873" s="61">
        <v>0.45654890932156833</v>
      </c>
      <c r="CZ3873" s="61">
        <v>0.58400442606823078</v>
      </c>
      <c r="DA3873" s="61">
        <v>0.20933244312589494</v>
      </c>
      <c r="DB3873" s="61">
        <v>0.4583603297805352</v>
      </c>
      <c r="DC3873" s="61">
        <v>0.83142944063950097</v>
      </c>
      <c r="DD3873" s="61">
        <v>0.66925519505065989</v>
      </c>
      <c r="DE3873" s="61">
        <v>0.15637545007486409</v>
      </c>
      <c r="DF3873" s="61">
        <v>7.3771145916678216E-2</v>
      </c>
      <c r="DG3873" s="61">
        <v>0.43212614348846423</v>
      </c>
      <c r="DH3873" s="61">
        <v>0.72250045957451137</v>
      </c>
      <c r="DI3873" s="61">
        <v>4.7866876107705125E-2</v>
      </c>
      <c r="DJ3873" s="61">
        <v>0.97238779830870847</v>
      </c>
      <c r="DU3873" s="41">
        <f t="shared" si="3570"/>
        <v>0.23184988296778264</v>
      </c>
      <c r="DV3873" s="41">
        <f t="shared" si="3571"/>
        <v>1.335</v>
      </c>
      <c r="DW3873" s="43">
        <f t="shared" si="3527"/>
        <v>895.51854396242061</v>
      </c>
    </row>
    <row r="3874" spans="40:127" x14ac:dyDescent="0.25">
      <c r="AN3874" s="41">
        <f t="shared" si="3528"/>
        <v>1.77</v>
      </c>
      <c r="AO3874" s="41">
        <f t="shared" si="3529"/>
        <v>1.44</v>
      </c>
      <c r="AP3874" s="41">
        <f t="shared" si="3530"/>
        <v>1.38</v>
      </c>
      <c r="AQ3874" s="41">
        <f t="shared" si="3531"/>
        <v>1.5449999999999999</v>
      </c>
      <c r="AR3874" s="41">
        <f t="shared" si="3532"/>
        <v>1.7549999999999999</v>
      </c>
      <c r="AS3874" s="41">
        <f t="shared" si="3533"/>
        <v>2.04</v>
      </c>
      <c r="AT3874" s="41">
        <f t="shared" si="3534"/>
        <v>2.2949999999999999</v>
      </c>
      <c r="AU3874" s="41">
        <f t="shared" si="3535"/>
        <v>1.4850000000000001</v>
      </c>
      <c r="AV3874" s="41">
        <f t="shared" si="3536"/>
        <v>2.0249999999999999</v>
      </c>
      <c r="AW3874" s="41">
        <f t="shared" si="3537"/>
        <v>1.7549999999999999</v>
      </c>
      <c r="AX3874" s="41">
        <f t="shared" si="3572"/>
        <v>1.38</v>
      </c>
      <c r="AY3874" s="41">
        <f t="shared" si="3538"/>
        <v>5.9919875026365093</v>
      </c>
      <c r="AZ3874" s="41">
        <f t="shared" si="3539"/>
        <v>5.9942930577507907</v>
      </c>
      <c r="BA3874" s="41">
        <f t="shared" si="3540"/>
        <v>5.9798396928449256</v>
      </c>
      <c r="BB3874" s="41">
        <f t="shared" si="3541"/>
        <v>6.0094634443715211</v>
      </c>
      <c r="BC3874" s="41">
        <f t="shared" si="3542"/>
        <v>5.9796309301370316</v>
      </c>
      <c r="BD3874" s="41">
        <f t="shared" si="3543"/>
        <v>6.0218935367141002</v>
      </c>
      <c r="BE3874" s="41">
        <f t="shared" si="3544"/>
        <v>6.0394308260343044</v>
      </c>
      <c r="BF3874" s="41">
        <f t="shared" si="3545"/>
        <v>6.0044683921172295</v>
      </c>
      <c r="BG3874" s="41">
        <f t="shared" si="3546"/>
        <v>6.0306522345793532</v>
      </c>
      <c r="BH3874" s="41">
        <f t="shared" si="3547"/>
        <v>5.983815688423995</v>
      </c>
      <c r="BI3874" s="41">
        <f t="shared" si="3548"/>
        <v>5.9796309301370316</v>
      </c>
      <c r="BJ3874" s="41">
        <f t="shared" si="3549"/>
        <v>0.84620683298582844</v>
      </c>
      <c r="BK3874" s="41">
        <f t="shared" si="3550"/>
        <v>0.95072410351861592</v>
      </c>
      <c r="BL3874" s="41">
        <f t="shared" si="3551"/>
        <v>0.45778637389585636</v>
      </c>
      <c r="BM3874" s="41">
        <f t="shared" si="3552"/>
        <v>2.0434763161773595</v>
      </c>
      <c r="BN3874" s="41">
        <f t="shared" si="3553"/>
        <v>0.45297358379179775</v>
      </c>
      <c r="BO3874" s="41">
        <f t="shared" si="3554"/>
        <v>3.8197282989452765</v>
      </c>
      <c r="BP3874" s="41">
        <f t="shared" si="3555"/>
        <v>9.2121770383689441</v>
      </c>
      <c r="BQ3874" s="41">
        <f t="shared" si="3556"/>
        <v>1.5887045939459068</v>
      </c>
      <c r="BR3874" s="41">
        <f t="shared" si="3557"/>
        <v>5.9308849855314971</v>
      </c>
      <c r="BS3874" s="41">
        <f t="shared" si="3558"/>
        <v>0.55982331394783558</v>
      </c>
      <c r="BT3874" s="41">
        <f t="shared" si="3559"/>
        <v>6276.2077546211967</v>
      </c>
      <c r="BU3874" s="41">
        <f t="shared" si="3560"/>
        <v>5107.0495697844908</v>
      </c>
      <c r="BV3874" s="41">
        <f t="shared" si="3561"/>
        <v>4888.3517922042201</v>
      </c>
      <c r="BW3874" s="41">
        <f t="shared" si="3562"/>
        <v>5486.367914702605</v>
      </c>
      <c r="BX3874" s="41">
        <f t="shared" si="3563"/>
        <v>6216.5997405064236</v>
      </c>
      <c r="BY3874" s="41">
        <f t="shared" si="3564"/>
        <v>7251.6243625487023</v>
      </c>
      <c r="BZ3874" s="41">
        <f t="shared" si="3565"/>
        <v>8169.9479723200038</v>
      </c>
      <c r="CA3874" s="41">
        <f t="shared" si="3566"/>
        <v>5271.1130479103003</v>
      </c>
      <c r="CB3874" s="41">
        <f t="shared" si="3567"/>
        <v>7203.5365719179881</v>
      </c>
      <c r="CC3874" s="41">
        <f t="shared" si="3568"/>
        <v>6218.774658793769</v>
      </c>
      <c r="CD3874" s="43">
        <f t="shared" si="3569"/>
        <v>4888.3517922042201</v>
      </c>
      <c r="CE3874" s="43">
        <f t="shared" si="3573"/>
        <v>2268.304777677622</v>
      </c>
      <c r="CF3874" s="43">
        <f t="shared" si="3574"/>
        <v>1956.0485124965601</v>
      </c>
      <c r="CG3874" s="43">
        <f t="shared" si="3575"/>
        <v>1300.7696476178835</v>
      </c>
      <c r="CH3874" s="43">
        <f t="shared" si="3576"/>
        <v>3076.8276187521278</v>
      </c>
      <c r="CI3874" s="43">
        <f t="shared" si="3577"/>
        <v>1645.5210260186475</v>
      </c>
      <c r="CJ3874" s="43">
        <f t="shared" si="3578"/>
        <v>5554.3888541798588</v>
      </c>
      <c r="CK3874" s="43">
        <f t="shared" si="3579"/>
        <v>9704.0651793580564</v>
      </c>
      <c r="CL3874" s="43">
        <f t="shared" si="3580"/>
        <v>2607.581592312617</v>
      </c>
      <c r="CM3874" s="43">
        <f t="shared" si="3581"/>
        <v>6870.28345840364</v>
      </c>
      <c r="CN3874" s="43">
        <f t="shared" si="3582"/>
        <v>1829.3318188193064</v>
      </c>
      <c r="CO3874" s="43">
        <f t="shared" si="3583"/>
        <v>1300.7696476178835</v>
      </c>
      <c r="CQ3874" s="61">
        <v>0.72834114767531577</v>
      </c>
      <c r="CR3874" s="61">
        <v>0.30018015200018533</v>
      </c>
      <c r="CS3874" s="61">
        <v>0.20893356836657684</v>
      </c>
      <c r="CT3874" s="61">
        <v>0.44808435428504578</v>
      </c>
      <c r="CU3874" s="61">
        <v>0.72045244538535302</v>
      </c>
      <c r="CV3874" s="61">
        <v>0.90583531947107676</v>
      </c>
      <c r="CW3874" s="61">
        <v>0.97129947395449701</v>
      </c>
      <c r="CX3874" s="61">
        <v>0.3601038525101915</v>
      </c>
      <c r="CY3874" s="61">
        <v>0.90218148822331712</v>
      </c>
      <c r="CZ3874" s="61">
        <v>0.70687315318421362</v>
      </c>
      <c r="DA3874" s="61">
        <v>0.37378984023889827</v>
      </c>
      <c r="DB3874" s="61">
        <v>0.4180983182912964</v>
      </c>
      <c r="DC3874" s="61">
        <v>0.17647861832802914</v>
      </c>
      <c r="DD3874" s="61">
        <v>0.70860008580026568</v>
      </c>
      <c r="DE3874" s="61">
        <v>0.17378546270892226</v>
      </c>
      <c r="DF3874" s="61">
        <v>0.8784691728881483</v>
      </c>
      <c r="DG3874" s="61">
        <v>0.9791859413309475</v>
      </c>
      <c r="DH3874" s="61">
        <v>0.61812788107630356</v>
      </c>
      <c r="DI3874" s="61">
        <v>0.94543506552367063</v>
      </c>
      <c r="DJ3874" s="61">
        <v>0.23268009834315306</v>
      </c>
      <c r="DU3874" s="41">
        <f t="shared" si="3570"/>
        <v>0.30640216280484783</v>
      </c>
      <c r="DV3874" s="41">
        <f t="shared" si="3571"/>
        <v>1.38</v>
      </c>
      <c r="DW3874" s="43">
        <f t="shared" si="3527"/>
        <v>1064.1794714123753</v>
      </c>
    </row>
    <row r="3875" spans="40:127" x14ac:dyDescent="0.25">
      <c r="AN3875" s="41">
        <f t="shared" si="3528"/>
        <v>1.3049999999999999</v>
      </c>
      <c r="AO3875" s="41">
        <f t="shared" si="3529"/>
        <v>1.26</v>
      </c>
      <c r="AP3875" s="41">
        <f t="shared" si="3530"/>
        <v>1.65</v>
      </c>
      <c r="AQ3875" s="41">
        <f t="shared" si="3531"/>
        <v>1.4550000000000001</v>
      </c>
      <c r="AR3875" s="41">
        <f t="shared" si="3532"/>
        <v>1.71</v>
      </c>
      <c r="AS3875" s="41">
        <f t="shared" si="3533"/>
        <v>1.3049999999999999</v>
      </c>
      <c r="AT3875" s="41">
        <f t="shared" si="3534"/>
        <v>1.4550000000000001</v>
      </c>
      <c r="AU3875" s="41">
        <f t="shared" si="3535"/>
        <v>1.35</v>
      </c>
      <c r="AV3875" s="41">
        <f t="shared" si="3536"/>
        <v>1.665</v>
      </c>
      <c r="AW3875" s="41">
        <f t="shared" si="3537"/>
        <v>1.2150000000000001</v>
      </c>
      <c r="AX3875" s="41">
        <f t="shared" si="3572"/>
        <v>1.2150000000000001</v>
      </c>
      <c r="AY3875" s="41">
        <f t="shared" si="3538"/>
        <v>6.0089626520733495</v>
      </c>
      <c r="AZ3875" s="41">
        <f t="shared" si="3539"/>
        <v>5.999761741429281</v>
      </c>
      <c r="BA3875" s="41">
        <f t="shared" si="3540"/>
        <v>5.9735894715676308</v>
      </c>
      <c r="BB3875" s="41">
        <f t="shared" si="3541"/>
        <v>5.9949572066062773</v>
      </c>
      <c r="BC3875" s="41">
        <f t="shared" si="3542"/>
        <v>5.982609544292453</v>
      </c>
      <c r="BD3875" s="41">
        <f t="shared" si="3543"/>
        <v>6.0067800727944221</v>
      </c>
      <c r="BE3875" s="41">
        <f t="shared" si="3544"/>
        <v>6.0295701239901733</v>
      </c>
      <c r="BF3875" s="41">
        <f t="shared" si="3545"/>
        <v>5.9900311715603003</v>
      </c>
      <c r="BG3875" s="41">
        <f t="shared" si="3546"/>
        <v>6.0034520187088365</v>
      </c>
      <c r="BH3875" s="41">
        <f t="shared" si="3547"/>
        <v>5.9879605338104058</v>
      </c>
      <c r="BI3875" s="41">
        <f t="shared" si="3548"/>
        <v>5.9735894715676308</v>
      </c>
      <c r="BJ3875" s="41">
        <f t="shared" si="3549"/>
        <v>1.9925668106936367</v>
      </c>
      <c r="BK3875" s="41">
        <f t="shared" si="3550"/>
        <v>1.2529844181350849</v>
      </c>
      <c r="BL3875" s="41">
        <f t="shared" si="3551"/>
        <v>0.33355862093896133</v>
      </c>
      <c r="BM3875" s="41">
        <f t="shared" si="3552"/>
        <v>0.98315189623467736</v>
      </c>
      <c r="BN3875" s="41">
        <f t="shared" si="3553"/>
        <v>0.52668065046399937</v>
      </c>
      <c r="BO3875" s="41">
        <f t="shared" si="3554"/>
        <v>1.7850487900095608</v>
      </c>
      <c r="BP3875" s="41">
        <f t="shared" si="3555"/>
        <v>5.6172830688632871</v>
      </c>
      <c r="BQ3875" s="41">
        <f t="shared" si="3556"/>
        <v>0.76655684753944298</v>
      </c>
      <c r="BR3875" s="41">
        <f t="shared" si="3557"/>
        <v>1.5093386819930863</v>
      </c>
      <c r="BS3875" s="41">
        <f t="shared" si="3558"/>
        <v>0.69038038271233471</v>
      </c>
      <c r="BT3875" s="41">
        <f t="shared" si="3559"/>
        <v>4633.9234945147455</v>
      </c>
      <c r="BU3875" s="41">
        <f t="shared" si="3560"/>
        <v>4470.7063255248013</v>
      </c>
      <c r="BV3875" s="41">
        <f t="shared" si="3561"/>
        <v>5841.713127267757</v>
      </c>
      <c r="BW3875" s="41">
        <f t="shared" si="3562"/>
        <v>5160.5338645258325</v>
      </c>
      <c r="BX3875" s="41">
        <f t="shared" si="3563"/>
        <v>6058.7081859643531</v>
      </c>
      <c r="BY3875" s="41">
        <f t="shared" si="3564"/>
        <v>4633.0818497462078</v>
      </c>
      <c r="BZ3875" s="41">
        <f t="shared" si="3565"/>
        <v>5175.4100381849867</v>
      </c>
      <c r="CA3875" s="41">
        <f t="shared" si="3566"/>
        <v>4786.1566075974333</v>
      </c>
      <c r="CB3875" s="41">
        <f t="shared" si="3567"/>
        <v>5909.5356259991595</v>
      </c>
      <c r="CC3875" s="41">
        <f t="shared" si="3568"/>
        <v>4306.7963657509026</v>
      </c>
      <c r="CD3875" s="43">
        <f t="shared" si="3569"/>
        <v>4306.7963657509026</v>
      </c>
      <c r="CE3875" s="43">
        <f t="shared" si="3573"/>
        <v>2566.2965198169468</v>
      </c>
      <c r="CF3875" s="43">
        <f t="shared" si="3574"/>
        <v>1964.8674467340629</v>
      </c>
      <c r="CG3875" s="43">
        <f t="shared" si="3575"/>
        <v>1327.5775701638875</v>
      </c>
      <c r="CH3875" s="43">
        <f t="shared" si="3576"/>
        <v>2009.847847924457</v>
      </c>
      <c r="CI3875" s="43">
        <f t="shared" si="3577"/>
        <v>1728.8593747966456</v>
      </c>
      <c r="CJ3875" s="43">
        <f t="shared" si="3578"/>
        <v>2428.9883644076049</v>
      </c>
      <c r="CK3875" s="43">
        <f t="shared" si="3579"/>
        <v>4804.1440977268403</v>
      </c>
      <c r="CL3875" s="43">
        <f t="shared" si="3580"/>
        <v>1646.6292640571573</v>
      </c>
      <c r="CM3875" s="43">
        <f t="shared" si="3581"/>
        <v>2849.6890021164731</v>
      </c>
      <c r="CN3875" s="43">
        <f t="shared" si="3582"/>
        <v>1406.4049177678064</v>
      </c>
      <c r="CO3875" s="43">
        <f t="shared" si="3583"/>
        <v>1327.5775701638875</v>
      </c>
      <c r="CQ3875" s="61">
        <v>0.11779266915971975</v>
      </c>
      <c r="CR3875" s="61">
        <v>7.0179547545937804E-2</v>
      </c>
      <c r="CS3875" s="61">
        <v>0.59818252379636139</v>
      </c>
      <c r="CT3875" s="61">
        <v>0.31611571538433714</v>
      </c>
      <c r="CU3875" s="61">
        <v>0.65936121221109512</v>
      </c>
      <c r="CV3875" s="61">
        <v>0.12417445176223552</v>
      </c>
      <c r="CW3875" s="61">
        <v>0.30885515974294786</v>
      </c>
      <c r="CX3875" s="61">
        <v>0.17984867283526595</v>
      </c>
      <c r="CY3875" s="61">
        <v>0.60794952270202152</v>
      </c>
      <c r="CZ3875" s="61">
        <v>4.8054555394098863E-2</v>
      </c>
      <c r="DA3875" s="61">
        <v>0.69998997509618177</v>
      </c>
      <c r="DB3875" s="61">
        <v>0.52631399250211142</v>
      </c>
      <c r="DC3875" s="61">
        <v>0.10717771689862288</v>
      </c>
      <c r="DD3875" s="61">
        <v>0.43108165675806331</v>
      </c>
      <c r="DE3875" s="61">
        <v>0.21466220194068319</v>
      </c>
      <c r="DF3875" s="61">
        <v>0.66118707230388329</v>
      </c>
      <c r="DG3875" s="61">
        <v>0.93924165757327271</v>
      </c>
      <c r="DH3875" s="61">
        <v>0.33742220456072469</v>
      </c>
      <c r="DI3875" s="61">
        <v>0.59867974619065634</v>
      </c>
      <c r="DJ3875" s="61">
        <v>0.30051256817600447</v>
      </c>
      <c r="DU3875" s="41">
        <f t="shared" si="3570"/>
        <v>0.49742464794460078</v>
      </c>
      <c r="DV3875" s="41">
        <f t="shared" si="3571"/>
        <v>1.2150000000000001</v>
      </c>
      <c r="DW3875" s="43">
        <f t="shared" si="3527"/>
        <v>1193.7951379708454</v>
      </c>
    </row>
    <row r="3876" spans="40:127" x14ac:dyDescent="0.25">
      <c r="AN3876" s="41">
        <f t="shared" si="3528"/>
        <v>1.605</v>
      </c>
      <c r="AO3876" s="41">
        <f t="shared" si="3529"/>
        <v>1.3049999999999999</v>
      </c>
      <c r="AP3876" s="41">
        <f t="shared" si="3530"/>
        <v>1.7250000000000001</v>
      </c>
      <c r="AQ3876" s="41">
        <f t="shared" si="3531"/>
        <v>1.53</v>
      </c>
      <c r="AR3876" s="41">
        <f t="shared" si="3532"/>
        <v>1.65</v>
      </c>
      <c r="AS3876" s="41">
        <f t="shared" si="3533"/>
        <v>1.665</v>
      </c>
      <c r="AT3876" s="41">
        <f t="shared" si="3534"/>
        <v>1.395</v>
      </c>
      <c r="AU3876" s="41">
        <f t="shared" si="3535"/>
        <v>1.7549999999999999</v>
      </c>
      <c r="AV3876" s="41">
        <f t="shared" si="3536"/>
        <v>1.395</v>
      </c>
      <c r="AW3876" s="41">
        <f t="shared" si="3537"/>
        <v>1.1850000000000001</v>
      </c>
      <c r="AX3876" s="41">
        <f t="shared" si="3572"/>
        <v>1.1850000000000001</v>
      </c>
      <c r="AY3876" s="41">
        <f t="shared" si="3538"/>
        <v>6.0318565974491181</v>
      </c>
      <c r="AZ3876" s="41">
        <f t="shared" si="3539"/>
        <v>5.9919472521719515</v>
      </c>
      <c r="BA3876" s="41">
        <f t="shared" si="3540"/>
        <v>6.0099193708335257</v>
      </c>
      <c r="BB3876" s="41">
        <f t="shared" si="3541"/>
        <v>6.0064330336544893</v>
      </c>
      <c r="BC3876" s="41">
        <f t="shared" si="3542"/>
        <v>5.9706141965872499</v>
      </c>
      <c r="BD3876" s="41">
        <f t="shared" si="3543"/>
        <v>5.9982687994202735</v>
      </c>
      <c r="BE3876" s="41">
        <f t="shared" si="3544"/>
        <v>6.0000725934030905</v>
      </c>
      <c r="BF3876" s="41">
        <f t="shared" si="3545"/>
        <v>6.0055025583506501</v>
      </c>
      <c r="BG3876" s="41">
        <f t="shared" si="3546"/>
        <v>6.0010042091345372</v>
      </c>
      <c r="BH3876" s="41">
        <f t="shared" si="3547"/>
        <v>5.9947961308230342</v>
      </c>
      <c r="BI3876" s="41">
        <f t="shared" si="3548"/>
        <v>5.9706141965872499</v>
      </c>
      <c r="BJ3876" s="41">
        <f t="shared" si="3549"/>
        <v>6.3004733127615848</v>
      </c>
      <c r="BK3876" s="41">
        <f t="shared" si="3550"/>
        <v>0.84448776699765749</v>
      </c>
      <c r="BL3876" s="41">
        <f t="shared" si="3551"/>
        <v>2.0909513200153089</v>
      </c>
      <c r="BM3876" s="41">
        <f t="shared" si="3552"/>
        <v>1.7540986278126003</v>
      </c>
      <c r="BN3876" s="41">
        <f t="shared" si="3553"/>
        <v>0.28686153694970656</v>
      </c>
      <c r="BO3876" s="41">
        <f t="shared" si="3554"/>
        <v>1.1620542920112502</v>
      </c>
      <c r="BP3876" s="41">
        <f t="shared" si="3555"/>
        <v>1.2727914939575624</v>
      </c>
      <c r="BQ3876" s="41">
        <f t="shared" si="3556"/>
        <v>1.6737298413446322</v>
      </c>
      <c r="BR3876" s="41">
        <f t="shared" si="3557"/>
        <v>1.334041471886791</v>
      </c>
      <c r="BS3876" s="41">
        <f t="shared" si="3558"/>
        <v>0.97518733960242443</v>
      </c>
      <c r="BT3876" s="41">
        <f t="shared" si="3559"/>
        <v>5710.0398091644101</v>
      </c>
      <c r="BU3876" s="41">
        <f t="shared" si="3560"/>
        <v>4627.3579720582111</v>
      </c>
      <c r="BV3876" s="41">
        <f t="shared" si="3561"/>
        <v>6125.7887723185431</v>
      </c>
      <c r="BW3876" s="41">
        <f t="shared" si="3562"/>
        <v>5431.7321504238507</v>
      </c>
      <c r="BX3876" s="41">
        <f t="shared" si="3563"/>
        <v>5840.2581505121225</v>
      </c>
      <c r="BY3876" s="41">
        <f t="shared" si="3564"/>
        <v>5906.9840079322876</v>
      </c>
      <c r="BZ3876" s="41">
        <f t="shared" si="3565"/>
        <v>4949.8387970609438</v>
      </c>
      <c r="CA3876" s="41">
        <f t="shared" si="3566"/>
        <v>6230.0336771300208</v>
      </c>
      <c r="CB3876" s="41">
        <f t="shared" si="3567"/>
        <v>4950.2230564707743</v>
      </c>
      <c r="CC3876" s="41">
        <f t="shared" si="3568"/>
        <v>4202.8525602795753</v>
      </c>
      <c r="CD3876" s="43">
        <f t="shared" si="3569"/>
        <v>4202.8525602795753</v>
      </c>
      <c r="CE3876" s="43">
        <f t="shared" si="3573"/>
        <v>5612.4372984028123</v>
      </c>
      <c r="CF3876" s="43">
        <f t="shared" si="3574"/>
        <v>1670.6946056182735</v>
      </c>
      <c r="CG3876" s="43">
        <f t="shared" si="3575"/>
        <v>3474.96902415872</v>
      </c>
      <c r="CH3876" s="43">
        <f t="shared" si="3576"/>
        <v>2822.9833225671937</v>
      </c>
      <c r="CI3876" s="43">
        <f t="shared" si="3577"/>
        <v>1231.1472006016645</v>
      </c>
      <c r="CJ3876" s="43">
        <f t="shared" si="3578"/>
        <v>2500.44510595064</v>
      </c>
      <c r="CK3876" s="43">
        <f t="shared" si="3579"/>
        <v>2192.5157255536815</v>
      </c>
      <c r="CL3876" s="43">
        <f t="shared" si="3580"/>
        <v>3163.0763697261241</v>
      </c>
      <c r="CM3876" s="43">
        <f t="shared" si="3581"/>
        <v>2244.6506078124626</v>
      </c>
      <c r="CN3876" s="43">
        <f t="shared" si="3582"/>
        <v>1630.2426647405211</v>
      </c>
      <c r="CO3876" s="43">
        <f t="shared" si="3583"/>
        <v>1231.1472006016645</v>
      </c>
      <c r="CQ3876" s="61">
        <v>0.53593393122631861</v>
      </c>
      <c r="CR3876" s="61">
        <v>0.11528125498690411</v>
      </c>
      <c r="CS3876" s="61">
        <v>0.68659989445472813</v>
      </c>
      <c r="CT3876" s="61">
        <v>0.42416216719824151</v>
      </c>
      <c r="CU3876" s="61">
        <v>0.59153026467473724</v>
      </c>
      <c r="CV3876" s="61">
        <v>0.6096686967935725</v>
      </c>
      <c r="CW3876" s="61">
        <v>0.22889084360047651</v>
      </c>
      <c r="CX3876" s="61">
        <v>0.71780359870485699</v>
      </c>
      <c r="CY3876" s="61">
        <v>0.23971226616893515</v>
      </c>
      <c r="CZ3876" s="61">
        <v>3.008749744458028E-2</v>
      </c>
      <c r="DA3876" s="61">
        <v>0.95172826913608077</v>
      </c>
      <c r="DB3876" s="61">
        <v>0.3730289423078339</v>
      </c>
      <c r="DC3876" s="61">
        <v>0.71633647935129952</v>
      </c>
      <c r="DD3876" s="61">
        <v>0.65484077898747539</v>
      </c>
      <c r="DE3876" s="61">
        <v>8.2158415483820191E-2</v>
      </c>
      <c r="DF3876" s="61">
        <v>0.49663564229971802</v>
      </c>
      <c r="DG3876" s="61">
        <v>0.5324796542801622</v>
      </c>
      <c r="DH3876" s="61">
        <v>0.63761146653062117</v>
      </c>
      <c r="DI3876" s="61">
        <v>0.55090363211419258</v>
      </c>
      <c r="DJ3876" s="61">
        <v>0.42792553664443367</v>
      </c>
      <c r="DU3876" s="41">
        <f t="shared" si="3570"/>
        <v>0.95410594768846946</v>
      </c>
      <c r="DV3876" s="41">
        <f t="shared" si="3571"/>
        <v>1.1850000000000001</v>
      </c>
      <c r="DW3876" s="43">
        <f t="shared" si="3527"/>
        <v>1612.5252697539372</v>
      </c>
    </row>
    <row r="3877" spans="40:127" x14ac:dyDescent="0.25">
      <c r="AN3877" s="41">
        <f t="shared" si="3528"/>
        <v>1.08</v>
      </c>
      <c r="AO3877" s="41">
        <f t="shared" si="3529"/>
        <v>1.38</v>
      </c>
      <c r="AP3877" s="41">
        <f t="shared" si="3530"/>
        <v>1.53</v>
      </c>
      <c r="AQ3877" s="41">
        <f t="shared" si="3531"/>
        <v>1.98</v>
      </c>
      <c r="AR3877" s="41">
        <f t="shared" si="3532"/>
        <v>1.425</v>
      </c>
      <c r="AS3877" s="41">
        <f t="shared" si="3533"/>
        <v>1.56</v>
      </c>
      <c r="AT3877" s="41">
        <f t="shared" si="3534"/>
        <v>1.47</v>
      </c>
      <c r="AU3877" s="41">
        <f t="shared" si="3535"/>
        <v>1.1100000000000001</v>
      </c>
      <c r="AV3877" s="41">
        <f t="shared" si="3536"/>
        <v>2.34</v>
      </c>
      <c r="AW3877" s="41">
        <f t="shared" si="3537"/>
        <v>1.605</v>
      </c>
      <c r="AX3877" s="41">
        <f t="shared" si="3572"/>
        <v>1.08</v>
      </c>
      <c r="AY3877" s="41">
        <f t="shared" si="3538"/>
        <v>5.9882408560691553</v>
      </c>
      <c r="AZ3877" s="41">
        <f t="shared" si="3539"/>
        <v>5.9927453179829691</v>
      </c>
      <c r="BA3877" s="41">
        <f t="shared" si="3540"/>
        <v>6.0079993221269898</v>
      </c>
      <c r="BB3877" s="41">
        <f t="shared" si="3541"/>
        <v>5.9830733995606176</v>
      </c>
      <c r="BC3877" s="41">
        <f t="shared" si="3542"/>
        <v>5.9982193152376864</v>
      </c>
      <c r="BD3877" s="41">
        <f t="shared" si="3543"/>
        <v>5.9732106435561914</v>
      </c>
      <c r="BE3877" s="41">
        <f t="shared" si="3544"/>
        <v>5.9930828089421171</v>
      </c>
      <c r="BF3877" s="41">
        <f t="shared" si="3545"/>
        <v>6.0129902451687958</v>
      </c>
      <c r="BG3877" s="41">
        <f t="shared" si="3546"/>
        <v>5.9790828634627955</v>
      </c>
      <c r="BH3877" s="41">
        <f t="shared" si="3547"/>
        <v>5.9581112441233275</v>
      </c>
      <c r="BI3877" s="41">
        <f t="shared" si="3548"/>
        <v>5.9581112441233275</v>
      </c>
      <c r="BJ3877" s="41">
        <f t="shared" si="3549"/>
        <v>0.70023396166097795</v>
      </c>
      <c r="BK3877" s="41">
        <f t="shared" si="3550"/>
        <v>0.87923142750391992</v>
      </c>
      <c r="BL3877" s="41">
        <f t="shared" si="3551"/>
        <v>1.8981645393396114</v>
      </c>
      <c r="BM3877" s="41">
        <f t="shared" si="3552"/>
        <v>0.53918856938571713</v>
      </c>
      <c r="BN3877" s="41">
        <f t="shared" si="3553"/>
        <v>1.1591557302763582</v>
      </c>
      <c r="BO3877" s="41">
        <f t="shared" si="3554"/>
        <v>0.32721574228793554</v>
      </c>
      <c r="BP3877" s="41">
        <f t="shared" si="3555"/>
        <v>0.8943492976283155</v>
      </c>
      <c r="BQ3877" s="41">
        <f t="shared" si="3556"/>
        <v>2.4406516785632406</v>
      </c>
      <c r="BR3877" s="41">
        <f t="shared" si="3557"/>
        <v>0.44057716182538037</v>
      </c>
      <c r="BS3877" s="41">
        <f t="shared" si="3558"/>
        <v>0.15207788475962158</v>
      </c>
      <c r="BT3877" s="41">
        <f t="shared" si="3559"/>
        <v>3828.3530439357082</v>
      </c>
      <c r="BU3877" s="41">
        <f t="shared" si="3560"/>
        <v>4893.6239430599462</v>
      </c>
      <c r="BV3877" s="41">
        <f t="shared" si="3561"/>
        <v>5432.440316555495</v>
      </c>
      <c r="BW3877" s="41">
        <f t="shared" si="3562"/>
        <v>7015.618279026774</v>
      </c>
      <c r="BX3877" s="41">
        <f t="shared" si="3563"/>
        <v>5055.5060001913371</v>
      </c>
      <c r="BY3877" s="41">
        <f t="shared" si="3564"/>
        <v>5522.8990978304764</v>
      </c>
      <c r="BZ3877" s="41">
        <f t="shared" si="3565"/>
        <v>5212.9201113839827</v>
      </c>
      <c r="CA3877" s="41">
        <f t="shared" si="3566"/>
        <v>3942.8188462229682</v>
      </c>
      <c r="CB3877" s="41">
        <f t="shared" si="3567"/>
        <v>8288.4197878419691</v>
      </c>
      <c r="CC3877" s="41">
        <f t="shared" si="3568"/>
        <v>5675.0270497552874</v>
      </c>
      <c r="CD3877" s="43">
        <f t="shared" si="3569"/>
        <v>3828.3530439357082</v>
      </c>
      <c r="CE3877" s="43">
        <f t="shared" si="3573"/>
        <v>1259.0275050564287</v>
      </c>
      <c r="CF3877" s="43">
        <f t="shared" si="3574"/>
        <v>1802.6879895807658</v>
      </c>
      <c r="CG3877" s="43">
        <f t="shared" si="3575"/>
        <v>2936.623270827673</v>
      </c>
      <c r="CH3877" s="43">
        <f t="shared" si="3576"/>
        <v>2025.4680915185061</v>
      </c>
      <c r="CI3877" s="43">
        <f t="shared" si="3577"/>
        <v>2137.349947311377</v>
      </c>
      <c r="CJ3877" s="43">
        <f t="shared" si="3578"/>
        <v>1243.173002766533</v>
      </c>
      <c r="CK3877" s="43">
        <f t="shared" si="3579"/>
        <v>1936.6930636255072</v>
      </c>
      <c r="CL3877" s="43">
        <f t="shared" si="3580"/>
        <v>2415.8265920687259</v>
      </c>
      <c r="CM3877" s="43">
        <f t="shared" si="3581"/>
        <v>2163.7980500807912</v>
      </c>
      <c r="CN3877" s="43">
        <f t="shared" si="3582"/>
        <v>871.96277659082227</v>
      </c>
      <c r="CO3877" s="43">
        <f t="shared" si="3583"/>
        <v>871.96277659082227</v>
      </c>
      <c r="CQ3877" s="61">
        <v>2.5841675305845468E-3</v>
      </c>
      <c r="CR3877" s="61">
        <v>0.20642809083082125</v>
      </c>
      <c r="CS3877" s="61">
        <v>0.43256055273988592</v>
      </c>
      <c r="CT3877" s="61">
        <v>0.88045476367201836</v>
      </c>
      <c r="CU3877" s="61">
        <v>0.27988718403952517</v>
      </c>
      <c r="CV3877" s="61">
        <v>0.46920868004373684</v>
      </c>
      <c r="CW3877" s="61">
        <v>0.33116040293822047</v>
      </c>
      <c r="CX3877" s="61">
        <v>5.7307719663477474E-3</v>
      </c>
      <c r="CY3877" s="61">
        <v>0.99184419722755479</v>
      </c>
      <c r="CZ3877" s="61">
        <v>0.52717864501904632</v>
      </c>
      <c r="DA3877" s="61">
        <v>0.30540272449192918</v>
      </c>
      <c r="DB3877" s="61">
        <v>0.38820346095507452</v>
      </c>
      <c r="DC3877" s="61">
        <v>0.68311030605597056</v>
      </c>
      <c r="DD3877" s="61">
        <v>0.22149404500437564</v>
      </c>
      <c r="DE3877" s="61">
        <v>0.49565122604208478</v>
      </c>
      <c r="DF3877" s="61">
        <v>0.10371786962913232</v>
      </c>
      <c r="DG3877" s="61">
        <v>0.39467317248456479</v>
      </c>
      <c r="DH3877" s="61">
        <v>0.76571098107780056</v>
      </c>
      <c r="DI3877" s="61">
        <v>0.16683983944873648</v>
      </c>
      <c r="DJ3877" s="61">
        <v>2.1809222284205121E-2</v>
      </c>
      <c r="DU3877" s="41">
        <f t="shared" si="3570"/>
        <v>0.27527422336956286</v>
      </c>
      <c r="DV3877" s="41">
        <f t="shared" si="3571"/>
        <v>1.08</v>
      </c>
      <c r="DW3877" s="43">
        <f t="shared" si="3527"/>
        <v>789.39869796959965</v>
      </c>
    </row>
    <row r="3878" spans="40:127" x14ac:dyDescent="0.25">
      <c r="AN3878" s="41">
        <f t="shared" si="3528"/>
        <v>2.0099999999999998</v>
      </c>
      <c r="AO3878" s="41">
        <f t="shared" si="3529"/>
        <v>1.905</v>
      </c>
      <c r="AP3878" s="41">
        <f t="shared" si="3530"/>
        <v>2.0550000000000002</v>
      </c>
      <c r="AQ3878" s="41">
        <f t="shared" si="3531"/>
        <v>1.53</v>
      </c>
      <c r="AR3878" s="41">
        <f t="shared" si="3532"/>
        <v>1.2749999999999999</v>
      </c>
      <c r="AS3878" s="41">
        <f t="shared" si="3533"/>
        <v>1.5149999999999999</v>
      </c>
      <c r="AT3878" s="41">
        <f t="shared" si="3534"/>
        <v>1.29</v>
      </c>
      <c r="AU3878" s="41">
        <f t="shared" si="3535"/>
        <v>1.575</v>
      </c>
      <c r="AV3878" s="41">
        <f t="shared" si="3536"/>
        <v>1.7549999999999999</v>
      </c>
      <c r="AW3878" s="41">
        <f t="shared" si="3537"/>
        <v>1.5449999999999999</v>
      </c>
      <c r="AX3878" s="41">
        <f t="shared" si="3572"/>
        <v>1.2749999999999999</v>
      </c>
      <c r="AY3878" s="41">
        <f t="shared" si="3538"/>
        <v>5.9867195473596846</v>
      </c>
      <c r="AZ3878" s="41">
        <f t="shared" si="3539"/>
        <v>5.9992229640752468</v>
      </c>
      <c r="BA3878" s="41">
        <f t="shared" si="3540"/>
        <v>6.0108935601242273</v>
      </c>
      <c r="BB3878" s="41">
        <f t="shared" si="3541"/>
        <v>6.0189879957126555</v>
      </c>
      <c r="BC3878" s="41">
        <f t="shared" si="3542"/>
        <v>5.9995840141624228</v>
      </c>
      <c r="BD3878" s="41">
        <f t="shared" si="3543"/>
        <v>6.0119022457402309</v>
      </c>
      <c r="BE3878" s="41">
        <f t="shared" si="3544"/>
        <v>5.9905845456235376</v>
      </c>
      <c r="BF3878" s="41">
        <f t="shared" si="3545"/>
        <v>6.0155995672431697</v>
      </c>
      <c r="BG3878" s="41">
        <f t="shared" si="3546"/>
        <v>5.9772259598099842</v>
      </c>
      <c r="BH3878" s="41">
        <f t="shared" si="3547"/>
        <v>6.0037193242631206</v>
      </c>
      <c r="BI3878" s="41">
        <f t="shared" si="3548"/>
        <v>5.9772259598099842</v>
      </c>
      <c r="BJ3878" s="41">
        <f t="shared" si="3549"/>
        <v>0.64839253113700701</v>
      </c>
      <c r="BK3878" s="41">
        <f t="shared" si="3550"/>
        <v>1.2193792166442123</v>
      </c>
      <c r="BL3878" s="41">
        <f t="shared" si="3551"/>
        <v>2.1961082699968917</v>
      </c>
      <c r="BM3878" s="41">
        <f t="shared" si="3552"/>
        <v>3.3005124759582309</v>
      </c>
      <c r="BN3878" s="41">
        <f t="shared" si="3553"/>
        <v>1.2417982235777068</v>
      </c>
      <c r="BO3878" s="41">
        <f t="shared" si="3554"/>
        <v>2.3105454769380516</v>
      </c>
      <c r="BP3878" s="41">
        <f t="shared" si="3555"/>
        <v>0.78829671654505262</v>
      </c>
      <c r="BQ3878" s="41">
        <f t="shared" si="3556"/>
        <v>2.7832121219301977</v>
      </c>
      <c r="BR3878" s="41">
        <f t="shared" si="3557"/>
        <v>0.40103673296604841</v>
      </c>
      <c r="BS3878" s="41">
        <f t="shared" si="3558"/>
        <v>1.5298205814461474</v>
      </c>
      <c r="BT3878" s="41">
        <f t="shared" si="3559"/>
        <v>7124.0852802400004</v>
      </c>
      <c r="BU3878" s="41">
        <f t="shared" si="3560"/>
        <v>6758.9786847593377</v>
      </c>
      <c r="BV3878" s="41">
        <f t="shared" si="3561"/>
        <v>7298.2702399105729</v>
      </c>
      <c r="BW3878" s="41">
        <f t="shared" si="3562"/>
        <v>5437.4060330409848</v>
      </c>
      <c r="BX3878" s="41">
        <f t="shared" si="3563"/>
        <v>4523.8620145909781</v>
      </c>
      <c r="BY3878" s="41">
        <f t="shared" si="3564"/>
        <v>5380.9280290888437</v>
      </c>
      <c r="BZ3878" s="41">
        <f t="shared" si="3565"/>
        <v>4573.6497841159062</v>
      </c>
      <c r="CA3878" s="41">
        <f t="shared" si="3566"/>
        <v>5595.753991489546</v>
      </c>
      <c r="CB3878" s="41">
        <f t="shared" si="3567"/>
        <v>6215.3494759280948</v>
      </c>
      <c r="CC3878" s="41">
        <f t="shared" si="3568"/>
        <v>5483.7452270974745</v>
      </c>
      <c r="CD3878" s="43">
        <f t="shared" si="3569"/>
        <v>4523.8620145909781</v>
      </c>
      <c r="CE3878" s="43">
        <f t="shared" si="3573"/>
        <v>2254.7839586217424</v>
      </c>
      <c r="CF3878" s="43">
        <f t="shared" si="3574"/>
        <v>2930.5845218564327</v>
      </c>
      <c r="CG3878" s="43">
        <f t="shared" si="3575"/>
        <v>4242.5657063597009</v>
      </c>
      <c r="CH3878" s="43">
        <f t="shared" si="3576"/>
        <v>3872.3267599594528</v>
      </c>
      <c r="CI3878" s="43">
        <f t="shared" si="3577"/>
        <v>1979.3635985695912</v>
      </c>
      <c r="CJ3878" s="43">
        <f t="shared" si="3578"/>
        <v>3208.1877079511773</v>
      </c>
      <c r="CK3878" s="43">
        <f t="shared" si="3579"/>
        <v>1595.6015383170484</v>
      </c>
      <c r="CL3878" s="43">
        <f t="shared" si="3580"/>
        <v>3660.5267845155395</v>
      </c>
      <c r="CM3878" s="43">
        <f t="shared" si="3581"/>
        <v>1548.3141216436252</v>
      </c>
      <c r="CN3878" s="43">
        <f t="shared" si="3582"/>
        <v>2662.1873208320362</v>
      </c>
      <c r="CO3878" s="43">
        <f t="shared" si="3583"/>
        <v>1548.3141216436252</v>
      </c>
      <c r="CQ3878" s="61">
        <v>0.89153176854100002</v>
      </c>
      <c r="CR3878" s="61">
        <v>0.8379322405384706</v>
      </c>
      <c r="CS3878" s="61">
        <v>0.91085677921266839</v>
      </c>
      <c r="CT3878" s="61">
        <v>0.43569297313213862</v>
      </c>
      <c r="CU3878" s="61">
        <v>8.7459632426057254E-2</v>
      </c>
      <c r="CV3878" s="61">
        <v>0.39513699844343031</v>
      </c>
      <c r="CW3878" s="61">
        <v>0.10373357433597363</v>
      </c>
      <c r="CX3878" s="61">
        <v>0.4837122118336481</v>
      </c>
      <c r="CY3878" s="61">
        <v>0.72127756048144442</v>
      </c>
      <c r="CZ3878" s="61">
        <v>0.44772492033154898</v>
      </c>
      <c r="DA3878" s="61">
        <v>0.2792990037418509</v>
      </c>
      <c r="DB3878" s="61">
        <v>0.51561264492499959</v>
      </c>
      <c r="DC3878" s="61">
        <v>0.73252750247162246</v>
      </c>
      <c r="DD3878" s="61">
        <v>0.84684814879387693</v>
      </c>
      <c r="DE3878" s="61">
        <v>0.52278574837443759</v>
      </c>
      <c r="DF3878" s="61">
        <v>0.7487834410103914</v>
      </c>
      <c r="DG3878" s="61">
        <v>0.34757476385943586</v>
      </c>
      <c r="DH3878" s="61">
        <v>0.80360517292254829</v>
      </c>
      <c r="DI3878" s="61">
        <v>0.14465417868570229</v>
      </c>
      <c r="DJ3878" s="61">
        <v>0.60382082799060643</v>
      </c>
      <c r="DU3878" s="41">
        <f t="shared" si="3570"/>
        <v>0.26355147570547649</v>
      </c>
      <c r="DV3878" s="41">
        <f t="shared" si="3571"/>
        <v>1.2749999999999999</v>
      </c>
      <c r="DW3878" s="43">
        <f t="shared" si="3527"/>
        <v>911.86970657248446</v>
      </c>
    </row>
    <row r="3879" spans="40:127" x14ac:dyDescent="0.25">
      <c r="AN3879" s="41">
        <f t="shared" si="3528"/>
        <v>1.5449999999999999</v>
      </c>
      <c r="AO3879" s="41">
        <f t="shared" si="3529"/>
        <v>1.65</v>
      </c>
      <c r="AP3879" s="41">
        <f t="shared" si="3530"/>
        <v>2.34</v>
      </c>
      <c r="AQ3879" s="41">
        <f t="shared" si="3531"/>
        <v>1.425</v>
      </c>
      <c r="AR3879" s="41">
        <f t="shared" si="3532"/>
        <v>1.38</v>
      </c>
      <c r="AS3879" s="41">
        <f t="shared" si="3533"/>
        <v>1.7250000000000001</v>
      </c>
      <c r="AT3879" s="41">
        <f t="shared" si="3534"/>
        <v>1.7250000000000001</v>
      </c>
      <c r="AU3879" s="41">
        <f t="shared" si="3535"/>
        <v>1.5149999999999999</v>
      </c>
      <c r="AV3879" s="41">
        <f t="shared" si="3536"/>
        <v>1.5449999999999999</v>
      </c>
      <c r="AW3879" s="41">
        <f t="shared" si="3537"/>
        <v>1.2450000000000001</v>
      </c>
      <c r="AX3879" s="41">
        <f t="shared" si="3572"/>
        <v>1.2450000000000001</v>
      </c>
      <c r="AY3879" s="41">
        <f t="shared" si="3538"/>
        <v>6.0236451539766369</v>
      </c>
      <c r="AZ3879" s="41">
        <f t="shared" si="3539"/>
        <v>5.9756364216086917</v>
      </c>
      <c r="BA3879" s="41">
        <f t="shared" si="3540"/>
        <v>6.0058609121113218</v>
      </c>
      <c r="BB3879" s="41">
        <f t="shared" si="3541"/>
        <v>5.9819654123616077</v>
      </c>
      <c r="BC3879" s="41">
        <f t="shared" si="3542"/>
        <v>5.9776680023196267</v>
      </c>
      <c r="BD3879" s="41">
        <f t="shared" si="3543"/>
        <v>5.9940072299310376</v>
      </c>
      <c r="BE3879" s="41">
        <f t="shared" si="3544"/>
        <v>5.9792957070533834</v>
      </c>
      <c r="BF3879" s="41">
        <f t="shared" si="3545"/>
        <v>6.0229622376076541</v>
      </c>
      <c r="BG3879" s="41">
        <f t="shared" si="3546"/>
        <v>5.9974496579711891</v>
      </c>
      <c r="BH3879" s="41">
        <f t="shared" si="3547"/>
        <v>6.0123571534231397</v>
      </c>
      <c r="BI3879" s="41">
        <f t="shared" si="3548"/>
        <v>5.9756364216086917</v>
      </c>
      <c r="BJ3879" s="41">
        <f t="shared" si="3549"/>
        <v>4.1712808671035431</v>
      </c>
      <c r="BK3879" s="41">
        <f t="shared" si="3550"/>
        <v>0.37001238707228051</v>
      </c>
      <c r="BL3879" s="41">
        <f t="shared" si="3551"/>
        <v>1.7042382434127037</v>
      </c>
      <c r="BM3879" s="41">
        <f t="shared" si="3552"/>
        <v>0.50978977772789724</v>
      </c>
      <c r="BN3879" s="41">
        <f t="shared" si="3553"/>
        <v>0.41011617096532715</v>
      </c>
      <c r="BO3879" s="41">
        <f t="shared" si="3554"/>
        <v>0.93709847361289011</v>
      </c>
      <c r="BP3879" s="41">
        <f t="shared" si="3555"/>
        <v>0.44535067907756204</v>
      </c>
      <c r="BQ3879" s="41">
        <f t="shared" si="3556"/>
        <v>4.030538005216906</v>
      </c>
      <c r="BR3879" s="41">
        <f t="shared" si="3557"/>
        <v>1.1149892780634345</v>
      </c>
      <c r="BS3879" s="41">
        <f t="shared" si="3558"/>
        <v>2.3640818581311067</v>
      </c>
      <c r="BT3879" s="41">
        <f t="shared" si="3559"/>
        <v>5492.8377291704046</v>
      </c>
      <c r="BU3879" s="41">
        <f t="shared" si="3560"/>
        <v>5842.7139217467065</v>
      </c>
      <c r="BV3879" s="41">
        <f t="shared" si="3561"/>
        <v>8306.9594002998656</v>
      </c>
      <c r="BW3879" s="41">
        <f t="shared" si="3562"/>
        <v>5048.6516787902301</v>
      </c>
      <c r="BX3879" s="41">
        <f t="shared" si="3563"/>
        <v>4887.4640634489015</v>
      </c>
      <c r="BY3879" s="41">
        <f t="shared" si="3564"/>
        <v>6117.6739364062068</v>
      </c>
      <c r="BZ3879" s="41">
        <f t="shared" si="3565"/>
        <v>6110.1618006976269</v>
      </c>
      <c r="CA3879" s="41">
        <f t="shared" si="3566"/>
        <v>5385.8753545518148</v>
      </c>
      <c r="CB3879" s="41">
        <f t="shared" si="3567"/>
        <v>5480.8811497234028</v>
      </c>
      <c r="CC3879" s="41">
        <f t="shared" si="3568"/>
        <v>4422.1180531538921</v>
      </c>
      <c r="CD3879" s="43">
        <f t="shared" si="3569"/>
        <v>4422.1180531538921</v>
      </c>
      <c r="CE3879" s="43">
        <f t="shared" si="3573"/>
        <v>4395.9533770335438</v>
      </c>
      <c r="CF3879" s="43">
        <f t="shared" si="3574"/>
        <v>1398.2407441501309</v>
      </c>
      <c r="CG3879" s="43">
        <f t="shared" si="3575"/>
        <v>4255.6988501644701</v>
      </c>
      <c r="CH3879" s="43">
        <f t="shared" si="3576"/>
        <v>1417.4257002371669</v>
      </c>
      <c r="CI3879" s="43">
        <f t="shared" si="3577"/>
        <v>1231.1824342022576</v>
      </c>
      <c r="CJ3879" s="43">
        <f t="shared" si="3578"/>
        <v>2326.3314492915406</v>
      </c>
      <c r="CK3879" s="43">
        <f t="shared" si="3579"/>
        <v>1603.7255049046501</v>
      </c>
      <c r="CL3879" s="43">
        <f t="shared" si="3580"/>
        <v>4237.2493366625495</v>
      </c>
      <c r="CM3879" s="43">
        <f t="shared" si="3581"/>
        <v>2272.7606764366037</v>
      </c>
      <c r="CN3879" s="43">
        <f t="shared" si="3582"/>
        <v>2666.8002292412925</v>
      </c>
      <c r="CO3879" s="43">
        <f t="shared" si="3583"/>
        <v>1231.1824342022576</v>
      </c>
      <c r="CQ3879" s="61">
        <v>0.45792799167603471</v>
      </c>
      <c r="CR3879" s="61">
        <v>0.58585244791052982</v>
      </c>
      <c r="CS3879" s="61">
        <v>0.99016593673572983</v>
      </c>
      <c r="CT3879" s="61">
        <v>0.28056470117165166</v>
      </c>
      <c r="CU3879" s="61">
        <v>0.21866345109472085</v>
      </c>
      <c r="CV3879" s="61">
        <v>0.68344204942965758</v>
      </c>
      <c r="CW3879" s="61">
        <v>0.68415770720957325</v>
      </c>
      <c r="CX3879" s="61">
        <v>0.41039094276110399</v>
      </c>
      <c r="CY3879" s="61">
        <v>0.44025469245001014</v>
      </c>
      <c r="CZ3879" s="61">
        <v>6.8937427523717676E-2</v>
      </c>
      <c r="DA3879" s="61">
        <v>0.89514485079264616</v>
      </c>
      <c r="DB3879" s="61">
        <v>0.12731057035117421</v>
      </c>
      <c r="DC3879" s="61">
        <v>0.64428263343612724</v>
      </c>
      <c r="DD3879" s="61">
        <v>0.20538038501755584</v>
      </c>
      <c r="DE3879" s="61">
        <v>0.14974688256031099</v>
      </c>
      <c r="DF3879" s="61">
        <v>0.4125367690437195</v>
      </c>
      <c r="DG3879" s="61">
        <v>0.16951571580522862</v>
      </c>
      <c r="DH3879" s="61">
        <v>0.88885252909730483</v>
      </c>
      <c r="DI3879" s="61">
        <v>0.48034611345555611</v>
      </c>
      <c r="DJ3879" s="61">
        <v>0.75593913204507812</v>
      </c>
      <c r="DU3879" s="41">
        <f t="shared" si="3570"/>
        <v>0.75554903036828747</v>
      </c>
      <c r="DV3879" s="41">
        <f t="shared" si="3571"/>
        <v>1.2450000000000001</v>
      </c>
      <c r="DW3879" s="43">
        <f t="shared" si="3527"/>
        <v>1507.6153649737539</v>
      </c>
    </row>
    <row r="3880" spans="40:127" x14ac:dyDescent="0.25">
      <c r="AN3880" s="41">
        <f t="shared" si="3528"/>
        <v>1.62</v>
      </c>
      <c r="AO3880" s="41">
        <f t="shared" si="3529"/>
        <v>1.08</v>
      </c>
      <c r="AP3880" s="41">
        <f t="shared" si="3530"/>
        <v>1.5149999999999999</v>
      </c>
      <c r="AQ3880" s="41">
        <f t="shared" si="3531"/>
        <v>1.89</v>
      </c>
      <c r="AR3880" s="41">
        <f t="shared" si="3532"/>
        <v>1.23</v>
      </c>
      <c r="AS3880" s="41">
        <f t="shared" si="3533"/>
        <v>1.2450000000000001</v>
      </c>
      <c r="AT3880" s="41">
        <f t="shared" si="3534"/>
        <v>1.32</v>
      </c>
      <c r="AU3880" s="41">
        <f t="shared" si="3535"/>
        <v>1.605</v>
      </c>
      <c r="AV3880" s="41">
        <f t="shared" si="3536"/>
        <v>1.62</v>
      </c>
      <c r="AW3880" s="41">
        <f t="shared" si="3537"/>
        <v>1.845</v>
      </c>
      <c r="AX3880" s="41">
        <f t="shared" si="3572"/>
        <v>1.08</v>
      </c>
      <c r="AY3880" s="41">
        <f t="shared" si="3538"/>
        <v>5.966763560871934</v>
      </c>
      <c r="AZ3880" s="41">
        <f t="shared" si="3539"/>
        <v>5.9808294223953293</v>
      </c>
      <c r="BA3880" s="41">
        <f t="shared" si="3540"/>
        <v>6.0206725431633137</v>
      </c>
      <c r="BB3880" s="41">
        <f t="shared" si="3541"/>
        <v>6.0047932579602694</v>
      </c>
      <c r="BC3880" s="41">
        <f t="shared" si="3542"/>
        <v>5.997022462242148</v>
      </c>
      <c r="BD3880" s="41">
        <f t="shared" si="3543"/>
        <v>5.9660940379912324</v>
      </c>
      <c r="BE3880" s="41">
        <f t="shared" si="3544"/>
        <v>6.0168908558784899</v>
      </c>
      <c r="BF3880" s="41">
        <f t="shared" si="3545"/>
        <v>5.9824038179592716</v>
      </c>
      <c r="BG3880" s="41">
        <f t="shared" si="3546"/>
        <v>6.0138669725186356</v>
      </c>
      <c r="BH3880" s="41">
        <f t="shared" si="3547"/>
        <v>6.0097538452661396</v>
      </c>
      <c r="BI3880" s="41">
        <f t="shared" si="3548"/>
        <v>5.9660940379912324</v>
      </c>
      <c r="BJ3880" s="41">
        <f t="shared" si="3549"/>
        <v>0.23596803499974117</v>
      </c>
      <c r="BK3880" s="41">
        <f t="shared" si="3550"/>
        <v>0.48130623342561396</v>
      </c>
      <c r="BL3880" s="41">
        <f t="shared" si="3551"/>
        <v>3.5922966386510642</v>
      </c>
      <c r="BM3880" s="41">
        <f t="shared" si="3552"/>
        <v>1.6149394303134015</v>
      </c>
      <c r="BN3880" s="41">
        <f t="shared" si="3553"/>
        <v>1.0912028984857736</v>
      </c>
      <c r="BO3880" s="41">
        <f t="shared" si="3554"/>
        <v>0.22808661622819965</v>
      </c>
      <c r="BP3880" s="41">
        <f t="shared" si="3555"/>
        <v>2.970059050341249</v>
      </c>
      <c r="BQ3880" s="41">
        <f t="shared" si="3556"/>
        <v>0.52122619345916954</v>
      </c>
      <c r="BR3880" s="41">
        <f t="shared" si="3557"/>
        <v>2.5507862463577999</v>
      </c>
      <c r="BS3880" s="41">
        <f t="shared" si="3558"/>
        <v>2.0735895854740982</v>
      </c>
      <c r="BT3880" s="41">
        <f t="shared" si="3559"/>
        <v>5732.2222994492422</v>
      </c>
      <c r="BU3880" s="41">
        <f t="shared" si="3560"/>
        <v>3825.983201937895</v>
      </c>
      <c r="BV3880" s="41">
        <f t="shared" si="3561"/>
        <v>5384.8515077593011</v>
      </c>
      <c r="BW3880" s="41">
        <f t="shared" si="3562"/>
        <v>6708.8708147607622</v>
      </c>
      <c r="BX3880" s="41">
        <f t="shared" si="3563"/>
        <v>4363.2645394207448</v>
      </c>
      <c r="BY3880" s="41">
        <f t="shared" si="3564"/>
        <v>4405.0718248631083</v>
      </c>
      <c r="BZ3880" s="41">
        <f t="shared" si="3565"/>
        <v>4690.2780925540865</v>
      </c>
      <c r="CA3880" s="41">
        <f t="shared" si="3566"/>
        <v>5686.5844687976341</v>
      </c>
      <c r="CB3880" s="41">
        <f t="shared" si="3567"/>
        <v>5754.8037573456349</v>
      </c>
      <c r="CC3880" s="41">
        <f t="shared" si="3568"/>
        <v>6551.8403724998989</v>
      </c>
      <c r="CD3880" s="43">
        <f t="shared" si="3569"/>
        <v>3825.983201937895</v>
      </c>
      <c r="CE3880" s="43">
        <f t="shared" si="3573"/>
        <v>1096.3052144288877</v>
      </c>
      <c r="CF3880" s="43">
        <f t="shared" si="3574"/>
        <v>1043.8170245154161</v>
      </c>
      <c r="CG3880" s="43">
        <f t="shared" si="3575"/>
        <v>4000.2635598138368</v>
      </c>
      <c r="CH3880" s="43">
        <f t="shared" si="3576"/>
        <v>3346.0297699033745</v>
      </c>
      <c r="CI3880" s="43">
        <f t="shared" si="3577"/>
        <v>1789.9782096687798</v>
      </c>
      <c r="CJ3880" s="43">
        <f t="shared" si="3578"/>
        <v>828.34094631055939</v>
      </c>
      <c r="CK3880" s="43">
        <f t="shared" si="3579"/>
        <v>3169.1759420200146</v>
      </c>
      <c r="CL3880" s="43">
        <f t="shared" si="3580"/>
        <v>1614.276892734207</v>
      </c>
      <c r="CM3880" s="43">
        <f t="shared" si="3581"/>
        <v>3604.4742315641938</v>
      </c>
      <c r="CN3880" s="43">
        <f t="shared" si="3582"/>
        <v>3701.2434276088484</v>
      </c>
      <c r="CO3880" s="43">
        <f t="shared" si="3583"/>
        <v>828.34094631055939</v>
      </c>
      <c r="CQ3880" s="61">
        <v>0.54915785899000114</v>
      </c>
      <c r="CR3880" s="61">
        <v>3.3418065988704004E-3</v>
      </c>
      <c r="CS3880" s="61">
        <v>0.41663253842349679</v>
      </c>
      <c r="CT3880" s="61">
        <v>0.83215763679998367</v>
      </c>
      <c r="CU3880" s="61">
        <v>5.0167718950130835E-2</v>
      </c>
      <c r="CV3880" s="61">
        <v>5.927255286525579E-2</v>
      </c>
      <c r="CW3880" s="61">
        <v>0.12875634547820658</v>
      </c>
      <c r="CX3880" s="61">
        <v>0.5319264469754158</v>
      </c>
      <c r="CY3880" s="61">
        <v>0.55281356412377347</v>
      </c>
      <c r="CZ3880" s="61">
        <v>0.79172646310537254</v>
      </c>
      <c r="DA3880" s="61">
        <v>5.6634038636019346E-2</v>
      </c>
      <c r="DB3880" s="61">
        <v>0.18960176177440846</v>
      </c>
      <c r="DC3880" s="61">
        <v>0.86579091731171809</v>
      </c>
      <c r="DD3880" s="61">
        <v>0.62428365465467139</v>
      </c>
      <c r="DE3880" s="61">
        <v>0.47186125974835569</v>
      </c>
      <c r="DF3880" s="61">
        <v>5.2913329831212885E-2</v>
      </c>
      <c r="DG3880" s="61">
        <v>0.82089223357139118</v>
      </c>
      <c r="DH3880" s="61">
        <v>0.21167165434628943</v>
      </c>
      <c r="DI3880" s="61">
        <v>0.77887667537071026</v>
      </c>
      <c r="DJ3880" s="61">
        <v>0.71353921925627972</v>
      </c>
      <c r="DU3880" s="41">
        <f t="shared" si="3570"/>
        <v>0.14876304538657059</v>
      </c>
      <c r="DV3880" s="41">
        <f t="shared" si="3571"/>
        <v>1.08</v>
      </c>
      <c r="DW3880" s="43">
        <f t="shared" si="3527"/>
        <v>580.31148112524124</v>
      </c>
    </row>
    <row r="3881" spans="40:127" x14ac:dyDescent="0.25">
      <c r="AN3881" s="41">
        <f t="shared" si="3528"/>
        <v>1.89</v>
      </c>
      <c r="AO3881" s="41">
        <f t="shared" si="3529"/>
        <v>1.74</v>
      </c>
      <c r="AP3881" s="41">
        <f t="shared" si="3530"/>
        <v>1.8</v>
      </c>
      <c r="AQ3881" s="41">
        <f t="shared" si="3531"/>
        <v>1.365</v>
      </c>
      <c r="AR3881" s="41">
        <f t="shared" si="3532"/>
        <v>1.1399999999999999</v>
      </c>
      <c r="AS3881" s="41">
        <f t="shared" si="3533"/>
        <v>1.47</v>
      </c>
      <c r="AT3881" s="41">
        <f t="shared" si="3534"/>
        <v>1.9950000000000001</v>
      </c>
      <c r="AU3881" s="41">
        <f t="shared" si="3535"/>
        <v>1.5149999999999999</v>
      </c>
      <c r="AV3881" s="41">
        <f t="shared" si="3536"/>
        <v>1.7849999999999999</v>
      </c>
      <c r="AW3881" s="41">
        <f t="shared" si="3537"/>
        <v>1.44</v>
      </c>
      <c r="AX3881" s="41">
        <f t="shared" si="3572"/>
        <v>1.1399999999999999</v>
      </c>
      <c r="AY3881" s="41">
        <f t="shared" si="3538"/>
        <v>6.0113789663322947</v>
      </c>
      <c r="AZ3881" s="41">
        <f t="shared" si="3539"/>
        <v>6.0385670672565306</v>
      </c>
      <c r="BA3881" s="41">
        <f t="shared" si="3540"/>
        <v>6.0259598779066668</v>
      </c>
      <c r="BB3881" s="41">
        <f t="shared" si="3541"/>
        <v>5.9981320014242385</v>
      </c>
      <c r="BC3881" s="41">
        <f t="shared" si="3542"/>
        <v>6.0023009491872523</v>
      </c>
      <c r="BD3881" s="41">
        <f t="shared" si="3543"/>
        <v>5.9757305695503238</v>
      </c>
      <c r="BE3881" s="41">
        <f t="shared" si="3544"/>
        <v>5.9766306691571982</v>
      </c>
      <c r="BF3881" s="41">
        <f t="shared" si="3545"/>
        <v>5.9750299266633586</v>
      </c>
      <c r="BG3881" s="41">
        <f t="shared" si="3546"/>
        <v>5.9511321888600417</v>
      </c>
      <c r="BH3881" s="41">
        <f t="shared" si="3547"/>
        <v>6.0285671132595624</v>
      </c>
      <c r="BI3881" s="41">
        <f t="shared" si="3548"/>
        <v>5.9511321888600417</v>
      </c>
      <c r="BJ3881" s="41">
        <f t="shared" si="3549"/>
        <v>2.2504555396741885</v>
      </c>
      <c r="BK3881" s="41">
        <f t="shared" si="3550"/>
        <v>8.8218061610490288</v>
      </c>
      <c r="BL3881" s="41">
        <f t="shared" si="3551"/>
        <v>4.6857777977572947</v>
      </c>
      <c r="BM3881" s="41">
        <f t="shared" si="3552"/>
        <v>1.1540588425361034</v>
      </c>
      <c r="BN3881" s="41">
        <f t="shared" si="3553"/>
        <v>1.4242169177101514</v>
      </c>
      <c r="BO3881" s="41">
        <f t="shared" si="3554"/>
        <v>0.37178140277303012</v>
      </c>
      <c r="BP3881" s="41">
        <f t="shared" si="3555"/>
        <v>0.38912539892159315</v>
      </c>
      <c r="BQ3881" s="41">
        <f t="shared" si="3556"/>
        <v>0.35881588973793116</v>
      </c>
      <c r="BR3881" s="41">
        <f t="shared" si="3557"/>
        <v>0.10665299847933177</v>
      </c>
      <c r="BS3881" s="41">
        <f t="shared" si="3558"/>
        <v>5.3413857698437024</v>
      </c>
      <c r="BT3881" s="41">
        <f t="shared" si="3559"/>
        <v>6712.5487564639297</v>
      </c>
      <c r="BU3881" s="41">
        <f t="shared" si="3560"/>
        <v>6193.7659567891496</v>
      </c>
      <c r="BV3881" s="41">
        <f t="shared" si="3561"/>
        <v>6400.6520415119903</v>
      </c>
      <c r="BW3881" s="41">
        <f t="shared" si="3562"/>
        <v>4842.6073432689791</v>
      </c>
      <c r="BX3881" s="41">
        <f t="shared" si="3563"/>
        <v>4045.7806228552622</v>
      </c>
      <c r="BY3881" s="41">
        <f t="shared" si="3564"/>
        <v>5205.3679540463154</v>
      </c>
      <c r="BZ3881" s="41">
        <f t="shared" si="3565"/>
        <v>7064.9599603976721</v>
      </c>
      <c r="CA3881" s="41">
        <f t="shared" si="3566"/>
        <v>5364.4014421197207</v>
      </c>
      <c r="CB3881" s="41">
        <f t="shared" si="3567"/>
        <v>6307.7811116480361</v>
      </c>
      <c r="CC3881" s="41">
        <f t="shared" si="3568"/>
        <v>5121.6292543636873</v>
      </c>
      <c r="CD3881" s="43">
        <f t="shared" si="3569"/>
        <v>4045.7806228552622</v>
      </c>
      <c r="CE3881" s="43">
        <f t="shared" si="3573"/>
        <v>3949.9072705473855</v>
      </c>
      <c r="CF3881" s="43">
        <f t="shared" si="3574"/>
        <v>7199.7577000883184</v>
      </c>
      <c r="CG3881" s="43">
        <f t="shared" si="3575"/>
        <v>5428.1673375347264</v>
      </c>
      <c r="CH3881" s="43">
        <f t="shared" si="3576"/>
        <v>2042.8501230133506</v>
      </c>
      <c r="CI3881" s="43">
        <f t="shared" si="3577"/>
        <v>1895.321105290524</v>
      </c>
      <c r="CJ3881" s="43">
        <f t="shared" si="3578"/>
        <v>1248.6796754682018</v>
      </c>
      <c r="CK3881" s="43">
        <f t="shared" si="3579"/>
        <v>1733.7144411990571</v>
      </c>
      <c r="CL3881" s="43">
        <f t="shared" si="3580"/>
        <v>1264.2656652152921</v>
      </c>
      <c r="CM3881" s="43">
        <f t="shared" si="3581"/>
        <v>812.10957805998112</v>
      </c>
      <c r="CN3881" s="43">
        <f t="shared" si="3582"/>
        <v>4636.3833961247046</v>
      </c>
      <c r="CO3881" s="43">
        <f t="shared" si="3583"/>
        <v>812.10957805998112</v>
      </c>
      <c r="CQ3881" s="61">
        <v>0.82418965877860306</v>
      </c>
      <c r="CR3881" s="61">
        <v>0.7008545763633135</v>
      </c>
      <c r="CS3881" s="61">
        <v>0.75155111625794435</v>
      </c>
      <c r="CT3881" s="61">
        <v>0.1913128836265342</v>
      </c>
      <c r="CU3881" s="61">
        <v>1.2478270337980324E-2</v>
      </c>
      <c r="CV3881" s="61">
        <v>0.34740704962630509</v>
      </c>
      <c r="CW3881" s="61">
        <v>0.8882360040265681</v>
      </c>
      <c r="CX3881" s="61">
        <v>0.41540238906523885</v>
      </c>
      <c r="CY3881" s="61">
        <v>0.73722278811072728</v>
      </c>
      <c r="CZ3881" s="61">
        <v>0.2984770700350351</v>
      </c>
      <c r="DA3881" s="61">
        <v>0.74041635505183856</v>
      </c>
      <c r="DB3881" s="61">
        <v>0.97694776026294261</v>
      </c>
      <c r="DC3881" s="61">
        <v>0.91454481247038755</v>
      </c>
      <c r="DD3881" s="61">
        <v>0.49391429248411012</v>
      </c>
      <c r="DE3881" s="61">
        <v>0.57635366495757612</v>
      </c>
      <c r="DF3881" s="61">
        <v>0.12829580097591387</v>
      </c>
      <c r="DG3881" s="61">
        <v>0.13798171548536553</v>
      </c>
      <c r="DH3881" s="61">
        <v>0.12108957200300463</v>
      </c>
      <c r="DI3881" s="61">
        <v>8.934515959553635E-3</v>
      </c>
      <c r="DJ3881" s="61">
        <v>0.93302118633677611</v>
      </c>
      <c r="DU3881" s="41">
        <f t="shared" si="3570"/>
        <v>0.53288467475602441</v>
      </c>
      <c r="DV3881" s="41">
        <f t="shared" si="3571"/>
        <v>1.1399999999999999</v>
      </c>
      <c r="DW3881" s="43">
        <f t="shared" si="3527"/>
        <v>1159.3413975116671</v>
      </c>
    </row>
    <row r="3882" spans="40:127" x14ac:dyDescent="0.25">
      <c r="AN3882" s="41">
        <f t="shared" si="3528"/>
        <v>1.47</v>
      </c>
      <c r="AO3882" s="41">
        <f t="shared" si="3529"/>
        <v>1.86</v>
      </c>
      <c r="AP3882" s="41">
        <f t="shared" si="3530"/>
        <v>1.35</v>
      </c>
      <c r="AQ3882" s="41">
        <f t="shared" si="3531"/>
        <v>2.0699999999999998</v>
      </c>
      <c r="AR3882" s="41">
        <f t="shared" si="3532"/>
        <v>1.2150000000000001</v>
      </c>
      <c r="AS3882" s="41">
        <f t="shared" si="3533"/>
        <v>1.8</v>
      </c>
      <c r="AT3882" s="41">
        <f t="shared" si="3534"/>
        <v>1.41</v>
      </c>
      <c r="AU3882" s="41">
        <f t="shared" si="3535"/>
        <v>1.95</v>
      </c>
      <c r="AV3882" s="41">
        <f t="shared" si="3536"/>
        <v>1.665</v>
      </c>
      <c r="AW3882" s="41">
        <f t="shared" si="3537"/>
        <v>1.92</v>
      </c>
      <c r="AX3882" s="41">
        <f t="shared" si="3572"/>
        <v>1.2150000000000001</v>
      </c>
      <c r="AY3882" s="41">
        <f t="shared" si="3538"/>
        <v>6.0374663986789088</v>
      </c>
      <c r="AZ3882" s="41">
        <f t="shared" si="3539"/>
        <v>6.0146681196968759</v>
      </c>
      <c r="BA3882" s="41">
        <f t="shared" si="3540"/>
        <v>5.9951521813272235</v>
      </c>
      <c r="BB3882" s="41">
        <f t="shared" si="3541"/>
        <v>6.0148472131386175</v>
      </c>
      <c r="BC3882" s="41">
        <f t="shared" si="3542"/>
        <v>5.9879571426448424</v>
      </c>
      <c r="BD3882" s="41">
        <f t="shared" si="3543"/>
        <v>5.9871215880402398</v>
      </c>
      <c r="BE3882" s="41">
        <f t="shared" si="3544"/>
        <v>6.0363250164921167</v>
      </c>
      <c r="BF3882" s="41">
        <f t="shared" si="3545"/>
        <v>5.9809250963931984</v>
      </c>
      <c r="BG3882" s="41">
        <f t="shared" si="3546"/>
        <v>5.9801989557944699</v>
      </c>
      <c r="BH3882" s="41">
        <f t="shared" si="3547"/>
        <v>6.0436114097957132</v>
      </c>
      <c r="BI3882" s="41">
        <f t="shared" si="3548"/>
        <v>5.9801989557944699</v>
      </c>
      <c r="BJ3882" s="41">
        <f t="shared" si="3549"/>
        <v>8.3481668406554999</v>
      </c>
      <c r="BK3882" s="41">
        <f t="shared" si="3550"/>
        <v>2.6557515623266013</v>
      </c>
      <c r="BL3882" s="41">
        <f t="shared" si="3551"/>
        <v>0.9928794030555208</v>
      </c>
      <c r="BM3882" s="41">
        <f t="shared" si="3552"/>
        <v>2.6797987282740583</v>
      </c>
      <c r="BN3882" s="41">
        <f t="shared" si="3553"/>
        <v>0.69026203020263566</v>
      </c>
      <c r="BO3882" s="41">
        <f t="shared" si="3554"/>
        <v>0.66170879858863429</v>
      </c>
      <c r="BP3882" s="41">
        <f t="shared" si="3555"/>
        <v>7.8837637203188811</v>
      </c>
      <c r="BQ3882" s="41">
        <f t="shared" si="3556"/>
        <v>0.48364269469566962</v>
      </c>
      <c r="BR3882" s="41">
        <f t="shared" si="3557"/>
        <v>0.4661884007000211</v>
      </c>
      <c r="BS3882" s="41">
        <f t="shared" si="3558"/>
        <v>11.35897526606294</v>
      </c>
      <c r="BT3882" s="41">
        <f t="shared" si="3559"/>
        <v>5232.1874339927799</v>
      </c>
      <c r="BU3882" s="41">
        <f t="shared" si="3560"/>
        <v>6607.8073679446588</v>
      </c>
      <c r="BV3882" s="41">
        <f t="shared" si="3561"/>
        <v>4788.2020659385107</v>
      </c>
      <c r="BW3882" s="41">
        <f t="shared" si="3562"/>
        <v>7353.9596190171005</v>
      </c>
      <c r="BX3882" s="41">
        <f t="shared" si="3563"/>
        <v>4306.7951462153442</v>
      </c>
      <c r="BY3882" s="41">
        <f t="shared" si="3564"/>
        <v>6379.9920776440331</v>
      </c>
      <c r="BZ3882" s="41">
        <f t="shared" si="3565"/>
        <v>5018.1543552583817</v>
      </c>
      <c r="CA3882" s="41">
        <f t="shared" si="3566"/>
        <v>6908.0804785716746</v>
      </c>
      <c r="CB3882" s="41">
        <f t="shared" si="3567"/>
        <v>5898.0798732781896</v>
      </c>
      <c r="CC3882" s="41">
        <f t="shared" si="3568"/>
        <v>6837.3543846008361</v>
      </c>
      <c r="CD3882" s="43">
        <f t="shared" si="3569"/>
        <v>4306.7951462153442</v>
      </c>
      <c r="CE3882" s="43">
        <f t="shared" si="3573"/>
        <v>5917.0163860312441</v>
      </c>
      <c r="CF3882" s="43">
        <f t="shared" si="3574"/>
        <v>4222.7614119156742</v>
      </c>
      <c r="CG3882" s="43">
        <f t="shared" si="3575"/>
        <v>1874.0099674494195</v>
      </c>
      <c r="CH3882" s="43">
        <f t="shared" si="3576"/>
        <v>4720.7533612150555</v>
      </c>
      <c r="CI3882" s="43">
        <f t="shared" si="3577"/>
        <v>1406.2843619914661</v>
      </c>
      <c r="CJ3882" s="43">
        <f t="shared" si="3578"/>
        <v>2039.8387471212209</v>
      </c>
      <c r="CK3882" s="43">
        <f t="shared" si="3579"/>
        <v>5515.3844430964064</v>
      </c>
      <c r="CL3882" s="43">
        <f t="shared" si="3580"/>
        <v>1889.2385757669792</v>
      </c>
      <c r="CM3882" s="43">
        <f t="shared" si="3581"/>
        <v>1583.7435050975223</v>
      </c>
      <c r="CN3882" s="43">
        <f t="shared" si="3582"/>
        <v>9014.8952113761552</v>
      </c>
      <c r="CO3882" s="43">
        <f t="shared" si="3583"/>
        <v>1406.2843619914661</v>
      </c>
      <c r="CQ3882" s="61">
        <v>0.34906330577104094</v>
      </c>
      <c r="CR3882" s="61">
        <v>0.80567995296051031</v>
      </c>
      <c r="CS3882" s="61">
        <v>0.16927023370198746</v>
      </c>
      <c r="CT3882" s="61">
        <v>0.9177526314835226</v>
      </c>
      <c r="CU3882" s="61">
        <v>4.6743094398974949E-2</v>
      </c>
      <c r="CV3882" s="61">
        <v>0.75250056657390008</v>
      </c>
      <c r="CW3882" s="61">
        <v>0.24880106641768107</v>
      </c>
      <c r="CX3882" s="61">
        <v>0.86116396017411301</v>
      </c>
      <c r="CY3882" s="61">
        <v>0.62037971369938372</v>
      </c>
      <c r="CZ3882" s="61">
        <v>0.84591995273898923</v>
      </c>
      <c r="DA3882" s="61">
        <v>0.97380461514234251</v>
      </c>
      <c r="DB3882" s="61">
        <v>0.79052670969018568</v>
      </c>
      <c r="DC3882" s="61">
        <v>0.43490775654349068</v>
      </c>
      <c r="DD3882" s="61">
        <v>0.79308055784149334</v>
      </c>
      <c r="DE3882" s="61">
        <v>0.30045362569657574</v>
      </c>
      <c r="DF3882" s="61">
        <v>0.28609188069546565</v>
      </c>
      <c r="DG3882" s="61">
        <v>0.97017384359922831</v>
      </c>
      <c r="DH3882" s="61">
        <v>0.19090127934125345</v>
      </c>
      <c r="DI3882" s="61">
        <v>0.18117452056214034</v>
      </c>
      <c r="DJ3882" s="61">
        <v>0.9875903341242801</v>
      </c>
      <c r="DU3882" s="41">
        <f t="shared" si="3570"/>
        <v>1.1187820879608179</v>
      </c>
      <c r="DV3882" s="41">
        <f t="shared" si="3571"/>
        <v>1.2150000000000001</v>
      </c>
      <c r="DW3882" s="43">
        <f t="shared" si="3527"/>
        <v>1790.3539858028284</v>
      </c>
    </row>
    <row r="3883" spans="40:127" x14ac:dyDescent="0.25">
      <c r="AN3883" s="41">
        <f t="shared" si="3528"/>
        <v>2.34</v>
      </c>
      <c r="AO3883" s="41">
        <f t="shared" si="3529"/>
        <v>1.605</v>
      </c>
      <c r="AP3883" s="41">
        <f t="shared" si="3530"/>
        <v>1.83</v>
      </c>
      <c r="AQ3883" s="41">
        <f t="shared" si="3531"/>
        <v>1.83</v>
      </c>
      <c r="AR3883" s="41">
        <f t="shared" si="3532"/>
        <v>1.665</v>
      </c>
      <c r="AS3883" s="41">
        <f t="shared" si="3533"/>
        <v>1.905</v>
      </c>
      <c r="AT3883" s="41">
        <f t="shared" si="3534"/>
        <v>1.3049999999999999</v>
      </c>
      <c r="AU3883" s="41">
        <f t="shared" si="3535"/>
        <v>1.5449999999999999</v>
      </c>
      <c r="AV3883" s="41">
        <f t="shared" si="3536"/>
        <v>1.875</v>
      </c>
      <c r="AW3883" s="41">
        <f t="shared" si="3537"/>
        <v>1.86</v>
      </c>
      <c r="AX3883" s="41">
        <f t="shared" si="3572"/>
        <v>1.3049999999999999</v>
      </c>
      <c r="AY3883" s="41">
        <f t="shared" si="3538"/>
        <v>6.0105362789167627</v>
      </c>
      <c r="AZ3883" s="41">
        <f t="shared" si="3539"/>
        <v>6.018184303608483</v>
      </c>
      <c r="BA3883" s="41">
        <f t="shared" si="3540"/>
        <v>6.0011095833845127</v>
      </c>
      <c r="BB3883" s="41">
        <f t="shared" si="3541"/>
        <v>5.9824438144512584</v>
      </c>
      <c r="BC3883" s="41">
        <f t="shared" si="3542"/>
        <v>5.9885880802708966</v>
      </c>
      <c r="BD3883" s="41">
        <f t="shared" si="3543"/>
        <v>6.017366628381577</v>
      </c>
      <c r="BE3883" s="41">
        <f t="shared" si="3544"/>
        <v>5.9857352572729052</v>
      </c>
      <c r="BF3883" s="41">
        <f t="shared" si="3545"/>
        <v>6.0225910314013182</v>
      </c>
      <c r="BG3883" s="41">
        <f t="shared" si="3546"/>
        <v>5.9976132867722569</v>
      </c>
      <c r="BH3883" s="41">
        <f t="shared" si="3547"/>
        <v>5.983221359353827</v>
      </c>
      <c r="BI3883" s="41">
        <f t="shared" si="3548"/>
        <v>5.9824438144512584</v>
      </c>
      <c r="BJ3883" s="41">
        <f t="shared" si="3549"/>
        <v>2.1569437992872884</v>
      </c>
      <c r="BK3883" s="41">
        <f t="shared" si="3550"/>
        <v>3.1697497279404012</v>
      </c>
      <c r="BL3883" s="41">
        <f t="shared" si="3551"/>
        <v>1.3411517561016799</v>
      </c>
      <c r="BM3883" s="41">
        <f t="shared" si="3552"/>
        <v>0.52228219997651548</v>
      </c>
      <c r="BN3883" s="41">
        <f t="shared" si="3553"/>
        <v>0.71263375835140963</v>
      </c>
      <c r="BO3883" s="41">
        <f t="shared" si="3554"/>
        <v>3.042010470162706</v>
      </c>
      <c r="BP3883" s="41">
        <f t="shared" si="3555"/>
        <v>0.61690780349740482</v>
      </c>
      <c r="BQ3883" s="41">
        <f t="shared" si="3556"/>
        <v>3.956031834775537</v>
      </c>
      <c r="BR3883" s="41">
        <f t="shared" si="3557"/>
        <v>1.1242364449014564</v>
      </c>
      <c r="BS3883" s="41">
        <f t="shared" si="3558"/>
        <v>0.54324027064743696</v>
      </c>
      <c r="BT3883" s="41">
        <f t="shared" si="3559"/>
        <v>8310.1921197382708</v>
      </c>
      <c r="BU3883" s="41">
        <f t="shared" si="3560"/>
        <v>5703.5647188973453</v>
      </c>
      <c r="BV3883" s="41">
        <f t="shared" si="3561"/>
        <v>6493.8980126538891</v>
      </c>
      <c r="BW3883" s="41">
        <f t="shared" si="3562"/>
        <v>6483.7908816104509</v>
      </c>
      <c r="BX3883" s="41">
        <f t="shared" si="3563"/>
        <v>5902.2153866620647</v>
      </c>
      <c r="BY3883" s="41">
        <f t="shared" si="3564"/>
        <v>6769.1916790437363</v>
      </c>
      <c r="BZ3883" s="41">
        <f t="shared" si="3565"/>
        <v>4624.9587037601032</v>
      </c>
      <c r="CA3883" s="41">
        <f t="shared" si="3566"/>
        <v>5492.3570918286223</v>
      </c>
      <c r="CB3883" s="41">
        <f t="shared" si="3567"/>
        <v>6651.6455301313254</v>
      </c>
      <c r="CC3883" s="41">
        <f t="shared" si="3568"/>
        <v>6590.5107816856953</v>
      </c>
      <c r="CD3883" s="43">
        <f t="shared" si="3569"/>
        <v>4624.9587037601032</v>
      </c>
      <c r="CE3883" s="43">
        <f t="shared" si="3573"/>
        <v>4787.6803759706654</v>
      </c>
      <c r="CF3883" s="43">
        <f t="shared" si="3574"/>
        <v>3980.8645476502502</v>
      </c>
      <c r="CG3883" s="43">
        <f t="shared" si="3575"/>
        <v>2952.4321663587011</v>
      </c>
      <c r="CH3883" s="43">
        <f t="shared" si="3576"/>
        <v>1842.4409571647238</v>
      </c>
      <c r="CI3883" s="43">
        <f t="shared" si="3577"/>
        <v>1958.1110167721699</v>
      </c>
      <c r="CJ3883" s="43">
        <f t="shared" si="3578"/>
        <v>4628.7658212667566</v>
      </c>
      <c r="CK3883" s="43">
        <f t="shared" si="3579"/>
        <v>1427.9418459634073</v>
      </c>
      <c r="CL3883" s="43">
        <f t="shared" si="3580"/>
        <v>4281.0297894941823</v>
      </c>
      <c r="CM3883" s="43">
        <f t="shared" si="3581"/>
        <v>2769.6186772148467</v>
      </c>
      <c r="CN3883" s="43">
        <f t="shared" si="3582"/>
        <v>1909.8479810378863</v>
      </c>
      <c r="CO3883" s="43">
        <f t="shared" si="3583"/>
        <v>1427.9418459634073</v>
      </c>
      <c r="CQ3883" s="61">
        <v>0.98495529825463546</v>
      </c>
      <c r="CR3883" s="61">
        <v>0.52796150127307018</v>
      </c>
      <c r="CS3883" s="61">
        <v>0.78031432478879681</v>
      </c>
      <c r="CT3883" s="61">
        <v>0.78298144698178163</v>
      </c>
      <c r="CU3883" s="61">
        <v>0.60424423625022849</v>
      </c>
      <c r="CV3883" s="61">
        <v>0.83771970999598389</v>
      </c>
      <c r="CW3883" s="61">
        <v>0.11437362604674273</v>
      </c>
      <c r="CX3883" s="61">
        <v>0.44787770722717424</v>
      </c>
      <c r="CY3883" s="61">
        <v>0.81898671726908179</v>
      </c>
      <c r="CZ3883" s="61">
        <v>0.80974922193085297</v>
      </c>
      <c r="DA3883" s="61">
        <v>0.72664426480578581</v>
      </c>
      <c r="DB3883" s="61">
        <v>0.83721243204801177</v>
      </c>
      <c r="DC3883" s="61">
        <v>0.55298122803622007</v>
      </c>
      <c r="DD3883" s="61">
        <v>0.2122511555299833</v>
      </c>
      <c r="DE3883" s="61">
        <v>0.31150805796778047</v>
      </c>
      <c r="DF3883" s="61">
        <v>0.82701170613437003</v>
      </c>
      <c r="DG3883" s="61">
        <v>0.26300503901438887</v>
      </c>
      <c r="DH3883" s="61">
        <v>0.88532064803064747</v>
      </c>
      <c r="DI3883" s="61">
        <v>0.48359847781497156</v>
      </c>
      <c r="DJ3883" s="61">
        <v>0.22369901209655685</v>
      </c>
      <c r="DU3883" s="41">
        <f t="shared" si="3570"/>
        <v>0.52024142434129239</v>
      </c>
      <c r="DV3883" s="41">
        <f t="shared" si="3571"/>
        <v>1.3049999999999999</v>
      </c>
      <c r="DW3883" s="43">
        <f t="shared" si="3527"/>
        <v>1311.3023935031786</v>
      </c>
    </row>
    <row r="3884" spans="40:127" x14ac:dyDescent="0.25">
      <c r="AN3884" s="41">
        <f t="shared" si="3528"/>
        <v>1.77</v>
      </c>
      <c r="AO3884" s="41">
        <f t="shared" si="3529"/>
        <v>1.7549999999999999</v>
      </c>
      <c r="AP3884" s="41">
        <f t="shared" si="3530"/>
        <v>1.7849999999999999</v>
      </c>
      <c r="AQ3884" s="41">
        <f t="shared" si="3531"/>
        <v>1.77</v>
      </c>
      <c r="AR3884" s="41">
        <f t="shared" si="3532"/>
        <v>1.5449999999999999</v>
      </c>
      <c r="AS3884" s="41">
        <f t="shared" si="3533"/>
        <v>1.7849999999999999</v>
      </c>
      <c r="AT3884" s="41">
        <f t="shared" si="3534"/>
        <v>1.35</v>
      </c>
      <c r="AU3884" s="41">
        <f t="shared" si="3535"/>
        <v>1.86</v>
      </c>
      <c r="AV3884" s="41">
        <f t="shared" si="3536"/>
        <v>1.2450000000000001</v>
      </c>
      <c r="AW3884" s="41">
        <f t="shared" si="3537"/>
        <v>1.8</v>
      </c>
      <c r="AX3884" s="41">
        <f t="shared" si="3572"/>
        <v>1.2450000000000001</v>
      </c>
      <c r="AY3884" s="41">
        <f t="shared" si="3538"/>
        <v>5.979261195940758</v>
      </c>
      <c r="AZ3884" s="41">
        <f t="shared" si="3539"/>
        <v>6.0148575273407268</v>
      </c>
      <c r="BA3884" s="41">
        <f t="shared" si="3540"/>
        <v>6.0021395853361774</v>
      </c>
      <c r="BB3884" s="41">
        <f t="shared" si="3541"/>
        <v>6.0087466732561152</v>
      </c>
      <c r="BC3884" s="41">
        <f t="shared" si="3542"/>
        <v>6.0084464146267562</v>
      </c>
      <c r="BD3884" s="41">
        <f t="shared" si="3543"/>
        <v>5.9803384796514933</v>
      </c>
      <c r="BE3884" s="41">
        <f t="shared" si="3544"/>
        <v>5.9962699749724218</v>
      </c>
      <c r="BF3884" s="41">
        <f t="shared" si="3545"/>
        <v>5.9814596070610833</v>
      </c>
      <c r="BG3884" s="41">
        <f t="shared" si="3546"/>
        <v>6.0045572380125316</v>
      </c>
      <c r="BH3884" s="41">
        <f t="shared" si="3547"/>
        <v>6.035563450787448</v>
      </c>
      <c r="BI3884" s="41">
        <f t="shared" si="3548"/>
        <v>5.979261195940758</v>
      </c>
      <c r="BJ3884" s="41">
        <f t="shared" si="3549"/>
        <v>0.44457319947001406</v>
      </c>
      <c r="BK3884" s="41">
        <f t="shared" si="3550"/>
        <v>2.6811902232488265</v>
      </c>
      <c r="BL3884" s="41">
        <f t="shared" si="3551"/>
        <v>1.4126728077889905</v>
      </c>
      <c r="BM3884" s="41">
        <f t="shared" si="3552"/>
        <v>1.9710028888808311</v>
      </c>
      <c r="BN3884" s="41">
        <f t="shared" si="3553"/>
        <v>1.9414101647145308</v>
      </c>
      <c r="BO3884" s="41">
        <f t="shared" si="3554"/>
        <v>0.46949270399483933</v>
      </c>
      <c r="BP3884" s="41">
        <f t="shared" si="3555"/>
        <v>1.0505277236487365</v>
      </c>
      <c r="BQ3884" s="41">
        <f t="shared" si="3556"/>
        <v>0.49690555406547188</v>
      </c>
      <c r="BR3884" s="41">
        <f t="shared" si="3557"/>
        <v>1.5958369309779703</v>
      </c>
      <c r="BS3884" s="41">
        <f t="shared" si="3558"/>
        <v>7.5883136700688416</v>
      </c>
      <c r="BT3884" s="41">
        <f t="shared" si="3559"/>
        <v>6269.5392326893125</v>
      </c>
      <c r="BU3884" s="41">
        <f t="shared" si="3560"/>
        <v>6234.8841531803346</v>
      </c>
      <c r="BV3884" s="41">
        <f t="shared" si="3561"/>
        <v>6334.7555596605962</v>
      </c>
      <c r="BW3884" s="41">
        <f t="shared" si="3562"/>
        <v>6284.9786833932621</v>
      </c>
      <c r="BX3884" s="41">
        <f t="shared" si="3563"/>
        <v>5485.9036440143682</v>
      </c>
      <c r="BY3884" s="41">
        <f t="shared" si="3564"/>
        <v>6323.2404733758331</v>
      </c>
      <c r="BZ3884" s="41">
        <f t="shared" si="3565"/>
        <v>4788.6484242812794</v>
      </c>
      <c r="CA3884" s="41">
        <f t="shared" si="3566"/>
        <v>6589.5404262861166</v>
      </c>
      <c r="CB3884" s="41">
        <f t="shared" si="3567"/>
        <v>4419.2486842924955</v>
      </c>
      <c r="CC3884" s="41">
        <f t="shared" si="3568"/>
        <v>6405.7503709289776</v>
      </c>
      <c r="CD3884" s="43">
        <f t="shared" si="3569"/>
        <v>4419.2486842924955</v>
      </c>
      <c r="CE3884" s="43">
        <f t="shared" si="3573"/>
        <v>1644.1248092023172</v>
      </c>
      <c r="CF3884" s="43">
        <f t="shared" si="3574"/>
        <v>4003.4168393009759</v>
      </c>
      <c r="CG3884" s="43">
        <f t="shared" si="3575"/>
        <v>2955.6219995887836</v>
      </c>
      <c r="CH3884" s="43">
        <f t="shared" si="3576"/>
        <v>3461.8382647380049</v>
      </c>
      <c r="CI3884" s="43">
        <f t="shared" si="3577"/>
        <v>2999.0037621314013</v>
      </c>
      <c r="CJ3884" s="43">
        <f t="shared" si="3578"/>
        <v>1703.8937955087492</v>
      </c>
      <c r="CK3884" s="43">
        <f t="shared" si="3579"/>
        <v>1927.6465471908193</v>
      </c>
      <c r="CL3884" s="43">
        <f t="shared" si="3580"/>
        <v>1826.5844114997369</v>
      </c>
      <c r="CM3884" s="43">
        <f t="shared" si="3581"/>
        <v>2191.0560339538238</v>
      </c>
      <c r="CN3884" s="43">
        <f t="shared" si="3582"/>
        <v>6907.7246795837827</v>
      </c>
      <c r="CO3884" s="43">
        <f t="shared" si="3583"/>
        <v>1644.1248092023172</v>
      </c>
      <c r="CQ3884" s="61">
        <v>0.72958814021614782</v>
      </c>
      <c r="CR3884" s="61">
        <v>0.71775314997992445</v>
      </c>
      <c r="CS3884" s="61">
        <v>0.74617342535682385</v>
      </c>
      <c r="CT3884" s="61">
        <v>0.72931313241203721</v>
      </c>
      <c r="CU3884" s="61">
        <v>0.45836696002743793</v>
      </c>
      <c r="CV3884" s="61">
        <v>0.73797233569317322</v>
      </c>
      <c r="CW3884" s="61">
        <v>0.16700719203131453</v>
      </c>
      <c r="CX3884" s="61">
        <v>0.80663073125497131</v>
      </c>
      <c r="CY3884" s="61">
        <v>6.7565236794306149E-2</v>
      </c>
      <c r="CZ3884" s="61">
        <v>0.75156685360007847</v>
      </c>
      <c r="DA3884" s="61">
        <v>0.16907998698900728</v>
      </c>
      <c r="DB3884" s="61">
        <v>0.79322707130865988</v>
      </c>
      <c r="DC3884" s="61">
        <v>0.57320207270147017</v>
      </c>
      <c r="DD3884" s="61">
        <v>0.69624123997827236</v>
      </c>
      <c r="DE3884" s="61">
        <v>0.69099501811351849</v>
      </c>
      <c r="DF3884" s="61">
        <v>0.18301905813759822</v>
      </c>
      <c r="DG3884" s="61">
        <v>0.45694745663722081</v>
      </c>
      <c r="DH3884" s="61">
        <v>0.19826108276389864</v>
      </c>
      <c r="DI3884" s="61">
        <v>0.61981446895594172</v>
      </c>
      <c r="DJ3884" s="61">
        <v>0.96752587104180976</v>
      </c>
      <c r="DU3884" s="41">
        <f t="shared" si="3570"/>
        <v>0.21288080981254376</v>
      </c>
      <c r="DV3884" s="41">
        <f t="shared" si="3571"/>
        <v>1.2450000000000001</v>
      </c>
      <c r="DW3884" s="43">
        <f t="shared" si="3527"/>
        <v>800.25332167134775</v>
      </c>
    </row>
    <row r="3885" spans="40:127" x14ac:dyDescent="0.25">
      <c r="AN3885" s="41">
        <f t="shared" si="3528"/>
        <v>1.5149999999999999</v>
      </c>
      <c r="AO3885" s="41">
        <f t="shared" si="3529"/>
        <v>1.635</v>
      </c>
      <c r="AP3885" s="41">
        <f t="shared" si="3530"/>
        <v>1.47</v>
      </c>
      <c r="AQ3885" s="41">
        <f t="shared" si="3531"/>
        <v>1.38</v>
      </c>
      <c r="AR3885" s="41">
        <f t="shared" si="3532"/>
        <v>1.845</v>
      </c>
      <c r="AS3885" s="41">
        <f t="shared" si="3533"/>
        <v>1.1850000000000001</v>
      </c>
      <c r="AT3885" s="41">
        <f t="shared" si="3534"/>
        <v>1.41</v>
      </c>
      <c r="AU3885" s="41">
        <f t="shared" si="3535"/>
        <v>1.59</v>
      </c>
      <c r="AV3885" s="41">
        <f t="shared" si="3536"/>
        <v>1.89</v>
      </c>
      <c r="AW3885" s="41">
        <f t="shared" si="3537"/>
        <v>1.425</v>
      </c>
      <c r="AX3885" s="41">
        <f t="shared" si="3572"/>
        <v>1.1850000000000001</v>
      </c>
      <c r="AY3885" s="41">
        <f t="shared" si="3538"/>
        <v>5.9657905256498953</v>
      </c>
      <c r="AZ3885" s="41">
        <f t="shared" si="3539"/>
        <v>6.005615807252469</v>
      </c>
      <c r="BA3885" s="41">
        <f t="shared" si="3540"/>
        <v>5.9606009241288964</v>
      </c>
      <c r="BB3885" s="41">
        <f t="shared" si="3541"/>
        <v>5.9932431540702735</v>
      </c>
      <c r="BC3885" s="41">
        <f t="shared" si="3542"/>
        <v>5.9956217902738906</v>
      </c>
      <c r="BD3885" s="41">
        <f t="shared" si="3543"/>
        <v>5.9961122747262552</v>
      </c>
      <c r="BE3885" s="41">
        <f t="shared" si="3544"/>
        <v>5.9824553105065723</v>
      </c>
      <c r="BF3885" s="41">
        <f t="shared" si="3545"/>
        <v>5.9828475103608829</v>
      </c>
      <c r="BG3885" s="41">
        <f t="shared" si="3546"/>
        <v>5.979932658637817</v>
      </c>
      <c r="BH3885" s="41">
        <f t="shared" si="3547"/>
        <v>6.0004104234921254</v>
      </c>
      <c r="BI3885" s="41">
        <f t="shared" si="3548"/>
        <v>5.9606009241288964</v>
      </c>
      <c r="BJ3885" s="41">
        <f t="shared" si="3549"/>
        <v>0.22460073043973522</v>
      </c>
      <c r="BK3885" s="41">
        <f t="shared" si="3550"/>
        <v>1.6833119743465519</v>
      </c>
      <c r="BL3885" s="41">
        <f t="shared" si="3551"/>
        <v>0.17258096754092911</v>
      </c>
      <c r="BM3885" s="41">
        <f t="shared" si="3552"/>
        <v>0.90162245329679314</v>
      </c>
      <c r="BN3885" s="41">
        <f t="shared" si="3553"/>
        <v>1.0167042965082589</v>
      </c>
      <c r="BO3885" s="41">
        <f t="shared" si="3554"/>
        <v>1.0421968077532497</v>
      </c>
      <c r="BP3885" s="41">
        <f t="shared" si="3555"/>
        <v>0.52258611867654581</v>
      </c>
      <c r="BQ3885" s="41">
        <f t="shared" si="3556"/>
        <v>0.53306088321473422</v>
      </c>
      <c r="BR3885" s="41">
        <f t="shared" si="3557"/>
        <v>0.45994596519596348</v>
      </c>
      <c r="BS3885" s="41">
        <f t="shared" si="3558"/>
        <v>1.2946715971979601</v>
      </c>
      <c r="BT3885" s="41">
        <f t="shared" si="3559"/>
        <v>5360.2522552414939</v>
      </c>
      <c r="BU3885" s="41">
        <f t="shared" si="3560"/>
        <v>5804.1031931677344</v>
      </c>
      <c r="BV3885" s="41">
        <f t="shared" si="3561"/>
        <v>5198.7741758554093</v>
      </c>
      <c r="BW3885" s="41">
        <f t="shared" si="3562"/>
        <v>4893.8272031580509</v>
      </c>
      <c r="BX3885" s="41">
        <f t="shared" si="3563"/>
        <v>6544.1324474087205</v>
      </c>
      <c r="BY3885" s="41">
        <f t="shared" si="3564"/>
        <v>4203.3138983364215</v>
      </c>
      <c r="BZ3885" s="41">
        <f t="shared" si="3565"/>
        <v>4995.7125284074982</v>
      </c>
      <c r="CA3885" s="41">
        <f t="shared" si="3566"/>
        <v>5633.6477211730135</v>
      </c>
      <c r="CB3885" s="41">
        <f t="shared" si="3567"/>
        <v>6694.9686261538382</v>
      </c>
      <c r="CC3885" s="41">
        <f t="shared" si="3568"/>
        <v>5056.4292866641499</v>
      </c>
      <c r="CD3885" s="43">
        <f t="shared" si="3569"/>
        <v>4203.3138983364215</v>
      </c>
      <c r="CE3885" s="43">
        <f t="shared" si="3573"/>
        <v>1000.2489225407023</v>
      </c>
      <c r="CF3885" s="43">
        <f t="shared" si="3574"/>
        <v>2955.2208394251888</v>
      </c>
      <c r="CG3885" s="43">
        <f t="shared" si="3575"/>
        <v>850.75333788500495</v>
      </c>
      <c r="CH3885" s="43">
        <f t="shared" si="3576"/>
        <v>1825.4978377765888</v>
      </c>
      <c r="CI3885" s="43">
        <f t="shared" si="3577"/>
        <v>2591.6931278803845</v>
      </c>
      <c r="CJ3885" s="43">
        <f t="shared" si="3578"/>
        <v>1685.3228025863041</v>
      </c>
      <c r="CK3885" s="43">
        <f t="shared" si="3579"/>
        <v>1419.9986275507999</v>
      </c>
      <c r="CL3885" s="43">
        <f t="shared" si="3580"/>
        <v>1617.2434795599927</v>
      </c>
      <c r="CM3885" s="43">
        <f t="shared" si="3581"/>
        <v>1785.6859769943314</v>
      </c>
      <c r="CN3885" s="43">
        <f t="shared" si="3582"/>
        <v>2258.8352258217728</v>
      </c>
      <c r="CO3885" s="43">
        <f t="shared" si="3583"/>
        <v>850.75333788500495</v>
      </c>
      <c r="CQ3885" s="61">
        <v>0.40531503759388676</v>
      </c>
      <c r="CR3885" s="61">
        <v>0.56677213185130937</v>
      </c>
      <c r="CS3885" s="61">
        <v>0.3393513204626335</v>
      </c>
      <c r="CT3885" s="61">
        <v>0.21204761974487396</v>
      </c>
      <c r="CU3885" s="61">
        <v>0.79628533623724673</v>
      </c>
      <c r="CV3885" s="61">
        <v>2.6729273579653379E-2</v>
      </c>
      <c r="CW3885" s="61">
        <v>0.26003698625532845</v>
      </c>
      <c r="CX3885" s="61">
        <v>0.52199045625840235</v>
      </c>
      <c r="CY3885" s="61">
        <v>0.82552478109748351</v>
      </c>
      <c r="CZ3885" s="61">
        <v>0.26336261407736128</v>
      </c>
      <c r="DA3885" s="61">
        <v>5.1291654326907521E-2</v>
      </c>
      <c r="DB3885" s="61">
        <v>0.6397244013343254</v>
      </c>
      <c r="DC3885" s="61">
        <v>2.9194012128963664E-2</v>
      </c>
      <c r="DD3885" s="61">
        <v>0.39775719540141874</v>
      </c>
      <c r="DE3885" s="61">
        <v>0.44414702580013576</v>
      </c>
      <c r="DF3885" s="61">
        <v>0.45382866851026105</v>
      </c>
      <c r="DG3885" s="61">
        <v>0.21241789027849178</v>
      </c>
      <c r="DH3885" s="61">
        <v>0.21815171459300731</v>
      </c>
      <c r="DI3885" s="61">
        <v>0.17768634868699518</v>
      </c>
      <c r="DJ3885" s="61">
        <v>0.53917118454870938</v>
      </c>
      <c r="DU3885" s="41">
        <f t="shared" si="3570"/>
        <v>0.14466501720140854</v>
      </c>
      <c r="DV3885" s="41">
        <f t="shared" si="3571"/>
        <v>1.1850000000000001</v>
      </c>
      <c r="DW3885" s="43">
        <f t="shared" si="3527"/>
        <v>627.89928581410732</v>
      </c>
    </row>
    <row r="3886" spans="40:127" x14ac:dyDescent="0.25">
      <c r="AN3886" s="41">
        <f t="shared" si="3528"/>
        <v>1.365</v>
      </c>
      <c r="AO3886" s="41">
        <f t="shared" si="3529"/>
        <v>1.53</v>
      </c>
      <c r="AP3886" s="41">
        <f t="shared" si="3530"/>
        <v>1.41</v>
      </c>
      <c r="AQ3886" s="41">
        <f t="shared" si="3531"/>
        <v>1.1850000000000001</v>
      </c>
      <c r="AR3886" s="41">
        <f t="shared" si="3532"/>
        <v>1.41</v>
      </c>
      <c r="AS3886" s="41">
        <f t="shared" si="3533"/>
        <v>1.635</v>
      </c>
      <c r="AT3886" s="41">
        <f t="shared" si="3534"/>
        <v>1.605</v>
      </c>
      <c r="AU3886" s="41">
        <f t="shared" si="3535"/>
        <v>1.83</v>
      </c>
      <c r="AV3886" s="41">
        <f t="shared" si="3536"/>
        <v>1.1850000000000001</v>
      </c>
      <c r="AW3886" s="41">
        <f t="shared" si="3537"/>
        <v>1.9650000000000001</v>
      </c>
      <c r="AX3886" s="41">
        <f t="shared" si="3572"/>
        <v>1.1850000000000001</v>
      </c>
      <c r="AY3886" s="41">
        <f t="shared" si="3538"/>
        <v>5.994232725793939</v>
      </c>
      <c r="AZ3886" s="41">
        <f t="shared" si="3539"/>
        <v>6.021316083981139</v>
      </c>
      <c r="BA3886" s="41">
        <f t="shared" si="3540"/>
        <v>6.019036687365765</v>
      </c>
      <c r="BB3886" s="41">
        <f t="shared" si="3541"/>
        <v>6.0161887027762875</v>
      </c>
      <c r="BC3886" s="41">
        <f t="shared" si="3542"/>
        <v>5.9829793571524892</v>
      </c>
      <c r="BD3886" s="41">
        <f t="shared" si="3543"/>
        <v>5.9899424688536325</v>
      </c>
      <c r="BE3886" s="41">
        <f t="shared" si="3544"/>
        <v>6.0183853634791564</v>
      </c>
      <c r="BF3886" s="41">
        <f t="shared" si="3545"/>
        <v>5.9866014588993712</v>
      </c>
      <c r="BG3886" s="41">
        <f t="shared" si="3546"/>
        <v>5.9945618644640604</v>
      </c>
      <c r="BH3886" s="41">
        <f t="shared" si="3547"/>
        <v>5.9675416828115964</v>
      </c>
      <c r="BI3886" s="41">
        <f t="shared" si="3548"/>
        <v>5.9675416828115964</v>
      </c>
      <c r="BJ3886" s="41">
        <f t="shared" si="3549"/>
        <v>0.9478316876954358</v>
      </c>
      <c r="BK3886" s="41">
        <f t="shared" si="3550"/>
        <v>3.710432364197457</v>
      </c>
      <c r="BL3886" s="41">
        <f t="shared" si="3551"/>
        <v>3.3086052727005404</v>
      </c>
      <c r="BM3886" s="41">
        <f t="shared" si="3552"/>
        <v>2.8669594454132934</v>
      </c>
      <c r="BN3886" s="41">
        <f t="shared" si="3553"/>
        <v>0.53662900114664436</v>
      </c>
      <c r="BO3886" s="41">
        <f t="shared" si="3554"/>
        <v>0.76312807765095692</v>
      </c>
      <c r="BP3886" s="41">
        <f t="shared" si="3555"/>
        <v>3.2019701860456848</v>
      </c>
      <c r="BQ3886" s="41">
        <f t="shared" si="3556"/>
        <v>0.6445322328159897</v>
      </c>
      <c r="BR3886" s="41">
        <f t="shared" si="3557"/>
        <v>0.96371844107017202</v>
      </c>
      <c r="BS3886" s="41">
        <f t="shared" si="3558"/>
        <v>0.24546949039767146</v>
      </c>
      <c r="BT3886" s="41">
        <f t="shared" si="3559"/>
        <v>4841.033042252262</v>
      </c>
      <c r="BU3886" s="41">
        <f t="shared" si="3560"/>
        <v>5438.4575002784668</v>
      </c>
      <c r="BV3886" s="41">
        <f t="shared" si="3561"/>
        <v>5010.9630831701761</v>
      </c>
      <c r="BW3886" s="41">
        <f t="shared" si="3562"/>
        <v>4210.3448715532495</v>
      </c>
      <c r="BX3886" s="41">
        <f t="shared" si="3563"/>
        <v>4995.9313289608663</v>
      </c>
      <c r="BY3886" s="41">
        <f t="shared" si="3564"/>
        <v>5796.5245279098517</v>
      </c>
      <c r="BZ3886" s="41">
        <f t="shared" si="3565"/>
        <v>5703.6599925171904</v>
      </c>
      <c r="CA3886" s="41">
        <f t="shared" si="3566"/>
        <v>6486.0435241732157</v>
      </c>
      <c r="CB3886" s="41">
        <f t="shared" si="3567"/>
        <v>4202.7704393396543</v>
      </c>
      <c r="CC3886" s="41">
        <f t="shared" si="3568"/>
        <v>6953.4266963957907</v>
      </c>
      <c r="CD3886" s="43">
        <f t="shared" si="3569"/>
        <v>4202.7704393396543</v>
      </c>
      <c r="CE3886" s="43">
        <f t="shared" si="3573"/>
        <v>1851.3483379277545</v>
      </c>
      <c r="CF3886" s="43">
        <f t="shared" si="3574"/>
        <v>4105.7600798150743</v>
      </c>
      <c r="CG3886" s="43">
        <f t="shared" si="3575"/>
        <v>3572.9872680503031</v>
      </c>
      <c r="CH3886" s="43">
        <f t="shared" si="3576"/>
        <v>2795.2393561133545</v>
      </c>
      <c r="CI3886" s="43">
        <f t="shared" si="3577"/>
        <v>1438.9511801236163</v>
      </c>
      <c r="CJ3886" s="43">
        <f t="shared" si="3578"/>
        <v>1989.7859071858775</v>
      </c>
      <c r="CK3886" s="43">
        <f t="shared" si="3579"/>
        <v>4001.046105014565</v>
      </c>
      <c r="CL3886" s="43">
        <f t="shared" si="3580"/>
        <v>2046.742876443079</v>
      </c>
      <c r="CM3886" s="43">
        <f t="shared" si="3581"/>
        <v>1620.6279038787929</v>
      </c>
      <c r="CN3886" s="43">
        <f t="shared" si="3582"/>
        <v>1356.2857301323752</v>
      </c>
      <c r="CO3886" s="43">
        <f t="shared" si="3583"/>
        <v>1356.2857301323752</v>
      </c>
      <c r="CQ3886" s="61">
        <v>0.18417729924781179</v>
      </c>
      <c r="CR3886" s="61">
        <v>0.41967146502561459</v>
      </c>
      <c r="CS3886" s="61">
        <v>0.2611341470596471</v>
      </c>
      <c r="CT3886" s="61">
        <v>3.0197793866657441E-2</v>
      </c>
      <c r="CU3886" s="61">
        <v>0.26041904313511066</v>
      </c>
      <c r="CV3886" s="61">
        <v>0.57484772297028452</v>
      </c>
      <c r="CW3886" s="61">
        <v>0.53698084810389901</v>
      </c>
      <c r="CX3886" s="61">
        <v>0.78033243754155734</v>
      </c>
      <c r="CY3886" s="61">
        <v>3.0554684571303614E-2</v>
      </c>
      <c r="CZ3886" s="61">
        <v>0.87058764693424484</v>
      </c>
      <c r="DA3886" s="61">
        <v>0.41692301577929469</v>
      </c>
      <c r="DB3886" s="61">
        <v>0.87258242394890162</v>
      </c>
      <c r="DC3886" s="61">
        <v>0.84741948739648443</v>
      </c>
      <c r="DD3886" s="61">
        <v>0.81161467669406484</v>
      </c>
      <c r="DE3886" s="61">
        <v>0.22009903455315494</v>
      </c>
      <c r="DF3886" s="61">
        <v>0.33580543604297919</v>
      </c>
      <c r="DG3886" s="61">
        <v>0.83965933009255977</v>
      </c>
      <c r="DH3886" s="61">
        <v>0.27731869088248673</v>
      </c>
      <c r="DI3886" s="61">
        <v>0.4233434403130264</v>
      </c>
      <c r="DJ3886" s="61">
        <v>6.1213331610823762E-2</v>
      </c>
      <c r="DU3886" s="41">
        <f t="shared" si="3570"/>
        <v>0.32670766447302957</v>
      </c>
      <c r="DV3886" s="41">
        <f t="shared" si="3571"/>
        <v>1.1850000000000001</v>
      </c>
      <c r="DW3886" s="43">
        <f t="shared" si="3527"/>
        <v>943.59990630474761</v>
      </c>
    </row>
    <row r="3887" spans="40:127" x14ac:dyDescent="0.25">
      <c r="AN3887" s="41">
        <f t="shared" si="3528"/>
        <v>1.425</v>
      </c>
      <c r="AO3887" s="41">
        <f t="shared" si="3529"/>
        <v>2.1749999999999998</v>
      </c>
      <c r="AP3887" s="41">
        <f t="shared" si="3530"/>
        <v>1.7250000000000001</v>
      </c>
      <c r="AQ3887" s="41">
        <f t="shared" si="3531"/>
        <v>1.8149999999999999</v>
      </c>
      <c r="AR3887" s="41">
        <f t="shared" si="3532"/>
        <v>2.13</v>
      </c>
      <c r="AS3887" s="41">
        <f t="shared" si="3533"/>
        <v>1.7250000000000001</v>
      </c>
      <c r="AT3887" s="41">
        <f t="shared" si="3534"/>
        <v>1.5</v>
      </c>
      <c r="AU3887" s="41">
        <f t="shared" si="3535"/>
        <v>1.335</v>
      </c>
      <c r="AV3887" s="41">
        <f t="shared" si="3536"/>
        <v>1.41</v>
      </c>
      <c r="AW3887" s="41">
        <f t="shared" si="3537"/>
        <v>1.2749999999999999</v>
      </c>
      <c r="AX3887" s="41">
        <f t="shared" si="3572"/>
        <v>1.2749999999999999</v>
      </c>
      <c r="AY3887" s="41">
        <f t="shared" si="3538"/>
        <v>5.9900506834500487</v>
      </c>
      <c r="AZ3887" s="41">
        <f t="shared" si="3539"/>
        <v>5.9828188494436665</v>
      </c>
      <c r="BA3887" s="41">
        <f t="shared" si="3540"/>
        <v>5.9973445462071977</v>
      </c>
      <c r="BB3887" s="41">
        <f t="shared" si="3541"/>
        <v>5.9771670026767882</v>
      </c>
      <c r="BC3887" s="41">
        <f t="shared" si="3542"/>
        <v>5.967589572558321</v>
      </c>
      <c r="BD3887" s="41">
        <f t="shared" si="3543"/>
        <v>5.9979053013417465</v>
      </c>
      <c r="BE3887" s="41">
        <f t="shared" si="3544"/>
        <v>6.0025050509393036</v>
      </c>
      <c r="BF3887" s="41">
        <f t="shared" si="3545"/>
        <v>6.0068534335773647</v>
      </c>
      <c r="BG3887" s="41">
        <f t="shared" si="3546"/>
        <v>6.0031172484687234</v>
      </c>
      <c r="BH3887" s="41">
        <f t="shared" si="3547"/>
        <v>5.9853087896028585</v>
      </c>
      <c r="BI3887" s="41">
        <f t="shared" si="3548"/>
        <v>5.967589572558321</v>
      </c>
      <c r="BJ3887" s="41">
        <f t="shared" si="3549"/>
        <v>0.76731313017765324</v>
      </c>
      <c r="BK3887" s="41">
        <f t="shared" si="3550"/>
        <v>0.53228837839220133</v>
      </c>
      <c r="BL3887" s="41">
        <f t="shared" si="3551"/>
        <v>1.1090891197187738</v>
      </c>
      <c r="BM3887" s="41">
        <f t="shared" si="3552"/>
        <v>0.39984100936330008</v>
      </c>
      <c r="BN3887" s="41">
        <f t="shared" si="3553"/>
        <v>0.24606656221901846</v>
      </c>
      <c r="BO3887" s="41">
        <f t="shared" si="3554"/>
        <v>1.1409294185928525</v>
      </c>
      <c r="BP3887" s="41">
        <f t="shared" si="3555"/>
        <v>1.4389533037839906</v>
      </c>
      <c r="BQ3887" s="41">
        <f t="shared" si="3556"/>
        <v>1.7916607288102702</v>
      </c>
      <c r="BR3887" s="41">
        <f t="shared" si="3557"/>
        <v>1.4840724753916148</v>
      </c>
      <c r="BS3887" s="41">
        <f t="shared" si="3558"/>
        <v>0.60374388830670589</v>
      </c>
      <c r="BT3887" s="41">
        <f t="shared" si="3559"/>
        <v>5052.0624251664349</v>
      </c>
      <c r="BU3887" s="41">
        <f t="shared" si="3560"/>
        <v>7706.3864427606195</v>
      </c>
      <c r="BV3887" s="41">
        <f t="shared" si="3561"/>
        <v>6119.3767848463767</v>
      </c>
      <c r="BW3887" s="41">
        <f t="shared" si="3562"/>
        <v>6427.8083553120296</v>
      </c>
      <c r="BX3887" s="41">
        <f t="shared" si="3563"/>
        <v>7537.3324640270275</v>
      </c>
      <c r="BY3887" s="41">
        <f t="shared" si="3564"/>
        <v>6119.6628607686871</v>
      </c>
      <c r="BZ3887" s="41">
        <f t="shared" si="3565"/>
        <v>5323.4860637733236</v>
      </c>
      <c r="CA3887" s="41">
        <f t="shared" si="3566"/>
        <v>4739.6184206820753</v>
      </c>
      <c r="CB3887" s="41">
        <f t="shared" si="3567"/>
        <v>5004.3320771922345</v>
      </c>
      <c r="CC3887" s="41">
        <f t="shared" si="3568"/>
        <v>4518.4768407058509</v>
      </c>
      <c r="CD3887" s="43">
        <f t="shared" si="3569"/>
        <v>4518.4768407058509</v>
      </c>
      <c r="CE3887" s="43">
        <f t="shared" si="3573"/>
        <v>1738.965862585793</v>
      </c>
      <c r="CF3887" s="43">
        <f t="shared" si="3574"/>
        <v>2210.663448605138</v>
      </c>
      <c r="CG3887" s="43">
        <f t="shared" si="3575"/>
        <v>2530.8254848615143</v>
      </c>
      <c r="CH3887" s="43">
        <f t="shared" si="3576"/>
        <v>1598.8590303462277</v>
      </c>
      <c r="CI3887" s="43">
        <f t="shared" si="3577"/>
        <v>1471.9592313277278</v>
      </c>
      <c r="CJ3887" s="43">
        <f t="shared" si="3578"/>
        <v>2566.8965476360022</v>
      </c>
      <c r="CK3887" s="43">
        <f t="shared" si="3579"/>
        <v>2506.7122686799626</v>
      </c>
      <c r="CL3887" s="43">
        <f t="shared" si="3580"/>
        <v>2489.4249058644205</v>
      </c>
      <c r="CM3887" s="43">
        <f t="shared" si="3581"/>
        <v>2392.9660938884222</v>
      </c>
      <c r="CN3887" s="43">
        <f t="shared" si="3582"/>
        <v>1380.1504638320932</v>
      </c>
      <c r="CO3887" s="43">
        <f t="shared" si="3583"/>
        <v>1380.1504638320932</v>
      </c>
      <c r="CQ3887" s="61">
        <v>0.27945070869008226</v>
      </c>
      <c r="CR3887" s="61">
        <v>0.94741370608094366</v>
      </c>
      <c r="CS3887" s="61">
        <v>0.68548260557665508</v>
      </c>
      <c r="CT3887" s="61">
        <v>0.76876561632317897</v>
      </c>
      <c r="CU3887" s="61">
        <v>0.9353648006893891</v>
      </c>
      <c r="CV3887" s="61">
        <v>0.68677641380691379</v>
      </c>
      <c r="CW3887" s="61">
        <v>0.37467628235147521</v>
      </c>
      <c r="CX3887" s="61">
        <v>0.14990622165854217</v>
      </c>
      <c r="CY3887" s="61">
        <v>0.25225332159554348</v>
      </c>
      <c r="CZ3887" s="61">
        <v>9.3630539650182087E-2</v>
      </c>
      <c r="DA3887" s="61">
        <v>0.33777824550262614</v>
      </c>
      <c r="DB3887" s="61">
        <v>0.21772971724972345</v>
      </c>
      <c r="DC3887" s="61">
        <v>0.47825749127074513</v>
      </c>
      <c r="DD3887" s="61">
        <v>0.14398383827088501</v>
      </c>
      <c r="DE3887" s="61">
        <v>6.1504332486134516E-2</v>
      </c>
      <c r="DF3887" s="61">
        <v>0.48940505049287841</v>
      </c>
      <c r="DG3887" s="61">
        <v>0.5803328387904243</v>
      </c>
      <c r="DH3887" s="61">
        <v>0.66252280770137251</v>
      </c>
      <c r="DI3887" s="61">
        <v>0.59221671861495806</v>
      </c>
      <c r="DJ3887" s="61">
        <v>0.25609845265646114</v>
      </c>
      <c r="DU3887" s="41">
        <f t="shared" si="3570"/>
        <v>0.28989706632578066</v>
      </c>
      <c r="DV3887" s="41">
        <f t="shared" si="3571"/>
        <v>1.2749999999999999</v>
      </c>
      <c r="DW3887" s="43">
        <f t="shared" si="3527"/>
        <v>956.36125272317224</v>
      </c>
    </row>
    <row r="3888" spans="40:127" x14ac:dyDescent="0.25">
      <c r="AN3888" s="41">
        <f t="shared" si="3528"/>
        <v>1.605</v>
      </c>
      <c r="AO3888" s="41">
        <f t="shared" si="3529"/>
        <v>1.1100000000000001</v>
      </c>
      <c r="AP3888" s="41">
        <f t="shared" si="3530"/>
        <v>1.68</v>
      </c>
      <c r="AQ3888" s="41">
        <f t="shared" si="3531"/>
        <v>1.56</v>
      </c>
      <c r="AR3888" s="41">
        <f t="shared" si="3532"/>
        <v>1.5449999999999999</v>
      </c>
      <c r="AS3888" s="41">
        <f t="shared" si="3533"/>
        <v>1.32</v>
      </c>
      <c r="AT3888" s="41">
        <f t="shared" si="3534"/>
        <v>1.17</v>
      </c>
      <c r="AU3888" s="41">
        <f t="shared" si="3535"/>
        <v>1.635</v>
      </c>
      <c r="AV3888" s="41">
        <f t="shared" si="3536"/>
        <v>1.83</v>
      </c>
      <c r="AW3888" s="41">
        <f t="shared" si="3537"/>
        <v>1.2450000000000001</v>
      </c>
      <c r="AX3888" s="41">
        <f t="shared" si="3572"/>
        <v>1.1100000000000001</v>
      </c>
      <c r="AY3888" s="41">
        <f t="shared" si="3538"/>
        <v>5.9757523559342172</v>
      </c>
      <c r="AZ3888" s="41">
        <f t="shared" si="3539"/>
        <v>6.0011328120860963</v>
      </c>
      <c r="BA3888" s="41">
        <f t="shared" si="3540"/>
        <v>5.9775793231249317</v>
      </c>
      <c r="BB3888" s="41">
        <f t="shared" si="3541"/>
        <v>6.0293268557233208</v>
      </c>
      <c r="BC3888" s="41">
        <f t="shared" si="3542"/>
        <v>5.9967491092034955</v>
      </c>
      <c r="BD3888" s="41">
        <f t="shared" si="3543"/>
        <v>5.9583166368546454</v>
      </c>
      <c r="BE3888" s="41">
        <f t="shared" si="3544"/>
        <v>6.0137725066466032</v>
      </c>
      <c r="BF3888" s="41">
        <f t="shared" si="3545"/>
        <v>5.9667664401594331</v>
      </c>
      <c r="BG3888" s="41">
        <f t="shared" si="3546"/>
        <v>5.9707869344438054</v>
      </c>
      <c r="BH3888" s="41">
        <f t="shared" si="3547"/>
        <v>5.970122413860965</v>
      </c>
      <c r="BI3888" s="41">
        <f t="shared" si="3548"/>
        <v>5.9583166368546454</v>
      </c>
      <c r="BJ3888" s="41">
        <f t="shared" si="3549"/>
        <v>0.37219196290212608</v>
      </c>
      <c r="BK3888" s="41">
        <f t="shared" si="3550"/>
        <v>1.3427242211654833</v>
      </c>
      <c r="BL3888" s="41">
        <f t="shared" si="3551"/>
        <v>0.40827844276953729</v>
      </c>
      <c r="BM3888" s="41">
        <f t="shared" si="3552"/>
        <v>5.5490899304022916</v>
      </c>
      <c r="BN3888" s="41">
        <f t="shared" si="3553"/>
        <v>1.0762485775920465</v>
      </c>
      <c r="BO3888" s="41">
        <f t="shared" si="3554"/>
        <v>0.15367324653860759</v>
      </c>
      <c r="BP3888" s="41">
        <f t="shared" si="3555"/>
        <v>2.5386852126247228</v>
      </c>
      <c r="BQ3888" s="41">
        <f t="shared" si="3556"/>
        <v>0.23600250863376898</v>
      </c>
      <c r="BR3888" s="41">
        <f t="shared" si="3557"/>
        <v>0.28938498197889673</v>
      </c>
      <c r="BS3888" s="41">
        <f t="shared" si="3558"/>
        <v>0.27979678383582435</v>
      </c>
      <c r="BT3888" s="41">
        <f t="shared" si="3559"/>
        <v>5683.4223101393709</v>
      </c>
      <c r="BU3888" s="41">
        <f t="shared" si="3560"/>
        <v>3938.9293686328929</v>
      </c>
      <c r="BV3888" s="41">
        <f t="shared" si="3561"/>
        <v>5949.9121169472028</v>
      </c>
      <c r="BW3888" s="41">
        <f t="shared" si="3562"/>
        <v>5548.7812982185678</v>
      </c>
      <c r="BX3888" s="41">
        <f t="shared" si="3563"/>
        <v>5480.5610356011221</v>
      </c>
      <c r="BY3888" s="41">
        <f t="shared" si="3564"/>
        <v>4667.3924130985461</v>
      </c>
      <c r="BZ3888" s="41">
        <f t="shared" si="3565"/>
        <v>4156.2145147724377</v>
      </c>
      <c r="CA3888" s="41">
        <f t="shared" si="3566"/>
        <v>5785.2998277117404</v>
      </c>
      <c r="CB3888" s="41">
        <f t="shared" si="3567"/>
        <v>6477.4709203937982</v>
      </c>
      <c r="CC3888" s="41">
        <f t="shared" si="3568"/>
        <v>4406.5587516937985</v>
      </c>
      <c r="CD3888" s="43">
        <f t="shared" si="3569"/>
        <v>3938.9293686328929</v>
      </c>
      <c r="CE3888" s="43">
        <f t="shared" si="3573"/>
        <v>1364.1069114618795</v>
      </c>
      <c r="CF3888" s="43">
        <f t="shared" si="3574"/>
        <v>1791.8690475172482</v>
      </c>
      <c r="CG3888" s="43">
        <f t="shared" si="3575"/>
        <v>1495.4688930156726</v>
      </c>
      <c r="CH3888" s="43">
        <f t="shared" si="3576"/>
        <v>5119.4741823632494</v>
      </c>
      <c r="CI3888" s="43">
        <f t="shared" si="3577"/>
        <v>2232.9276740982295</v>
      </c>
      <c r="CJ3888" s="43">
        <f t="shared" si="3578"/>
        <v>720.87994181396152</v>
      </c>
      <c r="CK3888" s="43">
        <f t="shared" si="3579"/>
        <v>2597.0491307116226</v>
      </c>
      <c r="CL3888" s="43">
        <f t="shared" si="3580"/>
        <v>1106.537009271178</v>
      </c>
      <c r="CM3888" s="43">
        <f t="shared" si="3581"/>
        <v>1371.4467874136342</v>
      </c>
      <c r="CN3888" s="43">
        <f t="shared" si="3582"/>
        <v>917.44616099221184</v>
      </c>
      <c r="CO3888" s="43">
        <f t="shared" si="3583"/>
        <v>720.87994181396152</v>
      </c>
      <c r="CQ3888" s="61">
        <v>0.53603465946328466</v>
      </c>
      <c r="CR3888" s="61">
        <v>6.5048294914229476E-3</v>
      </c>
      <c r="CS3888" s="61">
        <v>0.62891270626871376</v>
      </c>
      <c r="CT3888" s="61">
        <v>0.47478216100604109</v>
      </c>
      <c r="CU3888" s="61">
        <v>0.44164375980366022</v>
      </c>
      <c r="CV3888" s="61">
        <v>0.12769889484008856</v>
      </c>
      <c r="CW3888" s="61">
        <v>2.0745154448408964E-2</v>
      </c>
      <c r="CX3888" s="61">
        <v>0.57409227692875453</v>
      </c>
      <c r="CY3888" s="61">
        <v>0.78654811694799132</v>
      </c>
      <c r="CZ3888" s="61">
        <v>6.824201249209616E-2</v>
      </c>
      <c r="DA3888" s="61">
        <v>0.12852453916096129</v>
      </c>
      <c r="DB3888" s="61">
        <v>0.55343901493234793</v>
      </c>
      <c r="DC3888" s="61">
        <v>0.14871578011771702</v>
      </c>
      <c r="DD3888" s="61">
        <v>0.93777620225251268</v>
      </c>
      <c r="DE3888" s="61">
        <v>0.46643812359545467</v>
      </c>
      <c r="DF3888" s="61">
        <v>2.2352070762949205E-2</v>
      </c>
      <c r="DG3888" s="61">
        <v>0.77747885833493457</v>
      </c>
      <c r="DH3888" s="61">
        <v>5.6650472616294967E-2</v>
      </c>
      <c r="DI3888" s="61">
        <v>8.347897396285886E-2</v>
      </c>
      <c r="DJ3888" s="61">
        <v>7.8484796304214122E-2</v>
      </c>
      <c r="DU3888" s="41">
        <f t="shared" si="3570"/>
        <v>0.19251804379693149</v>
      </c>
      <c r="DV3888" s="41">
        <f t="shared" si="3571"/>
        <v>1.1100000000000001</v>
      </c>
      <c r="DW3888" s="43">
        <f t="shared" si="3527"/>
        <v>678.49800661575546</v>
      </c>
    </row>
    <row r="3889" spans="40:127" x14ac:dyDescent="0.25">
      <c r="AN3889" s="41">
        <f t="shared" si="3528"/>
        <v>1.5149999999999999</v>
      </c>
      <c r="AO3889" s="41">
        <f t="shared" si="3529"/>
        <v>1.395</v>
      </c>
      <c r="AP3889" s="41">
        <f t="shared" si="3530"/>
        <v>1.665</v>
      </c>
      <c r="AQ3889" s="41">
        <f t="shared" si="3531"/>
        <v>1.5449999999999999</v>
      </c>
      <c r="AR3889" s="41">
        <f t="shared" si="3532"/>
        <v>1.4850000000000001</v>
      </c>
      <c r="AS3889" s="41">
        <f t="shared" si="3533"/>
        <v>1.17</v>
      </c>
      <c r="AT3889" s="41">
        <f t="shared" si="3534"/>
        <v>1.44</v>
      </c>
      <c r="AU3889" s="41">
        <f t="shared" si="3535"/>
        <v>1.845</v>
      </c>
      <c r="AV3889" s="41">
        <f t="shared" si="3536"/>
        <v>1.44</v>
      </c>
      <c r="AW3889" s="41">
        <f t="shared" si="3537"/>
        <v>1.23</v>
      </c>
      <c r="AX3889" s="41">
        <f t="shared" si="3572"/>
        <v>1.17</v>
      </c>
      <c r="AY3889" s="41">
        <f t="shared" si="3538"/>
        <v>5.9875221026803729</v>
      </c>
      <c r="AZ3889" s="41">
        <f t="shared" si="3539"/>
        <v>5.9864976894184405</v>
      </c>
      <c r="BA3889" s="41">
        <f t="shared" si="3540"/>
        <v>5.9687037286713478</v>
      </c>
      <c r="BB3889" s="41">
        <f t="shared" si="3541"/>
        <v>6.0100671738942699</v>
      </c>
      <c r="BC3889" s="41">
        <f t="shared" si="3542"/>
        <v>6.0195242905640312</v>
      </c>
      <c r="BD3889" s="41">
        <f t="shared" si="3543"/>
        <v>5.9990459126184774</v>
      </c>
      <c r="BE3889" s="41">
        <f t="shared" si="3544"/>
        <v>6.0066220916795903</v>
      </c>
      <c r="BF3889" s="41">
        <f t="shared" si="3545"/>
        <v>5.9873145443504781</v>
      </c>
      <c r="BG3889" s="41">
        <f t="shared" si="3546"/>
        <v>5.9976632667598722</v>
      </c>
      <c r="BH3889" s="41">
        <f t="shared" si="3547"/>
        <v>5.9857127768813054</v>
      </c>
      <c r="BI3889" s="41">
        <f t="shared" si="3548"/>
        <v>5.9687037286713478</v>
      </c>
      <c r="BJ3889" s="41">
        <f t="shared" si="3549"/>
        <v>0.67524552322990383</v>
      </c>
      <c r="BK3889" s="41">
        <f t="shared" si="3550"/>
        <v>0.64115893410957037</v>
      </c>
      <c r="BL3889" s="41">
        <f t="shared" si="3551"/>
        <v>0.26037344684193803</v>
      </c>
      <c r="BM3889" s="41">
        <f t="shared" si="3552"/>
        <v>2.1065765745864082</v>
      </c>
      <c r="BN3889" s="41">
        <f t="shared" si="3553"/>
        <v>3.3907460922027908</v>
      </c>
      <c r="BO3889" s="41">
        <f t="shared" si="3554"/>
        <v>1.2085332784232725</v>
      </c>
      <c r="BP3889" s="41">
        <f t="shared" si="3555"/>
        <v>1.7708925628051875</v>
      </c>
      <c r="BQ3889" s="41">
        <f t="shared" si="3556"/>
        <v>0.66819629587721818</v>
      </c>
      <c r="BR3889" s="41">
        <f t="shared" si="3557"/>
        <v>1.1270761780154399</v>
      </c>
      <c r="BS3889" s="41">
        <f t="shared" si="3558"/>
        <v>0.61620680569826358</v>
      </c>
      <c r="BT3889" s="41">
        <f t="shared" si="3559"/>
        <v>5370.0062723782294</v>
      </c>
      <c r="BU3889" s="41">
        <f t="shared" si="3560"/>
        <v>4944.2362285869276</v>
      </c>
      <c r="BV3889" s="41">
        <f t="shared" si="3561"/>
        <v>5892.4084582452833</v>
      </c>
      <c r="BW3889" s="41">
        <f t="shared" si="3562"/>
        <v>5486.6434966349225</v>
      </c>
      <c r="BX3889" s="41">
        <f t="shared" si="3563"/>
        <v>5277.7174341119253</v>
      </c>
      <c r="BY3889" s="41">
        <f t="shared" si="3564"/>
        <v>4151.122502997604</v>
      </c>
      <c r="BZ3889" s="41">
        <f t="shared" si="3565"/>
        <v>5112.2989497819235</v>
      </c>
      <c r="CA3889" s="41">
        <f t="shared" si="3566"/>
        <v>6539.5972579408881</v>
      </c>
      <c r="CB3889" s="41">
        <f t="shared" si="3567"/>
        <v>5108.4850523097821</v>
      </c>
      <c r="CC3889" s="41">
        <f t="shared" si="3568"/>
        <v>4359.1482936417106</v>
      </c>
      <c r="CD3889" s="43">
        <f t="shared" si="3569"/>
        <v>4151.122502997604</v>
      </c>
      <c r="CE3889" s="43">
        <f t="shared" si="3573"/>
        <v>1734.3365108290193</v>
      </c>
      <c r="CF3889" s="43">
        <f t="shared" si="3574"/>
        <v>1556.1337930256818</v>
      </c>
      <c r="CG3889" s="43">
        <f t="shared" si="3575"/>
        <v>1183.5931996374568</v>
      </c>
      <c r="CH3889" s="43">
        <f t="shared" si="3576"/>
        <v>3123.9709466257609</v>
      </c>
      <c r="CI3889" s="43">
        <f t="shared" si="3577"/>
        <v>3809.4648074856063</v>
      </c>
      <c r="CJ3889" s="43">
        <f t="shared" si="3578"/>
        <v>1791.8640066706614</v>
      </c>
      <c r="CK3889" s="43">
        <f t="shared" si="3579"/>
        <v>2669.6140317604159</v>
      </c>
      <c r="CL3889" s="43">
        <f t="shared" si="3580"/>
        <v>2101.0591528692225</v>
      </c>
      <c r="CM3889" s="43">
        <f t="shared" si="3581"/>
        <v>2129.751852246231</v>
      </c>
      <c r="CN3889" s="43">
        <f t="shared" si="3582"/>
        <v>1345.1113397506174</v>
      </c>
      <c r="CO3889" s="43">
        <f t="shared" si="3583"/>
        <v>1183.5931996374568</v>
      </c>
      <c r="CQ3889" s="61">
        <v>0.39692921471650389</v>
      </c>
      <c r="CR3889" s="61">
        <v>0.2230351436642295</v>
      </c>
      <c r="CS3889" s="61">
        <v>0.60732981721391355</v>
      </c>
      <c r="CT3889" s="61">
        <v>0.43928278131185217</v>
      </c>
      <c r="CU3889" s="61">
        <v>0.37044211935699078</v>
      </c>
      <c r="CV3889" s="61">
        <v>2.231242714310222E-2</v>
      </c>
      <c r="CW3889" s="61">
        <v>0.29029185575397298</v>
      </c>
      <c r="CX3889" s="61">
        <v>0.79153821144462366</v>
      </c>
      <c r="CY3889" s="61">
        <v>0.29603240859043245</v>
      </c>
      <c r="CZ3889" s="61">
        <v>5.4685318829316931E-2</v>
      </c>
      <c r="DA3889" s="61">
        <v>0.29293558138675124</v>
      </c>
      <c r="DB3889" s="61">
        <v>0.27558415860080909</v>
      </c>
      <c r="DC3889" s="61">
        <v>6.8583209759739194E-2</v>
      </c>
      <c r="DD3889" s="61">
        <v>0.71882306728841305</v>
      </c>
      <c r="DE3889" s="61">
        <v>0.85306263263568649</v>
      </c>
      <c r="DF3889" s="61">
        <v>0.51209295439404379</v>
      </c>
      <c r="DG3889" s="61">
        <v>0.65830366115211647</v>
      </c>
      <c r="DH3889" s="61">
        <v>0.28937954794356235</v>
      </c>
      <c r="DI3889" s="61">
        <v>0.48459211390983592</v>
      </c>
      <c r="DJ3889" s="61">
        <v>0.26263862182438924</v>
      </c>
      <c r="DU3889" s="41">
        <f t="shared" si="3570"/>
        <v>0.26967249760368855</v>
      </c>
      <c r="DV3889" s="41">
        <f t="shared" si="3571"/>
        <v>1.17</v>
      </c>
      <c r="DW3889" s="43">
        <f t="shared" si="3527"/>
        <v>846.43588601193244</v>
      </c>
    </row>
    <row r="3890" spans="40:127" x14ac:dyDescent="0.25">
      <c r="AN3890" s="41">
        <f t="shared" si="3528"/>
        <v>1.41</v>
      </c>
      <c r="AO3890" s="41">
        <f t="shared" si="3529"/>
        <v>1.65</v>
      </c>
      <c r="AP3890" s="41">
        <f t="shared" si="3530"/>
        <v>2.34</v>
      </c>
      <c r="AQ3890" s="41">
        <f t="shared" si="3531"/>
        <v>1.74</v>
      </c>
      <c r="AR3890" s="41">
        <f t="shared" si="3532"/>
        <v>1.4850000000000001</v>
      </c>
      <c r="AS3890" s="41">
        <f t="shared" si="3533"/>
        <v>1.3049999999999999</v>
      </c>
      <c r="AT3890" s="41">
        <f t="shared" si="3534"/>
        <v>1.7849999999999999</v>
      </c>
      <c r="AU3890" s="41">
        <f t="shared" si="3535"/>
        <v>2.13</v>
      </c>
      <c r="AV3890" s="41">
        <f t="shared" si="3536"/>
        <v>1.32</v>
      </c>
      <c r="AW3890" s="41">
        <f t="shared" si="3537"/>
        <v>1.35</v>
      </c>
      <c r="AX3890" s="41">
        <f t="shared" si="3572"/>
        <v>1.3049999999999999</v>
      </c>
      <c r="AY3890" s="41">
        <f t="shared" si="3538"/>
        <v>5.9863226150006508</v>
      </c>
      <c r="AZ3890" s="41">
        <f t="shared" si="3539"/>
        <v>5.9850447056337925</v>
      </c>
      <c r="BA3890" s="41">
        <f t="shared" si="3540"/>
        <v>6.0219945803610662</v>
      </c>
      <c r="BB3890" s="41">
        <f t="shared" si="3541"/>
        <v>6.0194994313391978</v>
      </c>
      <c r="BC3890" s="41">
        <f t="shared" si="3542"/>
        <v>5.9903500611203642</v>
      </c>
      <c r="BD3890" s="41">
        <f t="shared" si="3543"/>
        <v>5.984924109388003</v>
      </c>
      <c r="BE3890" s="41">
        <f t="shared" si="3544"/>
        <v>5.989512082365736</v>
      </c>
      <c r="BF3890" s="41">
        <f t="shared" si="3545"/>
        <v>6.0363308606790502</v>
      </c>
      <c r="BG3890" s="41">
        <f t="shared" si="3546"/>
        <v>5.9704915294744509</v>
      </c>
      <c r="BH3890" s="41">
        <f t="shared" si="3547"/>
        <v>5.9724216890919086</v>
      </c>
      <c r="BI3890" s="41">
        <f t="shared" si="3548"/>
        <v>5.9704915294744509</v>
      </c>
      <c r="BJ3890" s="41">
        <f t="shared" si="3549"/>
        <v>0.63550752290605994</v>
      </c>
      <c r="BK3890" s="41">
        <f t="shared" si="3550"/>
        <v>0.59573307541296905</v>
      </c>
      <c r="BL3890" s="41">
        <f t="shared" si="3551"/>
        <v>3.8391803017741148</v>
      </c>
      <c r="BM3890" s="41">
        <f t="shared" si="3552"/>
        <v>3.3865096020888892</v>
      </c>
      <c r="BN3890" s="41">
        <f t="shared" si="3553"/>
        <v>0.77901071758516516</v>
      </c>
      <c r="BO3890" s="41">
        <f t="shared" si="3554"/>
        <v>0.59211018970904417</v>
      </c>
      <c r="BP3890" s="41">
        <f t="shared" si="3555"/>
        <v>0.74670743437031151</v>
      </c>
      <c r="BQ3890" s="41">
        <f t="shared" si="3556"/>
        <v>7.8860747450317712</v>
      </c>
      <c r="BR3890" s="41">
        <f t="shared" si="3557"/>
        <v>0.28508288040059404</v>
      </c>
      <c r="BS3890" s="41">
        <f t="shared" si="3558"/>
        <v>0.314389225964264</v>
      </c>
      <c r="BT3890" s="41">
        <f t="shared" si="3559"/>
        <v>4997.3269842803602</v>
      </c>
      <c r="BU3890" s="41">
        <f t="shared" si="3560"/>
        <v>5847.3116154882964</v>
      </c>
      <c r="BV3890" s="41">
        <f t="shared" si="3561"/>
        <v>8318.1094954690016</v>
      </c>
      <c r="BW3890" s="41">
        <f t="shared" si="3562"/>
        <v>6183.9793757875814</v>
      </c>
      <c r="BX3890" s="41">
        <f t="shared" si="3563"/>
        <v>5264.9124060726963</v>
      </c>
      <c r="BY3890" s="41">
        <f t="shared" si="3564"/>
        <v>4624.6453209914662</v>
      </c>
      <c r="BZ3890" s="41">
        <f t="shared" si="3565"/>
        <v>6328.0884153561046</v>
      </c>
      <c r="CA3890" s="41">
        <f t="shared" si="3566"/>
        <v>7580.6198233487112</v>
      </c>
      <c r="CB3890" s="41">
        <f t="shared" si="3567"/>
        <v>4672.1585245914148</v>
      </c>
      <c r="CC3890" s="41">
        <f t="shared" si="3568"/>
        <v>4779.1162623554574</v>
      </c>
      <c r="CD3890" s="43">
        <f t="shared" si="3569"/>
        <v>4624.6453209914662</v>
      </c>
      <c r="CE3890" s="43">
        <f t="shared" si="3573"/>
        <v>1565.9191594542879</v>
      </c>
      <c r="CF3890" s="43">
        <f t="shared" si="3574"/>
        <v>1774.1881652774648</v>
      </c>
      <c r="CG3890" s="43">
        <f t="shared" si="3575"/>
        <v>6387.4128690972439</v>
      </c>
      <c r="CH3890" s="43">
        <f t="shared" si="3576"/>
        <v>4460.825977421433</v>
      </c>
      <c r="CI3890" s="43">
        <f t="shared" si="3577"/>
        <v>1825.9464942357565</v>
      </c>
      <c r="CJ3890" s="43">
        <f t="shared" si="3578"/>
        <v>1398.9482727485308</v>
      </c>
      <c r="CK3890" s="43">
        <f t="shared" si="3579"/>
        <v>2148.8363170791686</v>
      </c>
      <c r="CL3890" s="43">
        <f t="shared" si="3580"/>
        <v>8332.9720509793151</v>
      </c>
      <c r="CM3890" s="43">
        <f t="shared" si="3581"/>
        <v>981.85957009471349</v>
      </c>
      <c r="CN3890" s="43">
        <f t="shared" si="3582"/>
        <v>1054.526439367439</v>
      </c>
      <c r="CO3890" s="43">
        <f t="shared" si="3583"/>
        <v>981.85957009471349</v>
      </c>
      <c r="CQ3890" s="61">
        <v>0.26204311967436877</v>
      </c>
      <c r="CR3890" s="61">
        <v>0.60182510331362704</v>
      </c>
      <c r="CS3890" s="61">
        <v>0.97846663670070533</v>
      </c>
      <c r="CT3890" s="61">
        <v>0.70397246673948388</v>
      </c>
      <c r="CU3890" s="61">
        <v>0.36267413073108556</v>
      </c>
      <c r="CV3890" s="61">
        <v>0.11640901480790555</v>
      </c>
      <c r="CW3890" s="61">
        <v>0.73843813245499679</v>
      </c>
      <c r="CX3890" s="61">
        <v>0.93494202432586959</v>
      </c>
      <c r="CY3890" s="61">
        <v>0.12935614751012825</v>
      </c>
      <c r="CZ3890" s="61">
        <v>0.16627016061738409</v>
      </c>
      <c r="DA3890" s="61">
        <v>0.272669826269473</v>
      </c>
      <c r="DB3890" s="61">
        <v>0.25186932266087425</v>
      </c>
      <c r="DC3890" s="61">
        <v>0.87947921291805164</v>
      </c>
      <c r="DD3890" s="61">
        <v>0.85277837302295145</v>
      </c>
      <c r="DE3890" s="61">
        <v>0.34325899857879782</v>
      </c>
      <c r="DF3890" s="61">
        <v>0.24995032550219098</v>
      </c>
      <c r="DG3890" s="61">
        <v>0.32800405374570651</v>
      </c>
      <c r="DH3890" s="61">
        <v>0.97019344842823263</v>
      </c>
      <c r="DI3890" s="61">
        <v>8.1230216273245337E-2</v>
      </c>
      <c r="DJ3890" s="61">
        <v>9.6773234870902614E-2</v>
      </c>
      <c r="DU3890" s="41">
        <f t="shared" si="3570"/>
        <v>0.26057535799779302</v>
      </c>
      <c r="DV3890" s="41">
        <f t="shared" si="3571"/>
        <v>1.3049999999999999</v>
      </c>
      <c r="DW3890" s="43">
        <f t="shared" si="3527"/>
        <v>928.04078007836165</v>
      </c>
    </row>
    <row r="3891" spans="40:127" x14ac:dyDescent="0.25">
      <c r="AN3891" s="41">
        <f t="shared" si="3528"/>
        <v>2.3250000000000002</v>
      </c>
      <c r="AO3891" s="41">
        <f t="shared" si="3529"/>
        <v>1.89</v>
      </c>
      <c r="AP3891" s="41">
        <f t="shared" si="3530"/>
        <v>1.53</v>
      </c>
      <c r="AQ3891" s="41">
        <f t="shared" si="3531"/>
        <v>2.16</v>
      </c>
      <c r="AR3891" s="41">
        <f t="shared" si="3532"/>
        <v>1.56</v>
      </c>
      <c r="AS3891" s="41">
        <f t="shared" si="3533"/>
        <v>1.77</v>
      </c>
      <c r="AT3891" s="41">
        <f t="shared" si="3534"/>
        <v>1.92</v>
      </c>
      <c r="AU3891" s="41">
        <f t="shared" si="3535"/>
        <v>1.395</v>
      </c>
      <c r="AV3891" s="41">
        <f t="shared" si="3536"/>
        <v>1.4550000000000001</v>
      </c>
      <c r="AW3891" s="41">
        <f t="shared" si="3537"/>
        <v>1.665</v>
      </c>
      <c r="AX3891" s="41">
        <f t="shared" si="3572"/>
        <v>1.395</v>
      </c>
      <c r="AY3891" s="41">
        <f t="shared" si="3538"/>
        <v>6.0012563932998457</v>
      </c>
      <c r="AZ3891" s="41">
        <f t="shared" si="3539"/>
        <v>5.9901315584491739</v>
      </c>
      <c r="BA3891" s="41">
        <f t="shared" si="3540"/>
        <v>6.0157200578254963</v>
      </c>
      <c r="BB3891" s="41">
        <f t="shared" si="3541"/>
        <v>6.0185933550782504</v>
      </c>
      <c r="BC3891" s="41">
        <f t="shared" si="3542"/>
        <v>5.9778066926832203</v>
      </c>
      <c r="BD3891" s="41">
        <f t="shared" si="3543"/>
        <v>5.9805610301139334</v>
      </c>
      <c r="BE3891" s="41">
        <f t="shared" si="3544"/>
        <v>5.997609342985661</v>
      </c>
      <c r="BF3891" s="41">
        <f t="shared" si="3545"/>
        <v>5.9876028358457223</v>
      </c>
      <c r="BG3891" s="41">
        <f t="shared" si="3546"/>
        <v>5.9981120336472511</v>
      </c>
      <c r="BH3891" s="41">
        <f t="shared" si="3547"/>
        <v>5.99708710308329</v>
      </c>
      <c r="BI3891" s="41">
        <f t="shared" si="3548"/>
        <v>5.9778066926832203</v>
      </c>
      <c r="BJ3891" s="41">
        <f t="shared" si="3549"/>
        <v>1.3511209871913619</v>
      </c>
      <c r="BK3891" s="41">
        <f t="shared" si="3550"/>
        <v>0.77045579026339273</v>
      </c>
      <c r="BL3891" s="41">
        <f t="shared" si="3551"/>
        <v>2.8001394946808262</v>
      </c>
      <c r="BM3891" s="41">
        <f t="shared" si="3552"/>
        <v>3.2356450170301634</v>
      </c>
      <c r="BN3891" s="41">
        <f t="shared" si="3553"/>
        <v>0.41300684080199862</v>
      </c>
      <c r="BO3891" s="41">
        <f t="shared" si="3554"/>
        <v>0.47481168137772256</v>
      </c>
      <c r="BP3891" s="41">
        <f t="shared" si="3555"/>
        <v>1.1240126729781375</v>
      </c>
      <c r="BQ3891" s="41">
        <f t="shared" si="3556"/>
        <v>0.67800741320119884</v>
      </c>
      <c r="BR3891" s="41">
        <f t="shared" si="3557"/>
        <v>1.1528963782360324</v>
      </c>
      <c r="BS3891" s="41">
        <f t="shared" si="3558"/>
        <v>1.0947693746158824</v>
      </c>
      <c r="BT3891" s="41">
        <f t="shared" si="3559"/>
        <v>8250.5451143755563</v>
      </c>
      <c r="BU3891" s="41">
        <f t="shared" si="3560"/>
        <v>6700.6753982158252</v>
      </c>
      <c r="BV3891" s="41">
        <f t="shared" si="3561"/>
        <v>5435.9297451889479</v>
      </c>
      <c r="BW3891" s="41">
        <f t="shared" si="3562"/>
        <v>7676.086271699648</v>
      </c>
      <c r="BX3891" s="41">
        <f t="shared" si="3563"/>
        <v>5525.0234691420674</v>
      </c>
      <c r="BY3891" s="41">
        <f t="shared" si="3564"/>
        <v>6270.2206645775941</v>
      </c>
      <c r="BZ3891" s="41">
        <f t="shared" si="3565"/>
        <v>6811.2827834420896</v>
      </c>
      <c r="CA3891" s="41">
        <f t="shared" si="3566"/>
        <v>4944.6925766165332</v>
      </c>
      <c r="CB3891" s="41">
        <f t="shared" si="3567"/>
        <v>5161.8915431448559</v>
      </c>
      <c r="CC3891" s="41">
        <f t="shared" si="3568"/>
        <v>5906.4021229400641</v>
      </c>
      <c r="CD3891" s="43">
        <f t="shared" si="3569"/>
        <v>4944.6925766165332</v>
      </c>
      <c r="CE3891" s="43">
        <f t="shared" si="3573"/>
        <v>3764.9564280164573</v>
      </c>
      <c r="CF3891" s="43">
        <f t="shared" si="3574"/>
        <v>2311.1362159901896</v>
      </c>
      <c r="CG3891" s="43">
        <f t="shared" si="3575"/>
        <v>3566.7374485599639</v>
      </c>
      <c r="CH3891" s="43">
        <f t="shared" si="3576"/>
        <v>5412.8259547547841</v>
      </c>
      <c r="CI3891" s="43">
        <f t="shared" si="3577"/>
        <v>1396.6677275940353</v>
      </c>
      <c r="CJ3891" s="43">
        <f t="shared" si="3578"/>
        <v>1699.1191751699514</v>
      </c>
      <c r="CK3891" s="43">
        <f t="shared" si="3579"/>
        <v>2835.8072588709983</v>
      </c>
      <c r="CL3891" s="43">
        <f t="shared" si="3580"/>
        <v>1600.2259396215702</v>
      </c>
      <c r="CM3891" s="43">
        <f t="shared" si="3581"/>
        <v>2176.4465596906439</v>
      </c>
      <c r="CN3891" s="43">
        <f t="shared" si="3582"/>
        <v>2426.9757390787886</v>
      </c>
      <c r="CO3891" s="43">
        <f t="shared" si="3583"/>
        <v>1396.6677275940353</v>
      </c>
      <c r="CQ3891" s="61">
        <v>0.97385866951690991</v>
      </c>
      <c r="CR3891" s="61">
        <v>0.82251499899884772</v>
      </c>
      <c r="CS3891" s="61">
        <v>0.43090430498843801</v>
      </c>
      <c r="CT3891" s="61">
        <v>0.94382550829834821</v>
      </c>
      <c r="CU3891" s="61">
        <v>0.48009393505757214</v>
      </c>
      <c r="CV3891" s="61">
        <v>0.73509298087315411</v>
      </c>
      <c r="CW3891" s="61">
        <v>0.85014487788606552</v>
      </c>
      <c r="CX3891" s="61">
        <v>0.22406508788587498</v>
      </c>
      <c r="CY3891" s="61">
        <v>0.32079943518408405</v>
      </c>
      <c r="CZ3891" s="61">
        <v>0.61594071945609274</v>
      </c>
      <c r="DA3891" s="61">
        <v>0.55587328882824139</v>
      </c>
      <c r="DB3891" s="61">
        <v>0.33925553559976807</v>
      </c>
      <c r="DC3891" s="61">
        <v>0.80525992407015068</v>
      </c>
      <c r="DD3891" s="61">
        <v>0.84216507659800144</v>
      </c>
      <c r="DE3891" s="61">
        <v>0.15136899094418843</v>
      </c>
      <c r="DF3891" s="61">
        <v>0.18598528731456287</v>
      </c>
      <c r="DG3891" s="61">
        <v>0.48352007656172524</v>
      </c>
      <c r="DH3891" s="61">
        <v>0.29432418158589702</v>
      </c>
      <c r="DI3891" s="61">
        <v>0.49351708499453983</v>
      </c>
      <c r="DJ3891" s="61">
        <v>0.47314445420089424</v>
      </c>
      <c r="DU3891" s="41">
        <f t="shared" si="3570"/>
        <v>0.39927219204127939</v>
      </c>
      <c r="DV3891" s="41">
        <f t="shared" si="3571"/>
        <v>1.395</v>
      </c>
      <c r="DW3891" s="43">
        <f t="shared" si="3527"/>
        <v>1228.0007071427697</v>
      </c>
    </row>
    <row r="3892" spans="40:127" x14ac:dyDescent="0.25">
      <c r="AN3892" s="41">
        <f t="shared" si="3528"/>
        <v>1.71</v>
      </c>
      <c r="AO3892" s="41">
        <f t="shared" si="3529"/>
        <v>1.77</v>
      </c>
      <c r="AP3892" s="41">
        <f t="shared" si="3530"/>
        <v>1.89</v>
      </c>
      <c r="AQ3892" s="41">
        <f t="shared" si="3531"/>
        <v>1.875</v>
      </c>
      <c r="AR3892" s="41">
        <f t="shared" si="3532"/>
        <v>1.8149999999999999</v>
      </c>
      <c r="AS3892" s="41">
        <f t="shared" si="3533"/>
        <v>1.68</v>
      </c>
      <c r="AT3892" s="41">
        <f t="shared" si="3534"/>
        <v>1.905</v>
      </c>
      <c r="AU3892" s="41">
        <f t="shared" si="3535"/>
        <v>1.335</v>
      </c>
      <c r="AV3892" s="41">
        <f t="shared" si="3536"/>
        <v>2.0099999999999998</v>
      </c>
      <c r="AW3892" s="41">
        <f t="shared" si="3537"/>
        <v>2.085</v>
      </c>
      <c r="AX3892" s="41">
        <f t="shared" si="3572"/>
        <v>1.335</v>
      </c>
      <c r="AY3892" s="41">
        <f t="shared" si="3538"/>
        <v>6.0095531937125033</v>
      </c>
      <c r="AZ3892" s="41">
        <f t="shared" si="3539"/>
        <v>6.0061574241829607</v>
      </c>
      <c r="BA3892" s="41">
        <f t="shared" si="3540"/>
        <v>6.0216592169793595</v>
      </c>
      <c r="BB3892" s="41">
        <f t="shared" si="3541"/>
        <v>5.9912829036786164</v>
      </c>
      <c r="BC3892" s="41">
        <f t="shared" si="3542"/>
        <v>5.9992868106469386</v>
      </c>
      <c r="BD3892" s="41">
        <f t="shared" si="3543"/>
        <v>6.0393769431123943</v>
      </c>
      <c r="BE3892" s="41">
        <f t="shared" si="3544"/>
        <v>5.9631116772336181</v>
      </c>
      <c r="BF3892" s="41">
        <f t="shared" si="3545"/>
        <v>6.0044790760749578</v>
      </c>
      <c r="BG3892" s="41">
        <f t="shared" si="3546"/>
        <v>5.9978543222865959</v>
      </c>
      <c r="BH3892" s="41">
        <f t="shared" si="3547"/>
        <v>6.0079435310766094</v>
      </c>
      <c r="BI3892" s="41">
        <f t="shared" si="3548"/>
        <v>5.9631116772336181</v>
      </c>
      <c r="BJ3892" s="41">
        <f t="shared" si="3549"/>
        <v>2.052736084712941</v>
      </c>
      <c r="BK3892" s="41">
        <f t="shared" si="3550"/>
        <v>1.7299003436436275</v>
      </c>
      <c r="BL3892" s="41">
        <f t="shared" si="3551"/>
        <v>3.774996400299282</v>
      </c>
      <c r="BM3892" s="41">
        <f t="shared" si="3552"/>
        <v>0.81661160597754556</v>
      </c>
      <c r="BN3892" s="41">
        <f t="shared" si="3553"/>
        <v>1.2233141276701343</v>
      </c>
      <c r="BO3892" s="41">
        <f t="shared" si="3554"/>
        <v>9.1873291754061572</v>
      </c>
      <c r="BP3892" s="41">
        <f t="shared" si="3555"/>
        <v>0.19604754878787622</v>
      </c>
      <c r="BQ3892" s="41">
        <f t="shared" si="3556"/>
        <v>1.5895605932410988</v>
      </c>
      <c r="BR3892" s="41">
        <f t="shared" si="3557"/>
        <v>1.1379975111305833</v>
      </c>
      <c r="BS3892" s="41">
        <f t="shared" si="3558"/>
        <v>1.8928359002882005</v>
      </c>
      <c r="BT3892" s="41">
        <f t="shared" si="3559"/>
        <v>6072.3360453629848</v>
      </c>
      <c r="BU3892" s="41">
        <f t="shared" si="3560"/>
        <v>6283.6243969174629</v>
      </c>
      <c r="BV3892" s="41">
        <f t="shared" si="3561"/>
        <v>6718.2859763806255</v>
      </c>
      <c r="BW3892" s="41">
        <f t="shared" si="3562"/>
        <v>6648.1342516278464</v>
      </c>
      <c r="BX3892" s="41">
        <f t="shared" si="3563"/>
        <v>6439.691123980615</v>
      </c>
      <c r="BY3892" s="41">
        <f t="shared" si="3564"/>
        <v>5980.588829999665</v>
      </c>
      <c r="BZ3892" s="41">
        <f t="shared" si="3565"/>
        <v>6738.6057279974175</v>
      </c>
      <c r="CA3892" s="41">
        <f t="shared" si="3566"/>
        <v>4738.6816023494093</v>
      </c>
      <c r="CB3892" s="41">
        <f t="shared" si="3567"/>
        <v>7130.7072904542983</v>
      </c>
      <c r="CC3892" s="41">
        <f t="shared" si="3568"/>
        <v>7402.9970389483824</v>
      </c>
      <c r="CD3892" s="43">
        <f t="shared" si="3569"/>
        <v>4738.6816023494093</v>
      </c>
      <c r="CE3892" s="43">
        <f t="shared" si="3573"/>
        <v>3413.1277674008043</v>
      </c>
      <c r="CF3892" s="43">
        <f t="shared" si="3574"/>
        <v>3243.1996618472267</v>
      </c>
      <c r="CG3892" s="43">
        <f t="shared" si="3575"/>
        <v>5115.7575317915744</v>
      </c>
      <c r="CH3892" s="43">
        <f t="shared" si="3576"/>
        <v>2360.4723810241148</v>
      </c>
      <c r="CI3892" s="43">
        <f t="shared" si="3577"/>
        <v>2796.6331562897594</v>
      </c>
      <c r="CJ3892" s="43">
        <f t="shared" si="3578"/>
        <v>7094.0426884497183</v>
      </c>
      <c r="CK3892" s="43">
        <f t="shared" si="3579"/>
        <v>1175.0749429249361</v>
      </c>
      <c r="CL3892" s="43">
        <f t="shared" si="3580"/>
        <v>2344.8209557717792</v>
      </c>
      <c r="CM3892" s="43">
        <f t="shared" si="3581"/>
        <v>2987.1469700332495</v>
      </c>
      <c r="CN3892" s="43">
        <f t="shared" si="3582"/>
        <v>3996.2478784945179</v>
      </c>
      <c r="CO3892" s="43">
        <f t="shared" si="3583"/>
        <v>1175.0749429249361</v>
      </c>
      <c r="CQ3892" s="61">
        <v>0.667942550118931</v>
      </c>
      <c r="CR3892" s="61">
        <v>0.72780287421652612</v>
      </c>
      <c r="CS3892" s="61">
        <v>0.82907864077459459</v>
      </c>
      <c r="CT3892" s="61">
        <v>0.8207583038313726</v>
      </c>
      <c r="CU3892" s="61">
        <v>0.76383137781360055</v>
      </c>
      <c r="CV3892" s="61">
        <v>0.62619257363171732</v>
      </c>
      <c r="CW3892" s="61">
        <v>0.83231665405009636</v>
      </c>
      <c r="CX3892" s="61">
        <v>0.14509375708388628</v>
      </c>
      <c r="CY3892" s="61">
        <v>0.89342057319937129</v>
      </c>
      <c r="CZ3892" s="61">
        <v>0.92249889988618594</v>
      </c>
      <c r="DA3892" s="61">
        <v>0.71013080383321814</v>
      </c>
      <c r="DB3892" s="61">
        <v>0.64976913660221902</v>
      </c>
      <c r="DC3892" s="61">
        <v>0.8761039722097278</v>
      </c>
      <c r="DD3892" s="61">
        <v>0.36054285521198259</v>
      </c>
      <c r="DE3892" s="61">
        <v>0.51688157194514894</v>
      </c>
      <c r="DF3892" s="61">
        <v>0.97905191906897104</v>
      </c>
      <c r="DG3892" s="61">
        <v>3.8630642409361093E-2</v>
      </c>
      <c r="DH3892" s="61">
        <v>0.61833081847661509</v>
      </c>
      <c r="DI3892" s="61">
        <v>0.48839117969811863</v>
      </c>
      <c r="DJ3892" s="61">
        <v>0.68212039898503829</v>
      </c>
      <c r="DU3892" s="41">
        <f t="shared" si="3570"/>
        <v>0.50586816757033348</v>
      </c>
      <c r="DV3892" s="41">
        <f t="shared" si="3571"/>
        <v>1.335</v>
      </c>
      <c r="DW3892" s="43">
        <f t="shared" si="3527"/>
        <v>1322.7866974102867</v>
      </c>
    </row>
    <row r="3893" spans="40:127" x14ac:dyDescent="0.25">
      <c r="AN3893" s="41">
        <f t="shared" si="3528"/>
        <v>1.59</v>
      </c>
      <c r="AO3893" s="41">
        <f t="shared" si="3529"/>
        <v>1.3049999999999999</v>
      </c>
      <c r="AP3893" s="41">
        <f t="shared" si="3530"/>
        <v>1.665</v>
      </c>
      <c r="AQ3893" s="41">
        <f t="shared" si="3531"/>
        <v>2.0550000000000002</v>
      </c>
      <c r="AR3893" s="41">
        <f t="shared" si="3532"/>
        <v>1.62</v>
      </c>
      <c r="AS3893" s="41">
        <f t="shared" si="3533"/>
        <v>1.77</v>
      </c>
      <c r="AT3893" s="41">
        <f t="shared" si="3534"/>
        <v>2.1150000000000002</v>
      </c>
      <c r="AU3893" s="41">
        <f t="shared" si="3535"/>
        <v>1.59</v>
      </c>
      <c r="AV3893" s="41">
        <f t="shared" si="3536"/>
        <v>1.5149999999999999</v>
      </c>
      <c r="AW3893" s="41">
        <f t="shared" si="3537"/>
        <v>1.38</v>
      </c>
      <c r="AX3893" s="41">
        <f t="shared" si="3572"/>
        <v>1.3049999999999999</v>
      </c>
      <c r="AY3893" s="41">
        <f t="shared" si="3538"/>
        <v>5.9705030813224225</v>
      </c>
      <c r="AZ3893" s="41">
        <f t="shared" si="3539"/>
        <v>6.0070789846926722</v>
      </c>
      <c r="BA3893" s="41">
        <f t="shared" si="3540"/>
        <v>6.0098339406734835</v>
      </c>
      <c r="BB3893" s="41">
        <f t="shared" si="3541"/>
        <v>5.9985409420473541</v>
      </c>
      <c r="BC3893" s="41">
        <f t="shared" si="3542"/>
        <v>6.0131207472999337</v>
      </c>
      <c r="BD3893" s="41">
        <f t="shared" si="3543"/>
        <v>6.0001506013607155</v>
      </c>
      <c r="BE3893" s="41">
        <f t="shared" si="3544"/>
        <v>6.0322457858291871</v>
      </c>
      <c r="BF3893" s="41">
        <f t="shared" si="3545"/>
        <v>6.0059079145622256</v>
      </c>
      <c r="BG3893" s="41">
        <f t="shared" si="3546"/>
        <v>5.9806818734074296</v>
      </c>
      <c r="BH3893" s="41">
        <f t="shared" si="3547"/>
        <v>6.0028385076252055</v>
      </c>
      <c r="BI3893" s="41">
        <f t="shared" si="3548"/>
        <v>5.9705030813224225</v>
      </c>
      <c r="BJ3893" s="41">
        <f t="shared" si="3549"/>
        <v>0.28524991073960532</v>
      </c>
      <c r="BK3893" s="41">
        <f t="shared" si="3550"/>
        <v>1.8121427252394227</v>
      </c>
      <c r="BL3893" s="41">
        <f t="shared" si="3551"/>
        <v>2.0819726597507957</v>
      </c>
      <c r="BM3893" s="41">
        <f t="shared" si="3552"/>
        <v>1.1781247826757073</v>
      </c>
      <c r="BN3893" s="41">
        <f t="shared" si="3553"/>
        <v>2.456740037495341</v>
      </c>
      <c r="BO3893" s="41">
        <f t="shared" si="3554"/>
        <v>1.2778108482096828</v>
      </c>
      <c r="BP3893" s="41">
        <f t="shared" si="3555"/>
        <v>6.4247450467707505</v>
      </c>
      <c r="BQ3893" s="41">
        <f t="shared" si="3556"/>
        <v>1.7082806917328175</v>
      </c>
      <c r="BR3893" s="41">
        <f t="shared" si="3557"/>
        <v>0.4777249642290286</v>
      </c>
      <c r="BS3893" s="41">
        <f t="shared" si="3558"/>
        <v>1.4633569379951046</v>
      </c>
      <c r="BT3893" s="41">
        <f t="shared" si="3559"/>
        <v>5627.832758136331</v>
      </c>
      <c r="BU3893" s="41">
        <f t="shared" si="3560"/>
        <v>4633.1971249889611</v>
      </c>
      <c r="BV3893" s="41">
        <f t="shared" si="3561"/>
        <v>5912.6758341223285</v>
      </c>
      <c r="BW3893" s="41">
        <f t="shared" si="3562"/>
        <v>7290.7672698040706</v>
      </c>
      <c r="BX3893" s="41">
        <f t="shared" si="3563"/>
        <v>5754.4467064716837</v>
      </c>
      <c r="BY3893" s="41">
        <f t="shared" si="3564"/>
        <v>6280.4814506300509</v>
      </c>
      <c r="BZ3893" s="41">
        <f t="shared" si="3565"/>
        <v>7524.6877249532326</v>
      </c>
      <c r="CA3893" s="41">
        <f t="shared" si="3566"/>
        <v>5644.4945000757562</v>
      </c>
      <c r="CB3893" s="41">
        <f t="shared" si="3567"/>
        <v>5366.9380105600649</v>
      </c>
      <c r="CC3893" s="41">
        <f t="shared" si="3568"/>
        <v>4897.7432149733013</v>
      </c>
      <c r="CD3893" s="43">
        <f t="shared" si="3569"/>
        <v>4633.1971249889611</v>
      </c>
      <c r="CE3893" s="43">
        <f t="shared" si="3573"/>
        <v>1183.0409023530649</v>
      </c>
      <c r="CF3893" s="43">
        <f t="shared" si="3574"/>
        <v>2447.3528504695341</v>
      </c>
      <c r="CG3893" s="43">
        <f t="shared" si="3575"/>
        <v>3346.8914426493689</v>
      </c>
      <c r="CH3893" s="43">
        <f t="shared" si="3576"/>
        <v>3107.4013446375911</v>
      </c>
      <c r="CI3893" s="43">
        <f t="shared" si="3577"/>
        <v>3537.4026234372418</v>
      </c>
      <c r="CJ3893" s="43">
        <f t="shared" si="3578"/>
        <v>2787.3816009626175</v>
      </c>
      <c r="CK3893" s="43">
        <f t="shared" si="3579"/>
        <v>7468.4107957483584</v>
      </c>
      <c r="CL3893" s="43">
        <f t="shared" si="3580"/>
        <v>2895.1203207408548</v>
      </c>
      <c r="CM3893" s="43">
        <f t="shared" si="3581"/>
        <v>1458.785635992602</v>
      </c>
      <c r="CN3893" s="43">
        <f t="shared" si="3582"/>
        <v>2325.6486248038277</v>
      </c>
      <c r="CO3893" s="43">
        <f t="shared" si="3583"/>
        <v>1183.0409023530649</v>
      </c>
      <c r="CQ3893" s="61">
        <v>0.50770294095200985</v>
      </c>
      <c r="CR3893" s="61">
        <v>0.11970906443733098</v>
      </c>
      <c r="CS3893" s="61">
        <v>0.61136648177049169</v>
      </c>
      <c r="CT3893" s="61">
        <v>0.91132751402443801</v>
      </c>
      <c r="CU3893" s="61">
        <v>0.55991009765169797</v>
      </c>
      <c r="CV3893" s="61">
        <v>0.72305319536662005</v>
      </c>
      <c r="CW3893" s="61">
        <v>0.93481165897795981</v>
      </c>
      <c r="CX3893" s="61">
        <v>0.50566462645744359</v>
      </c>
      <c r="CY3893" s="61">
        <v>0.39999939132203766</v>
      </c>
      <c r="CZ3893" s="61">
        <v>0.20045277389922855</v>
      </c>
      <c r="DA3893" s="61">
        <v>8.1317288855523917E-2</v>
      </c>
      <c r="DB3893" s="61">
        <v>0.66661661528974425</v>
      </c>
      <c r="DC3893" s="61">
        <v>0.7148944162922547</v>
      </c>
      <c r="DD3893" s="61">
        <v>0.5020495866512491</v>
      </c>
      <c r="DE3893" s="61">
        <v>0.76769790647947622</v>
      </c>
      <c r="DF3893" s="61">
        <v>0.53402570616189271</v>
      </c>
      <c r="DG3893" s="61">
        <v>0.95363274715498592</v>
      </c>
      <c r="DH3893" s="61">
        <v>0.6451543912053318</v>
      </c>
      <c r="DI3893" s="61">
        <v>0.1876082966369168</v>
      </c>
      <c r="DJ3893" s="61">
        <v>0.58681581565658647</v>
      </c>
      <c r="DU3893" s="41">
        <f t="shared" si="3570"/>
        <v>0.16561511694173403</v>
      </c>
      <c r="DV3893" s="41">
        <f t="shared" si="3571"/>
        <v>1.3049999999999999</v>
      </c>
      <c r="DW3893" s="43">
        <f t="shared" si="3527"/>
        <v>739.86141153753204</v>
      </c>
    </row>
    <row r="3894" spans="40:127" x14ac:dyDescent="0.25">
      <c r="AN3894" s="41">
        <f t="shared" si="3528"/>
        <v>1.83</v>
      </c>
      <c r="AO3894" s="41">
        <f t="shared" si="3529"/>
        <v>1.425</v>
      </c>
      <c r="AP3894" s="41">
        <f t="shared" si="3530"/>
        <v>1.41</v>
      </c>
      <c r="AQ3894" s="41">
        <f t="shared" si="3531"/>
        <v>1.665</v>
      </c>
      <c r="AR3894" s="41">
        <f t="shared" si="3532"/>
        <v>1.6950000000000001</v>
      </c>
      <c r="AS3894" s="41">
        <f t="shared" si="3533"/>
        <v>1.65</v>
      </c>
      <c r="AT3894" s="41">
        <f t="shared" si="3534"/>
        <v>1.635</v>
      </c>
      <c r="AU3894" s="41">
        <f t="shared" si="3535"/>
        <v>1.635</v>
      </c>
      <c r="AV3894" s="41">
        <f t="shared" si="3536"/>
        <v>1.605</v>
      </c>
      <c r="AW3894" s="41">
        <f t="shared" si="3537"/>
        <v>2.04</v>
      </c>
      <c r="AX3894" s="41">
        <f t="shared" si="3572"/>
        <v>1.41</v>
      </c>
      <c r="AY3894" s="41">
        <f t="shared" si="3538"/>
        <v>6.0366055471231492</v>
      </c>
      <c r="AZ3894" s="41">
        <f t="shared" si="3539"/>
        <v>5.9644991933173115</v>
      </c>
      <c r="BA3894" s="41">
        <f t="shared" si="3540"/>
        <v>5.9894601456236769</v>
      </c>
      <c r="BB3894" s="41">
        <f t="shared" si="3541"/>
        <v>5.9856314923699738</v>
      </c>
      <c r="BC3894" s="41">
        <f t="shared" si="3542"/>
        <v>5.9755444004606311</v>
      </c>
      <c r="BD3894" s="41">
        <f t="shared" si="3543"/>
        <v>6.00480431627388</v>
      </c>
      <c r="BE3894" s="41">
        <f t="shared" si="3544"/>
        <v>6.023764188573991</v>
      </c>
      <c r="BF3894" s="41">
        <f t="shared" si="3545"/>
        <v>6.0024772700446736</v>
      </c>
      <c r="BG3894" s="41">
        <f t="shared" si="3546"/>
        <v>6.0366048569382915</v>
      </c>
      <c r="BH3894" s="41">
        <f t="shared" si="3547"/>
        <v>5.985746496809865</v>
      </c>
      <c r="BI3894" s="41">
        <f t="shared" si="3548"/>
        <v>5.9644991933173115</v>
      </c>
      <c r="BJ3894" s="41">
        <f t="shared" si="3549"/>
        <v>7.9954618267588122</v>
      </c>
      <c r="BK3894" s="41">
        <f t="shared" si="3550"/>
        <v>0.21035347391074774</v>
      </c>
      <c r="BL3894" s="41">
        <f t="shared" si="3551"/>
        <v>0.74474984416041456</v>
      </c>
      <c r="BM3894" s="41">
        <f t="shared" si="3552"/>
        <v>0.61367875929016469</v>
      </c>
      <c r="BN3894" s="41">
        <f t="shared" si="3553"/>
        <v>0.36829144110751999</v>
      </c>
      <c r="BO3894" s="41">
        <f t="shared" si="3554"/>
        <v>1.6158400134647743</v>
      </c>
      <c r="BP3894" s="41">
        <f t="shared" si="3555"/>
        <v>4.1963093611986171</v>
      </c>
      <c r="BQ3894" s="41">
        <f t="shared" si="3556"/>
        <v>1.4369385904591121</v>
      </c>
      <c r="BR3894" s="41">
        <f t="shared" si="3557"/>
        <v>7.9951850913306313</v>
      </c>
      <c r="BS3894" s="41">
        <f t="shared" si="3558"/>
        <v>0.61725857983035903</v>
      </c>
      <c r="BT3894" s="41">
        <f t="shared" si="3559"/>
        <v>6513.0750758967724</v>
      </c>
      <c r="BU3894" s="41">
        <f t="shared" si="3560"/>
        <v>5041.2757319184657</v>
      </c>
      <c r="BV3894" s="41">
        <f t="shared" si="3561"/>
        <v>4998.6364035643046</v>
      </c>
      <c r="BW3894" s="41">
        <f t="shared" si="3562"/>
        <v>5900.7582340968302</v>
      </c>
      <c r="BX3894" s="41">
        <f t="shared" si="3563"/>
        <v>6002.0144508565245</v>
      </c>
      <c r="BY3894" s="41">
        <f t="shared" si="3564"/>
        <v>5856.9561043213835</v>
      </c>
      <c r="BZ3894" s="41">
        <f t="shared" si="3565"/>
        <v>5812.86629284837</v>
      </c>
      <c r="CA3894" s="41">
        <f t="shared" si="3566"/>
        <v>5802.5863816524688</v>
      </c>
      <c r="CB3894" s="41">
        <f t="shared" si="3567"/>
        <v>5712.2868301768885</v>
      </c>
      <c r="CC3894" s="41">
        <f t="shared" si="3568"/>
        <v>7229.8272902169765</v>
      </c>
      <c r="CD3894" s="43">
        <f t="shared" si="3569"/>
        <v>4998.6364035643046</v>
      </c>
      <c r="CE3894" s="43">
        <f t="shared" si="3573"/>
        <v>7208.7961382602816</v>
      </c>
      <c r="CF3894" s="43">
        <f t="shared" si="3574"/>
        <v>910.49923636610106</v>
      </c>
      <c r="CG3894" s="43">
        <f t="shared" si="3575"/>
        <v>1695.1736787541076</v>
      </c>
      <c r="CH3894" s="43">
        <f t="shared" si="3576"/>
        <v>1817.0825633205116</v>
      </c>
      <c r="CI3894" s="43">
        <f t="shared" si="3577"/>
        <v>1433.030364850541</v>
      </c>
      <c r="CJ3894" s="43">
        <f t="shared" si="3578"/>
        <v>2921.9514842544095</v>
      </c>
      <c r="CK3894" s="43">
        <f t="shared" si="3579"/>
        <v>4665.9639941811993</v>
      </c>
      <c r="CL3894" s="43">
        <f t="shared" si="3580"/>
        <v>2730.4029117353912</v>
      </c>
      <c r="CM3894" s="43">
        <f t="shared" si="3581"/>
        <v>6322.3593280034911</v>
      </c>
      <c r="CN3894" s="43">
        <f t="shared" si="3582"/>
        <v>2232.8194792305831</v>
      </c>
      <c r="CO3894" s="43">
        <f t="shared" si="3583"/>
        <v>910.49923636610106</v>
      </c>
      <c r="CQ3894" s="61">
        <v>0.77867601609278614</v>
      </c>
      <c r="CR3894" s="61">
        <v>0.26712018506890145</v>
      </c>
      <c r="CS3894" s="61">
        <v>0.25434652300573646</v>
      </c>
      <c r="CT3894" s="61">
        <v>0.61821557191571253</v>
      </c>
      <c r="CU3894" s="61">
        <v>0.64690195931944283</v>
      </c>
      <c r="CV3894" s="61">
        <v>0.60175287491805596</v>
      </c>
      <c r="CW3894" s="61">
        <v>0.56757908019051206</v>
      </c>
      <c r="CX3894" s="61">
        <v>0.56728215076793942</v>
      </c>
      <c r="CY3894" s="61">
        <v>0.54277961304286293</v>
      </c>
      <c r="CZ3894" s="61">
        <v>0.90455015645454795</v>
      </c>
      <c r="DA3894" s="61">
        <v>0.97110289834600738</v>
      </c>
      <c r="DB3894" s="61">
        <v>4.4828452859679957E-2</v>
      </c>
      <c r="DC3894" s="61">
        <v>0.32706755599901516</v>
      </c>
      <c r="DD3894" s="61">
        <v>0.26131590380474368</v>
      </c>
      <c r="DE3894" s="61">
        <v>0.12635267897990521</v>
      </c>
      <c r="DF3894" s="61">
        <v>0.62449264336646204</v>
      </c>
      <c r="DG3894" s="61">
        <v>0.89621461968354921</v>
      </c>
      <c r="DH3894" s="61">
        <v>0.57979170274223679</v>
      </c>
      <c r="DI3894" s="61">
        <v>0.97110064252314388</v>
      </c>
      <c r="DJ3894" s="61">
        <v>0.26318833428123833</v>
      </c>
      <c r="DU3894" s="41">
        <f t="shared" si="3570"/>
        <v>1.0917883109763451</v>
      </c>
      <c r="DV3894" s="41">
        <f t="shared" si="3571"/>
        <v>1.41</v>
      </c>
      <c r="DW3894" s="43">
        <f t="shared" si="3527"/>
        <v>2052.4765789675707</v>
      </c>
    </row>
    <row r="3895" spans="40:127" x14ac:dyDescent="0.25">
      <c r="AN3895" s="41">
        <f t="shared" si="3528"/>
        <v>2.1150000000000002</v>
      </c>
      <c r="AO3895" s="41">
        <f t="shared" si="3529"/>
        <v>1.2150000000000001</v>
      </c>
      <c r="AP3895" s="41">
        <f t="shared" si="3530"/>
        <v>1.875</v>
      </c>
      <c r="AQ3895" s="41">
        <f t="shared" si="3531"/>
        <v>1.89</v>
      </c>
      <c r="AR3895" s="41">
        <f t="shared" si="3532"/>
        <v>1.38</v>
      </c>
      <c r="AS3895" s="41">
        <f t="shared" si="3533"/>
        <v>1.44</v>
      </c>
      <c r="AT3895" s="41">
        <f t="shared" si="3534"/>
        <v>1.4850000000000001</v>
      </c>
      <c r="AU3895" s="41">
        <f t="shared" si="3535"/>
        <v>1.7250000000000001</v>
      </c>
      <c r="AV3895" s="41">
        <f t="shared" si="3536"/>
        <v>1.56</v>
      </c>
      <c r="AW3895" s="41">
        <f t="shared" si="3537"/>
        <v>1.3049999999999999</v>
      </c>
      <c r="AX3895" s="41">
        <f t="shared" si="3572"/>
        <v>1.2150000000000001</v>
      </c>
      <c r="AY3895" s="41">
        <f t="shared" si="3538"/>
        <v>5.9877023694267884</v>
      </c>
      <c r="AZ3895" s="41">
        <f t="shared" si="3539"/>
        <v>6.0118110922352441</v>
      </c>
      <c r="BA3895" s="41">
        <f t="shared" si="3540"/>
        <v>5.9930990466351295</v>
      </c>
      <c r="BB3895" s="41">
        <f t="shared" si="3541"/>
        <v>6.013386452918648</v>
      </c>
      <c r="BC3895" s="41">
        <f t="shared" si="3542"/>
        <v>6.0154671385244463</v>
      </c>
      <c r="BD3895" s="41">
        <f t="shared" si="3543"/>
        <v>5.9570263124077218</v>
      </c>
      <c r="BE3895" s="41">
        <f t="shared" si="3544"/>
        <v>6.0462215494181244</v>
      </c>
      <c r="BF3895" s="41">
        <f t="shared" si="3545"/>
        <v>5.9691567281492039</v>
      </c>
      <c r="BG3895" s="41">
        <f t="shared" si="3546"/>
        <v>5.9537667545077175</v>
      </c>
      <c r="BH3895" s="41">
        <f t="shared" si="3547"/>
        <v>5.9827313967115501</v>
      </c>
      <c r="BI3895" s="41">
        <f t="shared" si="3548"/>
        <v>5.9537667545077175</v>
      </c>
      <c r="BJ3895" s="41">
        <f t="shared" si="3549"/>
        <v>0.68142796965390307</v>
      </c>
      <c r="BK3895" s="41">
        <f t="shared" si="3550"/>
        <v>2.2999641775381594</v>
      </c>
      <c r="BL3895" s="41">
        <f t="shared" si="3551"/>
        <v>0.89508316033912427</v>
      </c>
      <c r="BM3895" s="41">
        <f t="shared" si="3552"/>
        <v>2.489823764818663</v>
      </c>
      <c r="BN3895" s="41">
        <f t="shared" si="3553"/>
        <v>2.7647252235688664</v>
      </c>
      <c r="BO3895" s="41">
        <f t="shared" si="3554"/>
        <v>0.14392072240849221</v>
      </c>
      <c r="BP3895" s="41">
        <f t="shared" si="3555"/>
        <v>12.945191846703151</v>
      </c>
      <c r="BQ3895" s="41">
        <f t="shared" si="3556"/>
        <v>0.26642479990046464</v>
      </c>
      <c r="BR3895" s="41">
        <f t="shared" si="3557"/>
        <v>0.12194494024911554</v>
      </c>
      <c r="BS3895" s="41">
        <f t="shared" si="3558"/>
        <v>0.52993813302372605</v>
      </c>
      <c r="BT3895" s="41">
        <f t="shared" si="3559"/>
        <v>7496.8542813654349</v>
      </c>
      <c r="BU3895" s="41">
        <f t="shared" si="3560"/>
        <v>4315.3650107704152</v>
      </c>
      <c r="BV3895" s="41">
        <f t="shared" si="3561"/>
        <v>6649.1418027258378</v>
      </c>
      <c r="BW3895" s="41">
        <f t="shared" si="3562"/>
        <v>6713.6694832419471</v>
      </c>
      <c r="BX3895" s="41">
        <f t="shared" si="3563"/>
        <v>4902.892386886655</v>
      </c>
      <c r="BY3895" s="41">
        <f t="shared" si="3564"/>
        <v>5091.1494587496136</v>
      </c>
      <c r="BZ3895" s="41">
        <f t="shared" si="3565"/>
        <v>5289.408117606913</v>
      </c>
      <c r="CA3895" s="41">
        <f t="shared" si="3566"/>
        <v>6104.9791597039393</v>
      </c>
      <c r="CB3895" s="41">
        <f t="shared" si="3567"/>
        <v>5513.9027492173173</v>
      </c>
      <c r="CC3895" s="41">
        <f t="shared" si="3568"/>
        <v>4623.7980715354588</v>
      </c>
      <c r="CD3895" s="43">
        <f t="shared" si="3569"/>
        <v>4315.3650107704152</v>
      </c>
      <c r="CE3895" s="43">
        <f t="shared" si="3573"/>
        <v>2432.2612828641491</v>
      </c>
      <c r="CF3895" s="43">
        <f t="shared" si="3574"/>
        <v>2567.0048610639828</v>
      </c>
      <c r="CG3895" s="43">
        <f t="shared" si="3575"/>
        <v>2471.2850538237672</v>
      </c>
      <c r="CH3895" s="43">
        <f t="shared" si="3576"/>
        <v>4154.6647507888256</v>
      </c>
      <c r="CI3895" s="43">
        <f t="shared" si="3577"/>
        <v>3196.6489907172672</v>
      </c>
      <c r="CJ3895" s="43">
        <f t="shared" si="3578"/>
        <v>761.05147931510692</v>
      </c>
      <c r="CK3895" s="43">
        <f t="shared" si="3579"/>
        <v>7443.3866020500136</v>
      </c>
      <c r="CL3895" s="43">
        <f t="shared" si="3580"/>
        <v>1240.4129760524245</v>
      </c>
      <c r="CM3895" s="43">
        <f t="shared" si="3581"/>
        <v>758.92064684728871</v>
      </c>
      <c r="CN3895" s="43">
        <f t="shared" si="3582"/>
        <v>1323.4665664929244</v>
      </c>
      <c r="CO3895" s="43">
        <f t="shared" si="3583"/>
        <v>758.92064684728871</v>
      </c>
      <c r="CQ3895" s="61">
        <v>0.93424771056601319</v>
      </c>
      <c r="CR3895" s="61">
        <v>4.2575478037093939E-2</v>
      </c>
      <c r="CS3895" s="61">
        <v>0.81624646144140123</v>
      </c>
      <c r="CT3895" s="61">
        <v>0.82818168425108285</v>
      </c>
      <c r="CU3895" s="61">
        <v>0.21465211966672548</v>
      </c>
      <c r="CV3895" s="61">
        <v>0.29679787253535483</v>
      </c>
      <c r="CW3895" s="61">
        <v>0.36466628331354922</v>
      </c>
      <c r="CX3895" s="61">
        <v>0.68849366551731495</v>
      </c>
      <c r="CY3895" s="61">
        <v>0.46300214676491436</v>
      </c>
      <c r="CZ3895" s="61">
        <v>0.12415595438365967</v>
      </c>
      <c r="DA3895" s="61">
        <v>0.29604029230721152</v>
      </c>
      <c r="DB3895" s="61">
        <v>0.74733630461936895</v>
      </c>
      <c r="DC3895" s="61">
        <v>0.3949851897520491</v>
      </c>
      <c r="DD3895" s="61">
        <v>0.77171407919532131</v>
      </c>
      <c r="DE3895" s="61">
        <v>0.80177663411467182</v>
      </c>
      <c r="DF3895" s="61">
        <v>1.9122841071294583E-2</v>
      </c>
      <c r="DG3895" s="61">
        <v>0.99118648379757479</v>
      </c>
      <c r="DH3895" s="61">
        <v>7.163454312091766E-2</v>
      </c>
      <c r="DI3895" s="61">
        <v>1.2678200216124424E-2</v>
      </c>
      <c r="DJ3895" s="61">
        <v>0.21644498373603738</v>
      </c>
      <c r="DU3895" s="41">
        <f t="shared" si="3570"/>
        <v>0.27106669808706541</v>
      </c>
      <c r="DV3895" s="41">
        <f t="shared" si="3571"/>
        <v>1.2150000000000001</v>
      </c>
      <c r="DW3895" s="43">
        <f t="shared" si="3527"/>
        <v>881.26036489313401</v>
      </c>
    </row>
    <row r="3896" spans="40:127" x14ac:dyDescent="0.25">
      <c r="AN3896" s="41">
        <f t="shared" si="3528"/>
        <v>1.56</v>
      </c>
      <c r="AO3896" s="41">
        <f t="shared" si="3529"/>
        <v>1.335</v>
      </c>
      <c r="AP3896" s="41">
        <f t="shared" si="3530"/>
        <v>1.5</v>
      </c>
      <c r="AQ3896" s="41">
        <f t="shared" si="3531"/>
        <v>1.29</v>
      </c>
      <c r="AR3896" s="41">
        <f t="shared" si="3532"/>
        <v>1.605</v>
      </c>
      <c r="AS3896" s="41">
        <f t="shared" si="3533"/>
        <v>1.9950000000000001</v>
      </c>
      <c r="AT3896" s="41">
        <f t="shared" si="3534"/>
        <v>1.605</v>
      </c>
      <c r="AU3896" s="41">
        <f t="shared" si="3535"/>
        <v>1.8149999999999999</v>
      </c>
      <c r="AV3896" s="41">
        <f t="shared" si="3536"/>
        <v>1.425</v>
      </c>
      <c r="AW3896" s="41">
        <f t="shared" si="3537"/>
        <v>1.5149999999999999</v>
      </c>
      <c r="AX3896" s="41">
        <f t="shared" si="3572"/>
        <v>1.29</v>
      </c>
      <c r="AY3896" s="41">
        <f t="shared" si="3538"/>
        <v>6.0022715041507073</v>
      </c>
      <c r="AZ3896" s="41">
        <f t="shared" si="3539"/>
        <v>5.9936268184621628</v>
      </c>
      <c r="BA3896" s="41">
        <f t="shared" si="3540"/>
        <v>5.9613292766794057</v>
      </c>
      <c r="BB3896" s="41">
        <f t="shared" si="3541"/>
        <v>5.980672171519398</v>
      </c>
      <c r="BC3896" s="41">
        <f t="shared" si="3542"/>
        <v>5.9861306625380619</v>
      </c>
      <c r="BD3896" s="41">
        <f t="shared" si="3543"/>
        <v>5.9864022687636149</v>
      </c>
      <c r="BE3896" s="41">
        <f t="shared" si="3544"/>
        <v>5.9849332778029165</v>
      </c>
      <c r="BF3896" s="41">
        <f t="shared" si="3545"/>
        <v>5.9721482651440185</v>
      </c>
      <c r="BG3896" s="41">
        <f t="shared" si="3546"/>
        <v>6.0126174762300399</v>
      </c>
      <c r="BH3896" s="41">
        <f t="shared" si="3547"/>
        <v>5.9914479288528488</v>
      </c>
      <c r="BI3896" s="41">
        <f t="shared" si="3548"/>
        <v>5.9613292766794057</v>
      </c>
      <c r="BJ3896" s="41">
        <f t="shared" si="3549"/>
        <v>1.4221034035355633</v>
      </c>
      <c r="BK3896" s="41">
        <f t="shared" si="3550"/>
        <v>0.91926541049790866</v>
      </c>
      <c r="BL3896" s="41">
        <f t="shared" si="3551"/>
        <v>0.17908422597801898</v>
      </c>
      <c r="BM3896" s="41">
        <f t="shared" si="3552"/>
        <v>0.47749041539350351</v>
      </c>
      <c r="BN3896" s="41">
        <f t="shared" si="3553"/>
        <v>0.62936833254089597</v>
      </c>
      <c r="BO3896" s="41">
        <f t="shared" si="3554"/>
        <v>0.63807256820450609</v>
      </c>
      <c r="BP3896" s="41">
        <f t="shared" si="3555"/>
        <v>0.59238484918792877</v>
      </c>
      <c r="BQ3896" s="41">
        <f t="shared" si="3556"/>
        <v>0.31006195944374421</v>
      </c>
      <c r="BR3896" s="41">
        <f t="shared" si="3557"/>
        <v>2.3952726179781316</v>
      </c>
      <c r="BS3896" s="41">
        <f t="shared" si="3558"/>
        <v>0.82344927255558475</v>
      </c>
      <c r="BT3896" s="41">
        <f t="shared" si="3559"/>
        <v>5536.3177990450631</v>
      </c>
      <c r="BU3896" s="41">
        <f t="shared" si="3560"/>
        <v>4734.3974130035622</v>
      </c>
      <c r="BV3896" s="41">
        <f t="shared" si="3561"/>
        <v>5305.1957111378706</v>
      </c>
      <c r="BW3896" s="41">
        <f t="shared" si="3562"/>
        <v>4569.8643023604</v>
      </c>
      <c r="BX3896" s="41">
        <f t="shared" si="3563"/>
        <v>5688.3554723549396</v>
      </c>
      <c r="BY3896" s="41">
        <f t="shared" si="3564"/>
        <v>7070.7330931991601</v>
      </c>
      <c r="BZ3896" s="41">
        <f t="shared" si="3565"/>
        <v>5687.7865329990054</v>
      </c>
      <c r="CA3896" s="41">
        <f t="shared" si="3566"/>
        <v>6425.109228990359</v>
      </c>
      <c r="CB3896" s="41">
        <f t="shared" si="3567"/>
        <v>5061.5699965570548</v>
      </c>
      <c r="CC3896" s="41">
        <f t="shared" si="3568"/>
        <v>5371.7664543275368</v>
      </c>
      <c r="CD3896" s="43">
        <f t="shared" si="3569"/>
        <v>4569.8643023604</v>
      </c>
      <c r="CE3896" s="43">
        <f t="shared" si="3573"/>
        <v>2591.6721599017428</v>
      </c>
      <c r="CF3896" s="43">
        <f t="shared" si="3574"/>
        <v>1783.1652925796441</v>
      </c>
      <c r="CG3896" s="43">
        <f t="shared" si="3575"/>
        <v>884.32072518740881</v>
      </c>
      <c r="CH3896" s="43">
        <f t="shared" si="3576"/>
        <v>1241.8293408655406</v>
      </c>
      <c r="CI3896" s="43">
        <f t="shared" si="3577"/>
        <v>1773.8519000268429</v>
      </c>
      <c r="CJ3896" s="43">
        <f t="shared" si="3578"/>
        <v>2220.0758584586024</v>
      </c>
      <c r="CK3896" s="43">
        <f t="shared" si="3579"/>
        <v>1720.9445814150442</v>
      </c>
      <c r="CL3896" s="43">
        <f t="shared" si="3580"/>
        <v>1407.9614053977018</v>
      </c>
      <c r="CM3896" s="43">
        <f t="shared" si="3581"/>
        <v>3072.4315525062902</v>
      </c>
      <c r="CN3896" s="43">
        <f t="shared" si="3582"/>
        <v>1915.2299969743387</v>
      </c>
      <c r="CO3896" s="43">
        <f t="shared" si="3583"/>
        <v>884.32072518740881</v>
      </c>
      <c r="CQ3896" s="61">
        <v>0.47787986598516385</v>
      </c>
      <c r="CR3896" s="61">
        <v>0.15286714335490881</v>
      </c>
      <c r="CS3896" s="61">
        <v>0.38005406193417757</v>
      </c>
      <c r="CT3896" s="61">
        <v>0.10641821531591622</v>
      </c>
      <c r="CU3896" s="61">
        <v>0.53801012841333484</v>
      </c>
      <c r="CV3896" s="61">
        <v>0.88992023933451336</v>
      </c>
      <c r="CW3896" s="61">
        <v>0.53449567408238263</v>
      </c>
      <c r="CX3896" s="61">
        <v>0.76527480508328694</v>
      </c>
      <c r="CY3896" s="61">
        <v>0.2730411672342854</v>
      </c>
      <c r="CZ3896" s="61">
        <v>0.41383935116936976</v>
      </c>
      <c r="DA3896" s="61">
        <v>0.57577893918609424</v>
      </c>
      <c r="DB3896" s="61">
        <v>0.40516176738158427</v>
      </c>
      <c r="DC3896" s="61">
        <v>3.1710775709151817E-2</v>
      </c>
      <c r="DD3896" s="61">
        <v>0.1874776725853452</v>
      </c>
      <c r="DE3896" s="61">
        <v>0.26949211799221284</v>
      </c>
      <c r="DF3896" s="61">
        <v>0.27399387516058493</v>
      </c>
      <c r="DG3896" s="61">
        <v>0.25009594694173343</v>
      </c>
      <c r="DH3896" s="61">
        <v>9.4447767492586321E-2</v>
      </c>
      <c r="DI3896" s="61">
        <v>0.75998377045458776</v>
      </c>
      <c r="DJ3896" s="61">
        <v>0.36363129253934223</v>
      </c>
      <c r="DU3896" s="41">
        <f t="shared" si="3570"/>
        <v>0.41100807691120789</v>
      </c>
      <c r="DV3896" s="41">
        <f t="shared" si="3571"/>
        <v>1.29</v>
      </c>
      <c r="DW3896" s="43">
        <f t="shared" si="3527"/>
        <v>1152.1387028606248</v>
      </c>
    </row>
    <row r="3897" spans="40:127" x14ac:dyDescent="0.25">
      <c r="AN3897" s="41">
        <f t="shared" si="3528"/>
        <v>2.0249999999999999</v>
      </c>
      <c r="AO3897" s="41">
        <f t="shared" si="3529"/>
        <v>2.0099999999999998</v>
      </c>
      <c r="AP3897" s="41">
        <f t="shared" si="3530"/>
        <v>1.38</v>
      </c>
      <c r="AQ3897" s="41">
        <f t="shared" si="3531"/>
        <v>1.5149999999999999</v>
      </c>
      <c r="AR3897" s="41">
        <f t="shared" si="3532"/>
        <v>1.5449999999999999</v>
      </c>
      <c r="AS3897" s="41">
        <f t="shared" si="3533"/>
        <v>2.34</v>
      </c>
      <c r="AT3897" s="41">
        <f t="shared" si="3534"/>
        <v>1.62</v>
      </c>
      <c r="AU3897" s="41">
        <f t="shared" si="3535"/>
        <v>1.2450000000000001</v>
      </c>
      <c r="AV3897" s="41">
        <f t="shared" si="3536"/>
        <v>1.3049999999999999</v>
      </c>
      <c r="AW3897" s="41">
        <f t="shared" si="3537"/>
        <v>1.53</v>
      </c>
      <c r="AX3897" s="41">
        <f t="shared" si="3572"/>
        <v>1.2450000000000001</v>
      </c>
      <c r="AY3897" s="41">
        <f t="shared" si="3538"/>
        <v>6.0002241598591111</v>
      </c>
      <c r="AZ3897" s="41">
        <f t="shared" si="3539"/>
        <v>5.9722208740603016</v>
      </c>
      <c r="BA3897" s="41">
        <f t="shared" si="3540"/>
        <v>5.9842741426918735</v>
      </c>
      <c r="BB3897" s="41">
        <f t="shared" si="3541"/>
        <v>6.014332434326934</v>
      </c>
      <c r="BC3897" s="41">
        <f t="shared" si="3542"/>
        <v>6.005965312578792</v>
      </c>
      <c r="BD3897" s="41">
        <f t="shared" si="3543"/>
        <v>6.0185068483131179</v>
      </c>
      <c r="BE3897" s="41">
        <f t="shared" si="3544"/>
        <v>5.9831549985123482</v>
      </c>
      <c r="BF3897" s="41">
        <f t="shared" si="3545"/>
        <v>6.0290881776491787</v>
      </c>
      <c r="BG3897" s="41">
        <f t="shared" si="3546"/>
        <v>5.9987779960114471</v>
      </c>
      <c r="BH3897" s="41">
        <f t="shared" si="3547"/>
        <v>5.9877728515108846</v>
      </c>
      <c r="BI3897" s="41">
        <f t="shared" si="3548"/>
        <v>5.9722208740603016</v>
      </c>
      <c r="BJ3897" s="41">
        <f t="shared" si="3549"/>
        <v>1.2825619772669785</v>
      </c>
      <c r="BK3897" s="41">
        <f t="shared" si="3550"/>
        <v>0.31120526090400746</v>
      </c>
      <c r="BL3897" s="41">
        <f t="shared" si="3551"/>
        <v>0.5729590453845812</v>
      </c>
      <c r="BM3897" s="41">
        <f t="shared" si="3552"/>
        <v>2.6112564215882008</v>
      </c>
      <c r="BN3897" s="41">
        <f t="shared" si="3553"/>
        <v>1.7132301747292404</v>
      </c>
      <c r="BO3897" s="41">
        <f t="shared" si="3554"/>
        <v>3.2215964958072925</v>
      </c>
      <c r="BP3897" s="41">
        <f t="shared" si="3555"/>
        <v>0.54141931926970577</v>
      </c>
      <c r="BQ3897" s="41">
        <f t="shared" si="3556"/>
        <v>5.4829855264018912</v>
      </c>
      <c r="BR3897" s="41">
        <f t="shared" si="3557"/>
        <v>1.1923036243136489</v>
      </c>
      <c r="BS3897" s="41">
        <f t="shared" si="3558"/>
        <v>0.68386054347287883</v>
      </c>
      <c r="BT3897" s="41">
        <f t="shared" si="3559"/>
        <v>7185.3406186017455</v>
      </c>
      <c r="BU3897" s="41">
        <f t="shared" si="3560"/>
        <v>7115.4534747066236</v>
      </c>
      <c r="BV3897" s="41">
        <f t="shared" si="3561"/>
        <v>4890.1639756987806</v>
      </c>
      <c r="BW3897" s="41">
        <f t="shared" si="3562"/>
        <v>5382.0154842836064</v>
      </c>
      <c r="BX3897" s="41">
        <f t="shared" si="3563"/>
        <v>5484.7708643203459</v>
      </c>
      <c r="BY3897" s="41">
        <f t="shared" si="3564"/>
        <v>8315.7003651976775</v>
      </c>
      <c r="BZ3897" s="41">
        <f t="shared" si="3565"/>
        <v>5740.0904613420771</v>
      </c>
      <c r="CA3897" s="41">
        <f t="shared" si="3566"/>
        <v>4428.2666536057277</v>
      </c>
      <c r="CB3897" s="41">
        <f t="shared" si="3567"/>
        <v>4629.9947854760831</v>
      </c>
      <c r="CC3897" s="41">
        <f t="shared" si="3568"/>
        <v>5423.2882075084763</v>
      </c>
      <c r="CD3897" s="43">
        <f t="shared" si="3569"/>
        <v>4428.2666536057277</v>
      </c>
      <c r="CE3897" s="43">
        <f t="shared" si="3573"/>
        <v>3194.8765754072629</v>
      </c>
      <c r="CF3897" s="43">
        <f t="shared" si="3574"/>
        <v>1562.1020405251154</v>
      </c>
      <c r="CG3897" s="43">
        <f t="shared" si="3575"/>
        <v>1455.2270325982872</v>
      </c>
      <c r="CH3897" s="43">
        <f t="shared" si="3576"/>
        <v>3410.5723792397835</v>
      </c>
      <c r="CI3897" s="43">
        <f t="shared" si="3577"/>
        <v>2817.2553899569816</v>
      </c>
      <c r="CJ3897" s="43">
        <f t="shared" si="3578"/>
        <v>5851.1510094498954</v>
      </c>
      <c r="CK3897" s="43">
        <f t="shared" si="3579"/>
        <v>1660.6257428034098</v>
      </c>
      <c r="CL3897" s="43">
        <f t="shared" si="3580"/>
        <v>4061.3253170592293</v>
      </c>
      <c r="CM3897" s="43">
        <f t="shared" si="3581"/>
        <v>1985.1522529290141</v>
      </c>
      <c r="CN3897" s="43">
        <f t="shared" si="3582"/>
        <v>1762.6459261924758</v>
      </c>
      <c r="CO3897" s="43">
        <f t="shared" si="3583"/>
        <v>1455.2270325982872</v>
      </c>
      <c r="CQ3897" s="61">
        <v>0.89850952608367762</v>
      </c>
      <c r="CR3897" s="61">
        <v>0.89197685173232477</v>
      </c>
      <c r="CS3897" s="61">
        <v>0.20354972232152668</v>
      </c>
      <c r="CT3897" s="61">
        <v>0.39995949850596324</v>
      </c>
      <c r="CU3897" s="61">
        <v>0.44134005481113936</v>
      </c>
      <c r="CV3897" s="61">
        <v>0.99477974992781459</v>
      </c>
      <c r="CW3897" s="61">
        <v>0.56345768848069577</v>
      </c>
      <c r="CX3897" s="61">
        <v>6.1770800128288172E-2</v>
      </c>
      <c r="CY3897" s="61">
        <v>0.12192579409983373</v>
      </c>
      <c r="CZ3897" s="61">
        <v>0.4300077768078272</v>
      </c>
      <c r="DA3897" s="61">
        <v>0.53548308526497301</v>
      </c>
      <c r="DB3897" s="61">
        <v>9.5061259238191087E-2</v>
      </c>
      <c r="DC3897" s="61">
        <v>0.23974204725381421</v>
      </c>
      <c r="DD3897" s="61">
        <v>0.78569002812953537</v>
      </c>
      <c r="DE3897" s="61">
        <v>0.6462179167397788</v>
      </c>
      <c r="DF3897" s="61">
        <v>0.84112605094067261</v>
      </c>
      <c r="DG3897" s="61">
        <v>0.22270853815882596</v>
      </c>
      <c r="DH3897" s="61">
        <v>0.93631168722079439</v>
      </c>
      <c r="DI3897" s="61">
        <v>0.50676501221784276</v>
      </c>
      <c r="DJ3897" s="61">
        <v>0.29725826426930813</v>
      </c>
      <c r="DU3897" s="41">
        <f t="shared" si="3570"/>
        <v>0.38767997764085865</v>
      </c>
      <c r="DV3897" s="41">
        <f t="shared" si="3571"/>
        <v>1.2450000000000001</v>
      </c>
      <c r="DW3897" s="43">
        <f t="shared" si="3527"/>
        <v>1079.9307675674904</v>
      </c>
    </row>
    <row r="3898" spans="40:127" x14ac:dyDescent="0.25">
      <c r="AN3898" s="41">
        <f t="shared" si="3528"/>
        <v>1.35</v>
      </c>
      <c r="AO3898" s="41">
        <f t="shared" si="3529"/>
        <v>1.92</v>
      </c>
      <c r="AP3898" s="41">
        <f t="shared" si="3530"/>
        <v>1.56</v>
      </c>
      <c r="AQ3898" s="41">
        <f t="shared" si="3531"/>
        <v>1.77</v>
      </c>
      <c r="AR3898" s="41">
        <f t="shared" si="3532"/>
        <v>1.65</v>
      </c>
      <c r="AS3898" s="41">
        <f t="shared" si="3533"/>
        <v>1.095</v>
      </c>
      <c r="AT3898" s="41">
        <f t="shared" si="3534"/>
        <v>1.9350000000000001</v>
      </c>
      <c r="AU3898" s="41">
        <f t="shared" si="3535"/>
        <v>1.32</v>
      </c>
      <c r="AV3898" s="41">
        <f t="shared" si="3536"/>
        <v>2.34</v>
      </c>
      <c r="AW3898" s="41">
        <f t="shared" si="3537"/>
        <v>2.34</v>
      </c>
      <c r="AX3898" s="41">
        <f t="shared" si="3572"/>
        <v>1.095</v>
      </c>
      <c r="AY3898" s="41">
        <f t="shared" si="3538"/>
        <v>6.008945338303942</v>
      </c>
      <c r="AZ3898" s="41">
        <f t="shared" si="3539"/>
        <v>6.0080461648647248</v>
      </c>
      <c r="BA3898" s="41">
        <f t="shared" si="3540"/>
        <v>6.0066660439858568</v>
      </c>
      <c r="BB3898" s="41">
        <f t="shared" si="3541"/>
        <v>6.0041517377492983</v>
      </c>
      <c r="BC3898" s="41">
        <f t="shared" si="3542"/>
        <v>5.9884797701656929</v>
      </c>
      <c r="BD3898" s="41">
        <f t="shared" si="3543"/>
        <v>5.978082831760549</v>
      </c>
      <c r="BE3898" s="41">
        <f t="shared" si="3544"/>
        <v>6.0155363131812081</v>
      </c>
      <c r="BF3898" s="41">
        <f t="shared" si="3545"/>
        <v>5.995414313441537</v>
      </c>
      <c r="BG3898" s="41">
        <f t="shared" si="3546"/>
        <v>5.9844289635032695</v>
      </c>
      <c r="BH3898" s="41">
        <f t="shared" si="3547"/>
        <v>5.992012196554497</v>
      </c>
      <c r="BI3898" s="41">
        <f t="shared" si="3548"/>
        <v>5.978082831760549</v>
      </c>
      <c r="BJ3898" s="41">
        <f t="shared" si="3549"/>
        <v>1.9908295207065585</v>
      </c>
      <c r="BK3898" s="41">
        <f t="shared" si="3550"/>
        <v>1.9026500641273563</v>
      </c>
      <c r="BL3898" s="41">
        <f t="shared" si="3551"/>
        <v>1.7748197279137825</v>
      </c>
      <c r="BM3898" s="41">
        <f t="shared" si="3552"/>
        <v>1.5635417702545931</v>
      </c>
      <c r="BN3898" s="41">
        <f t="shared" si="3553"/>
        <v>0.70874256750883702</v>
      </c>
      <c r="BO3898" s="41">
        <f t="shared" si="3554"/>
        <v>0.4188229080257187</v>
      </c>
      <c r="BP3898" s="41">
        <f t="shared" si="3555"/>
        <v>2.7743666070887794</v>
      </c>
      <c r="BQ3898" s="41">
        <f t="shared" si="3556"/>
        <v>1.0061088135647982</v>
      </c>
      <c r="BR3898" s="41">
        <f t="shared" si="3557"/>
        <v>0.57746403383227296</v>
      </c>
      <c r="BS3898" s="41">
        <f t="shared" si="3558"/>
        <v>0.84726321682004457</v>
      </c>
      <c r="BT3898" s="41">
        <f t="shared" si="3559"/>
        <v>4793.7070537158843</v>
      </c>
      <c r="BU3898" s="41">
        <f t="shared" si="3560"/>
        <v>6817.2065808872394</v>
      </c>
      <c r="BV3898" s="41">
        <f t="shared" si="3561"/>
        <v>5538.3441250385331</v>
      </c>
      <c r="BW3898" s="41">
        <f t="shared" si="3562"/>
        <v>6282.5751376617236</v>
      </c>
      <c r="BX3898" s="41">
        <f t="shared" si="3563"/>
        <v>5848.9893816973099</v>
      </c>
      <c r="BY3898" s="41">
        <f t="shared" si="3564"/>
        <v>3878.2310460208028</v>
      </c>
      <c r="BZ3898" s="41">
        <f t="shared" si="3565"/>
        <v>6874.7473309708712</v>
      </c>
      <c r="CA3898" s="41">
        <f t="shared" si="3566"/>
        <v>4681.8999279554864</v>
      </c>
      <c r="CB3898" s="41">
        <f t="shared" si="3567"/>
        <v>8292.1244380259723</v>
      </c>
      <c r="CC3898" s="41">
        <f t="shared" si="3568"/>
        <v>8297.3765017549922</v>
      </c>
      <c r="CD3898" s="43">
        <f t="shared" si="3569"/>
        <v>3878.2310460208028</v>
      </c>
      <c r="CE3898" s="43">
        <f t="shared" si="3573"/>
        <v>2653.6319147279241</v>
      </c>
      <c r="CF3898" s="43">
        <f t="shared" si="3574"/>
        <v>3689.5259220250568</v>
      </c>
      <c r="CG3898" s="43">
        <f t="shared" si="3575"/>
        <v>2895.2868598046948</v>
      </c>
      <c r="CH3898" s="43">
        <f t="shared" si="3576"/>
        <v>3083.3149422173674</v>
      </c>
      <c r="CI3898" s="43">
        <f t="shared" si="3577"/>
        <v>1935.165354571247</v>
      </c>
      <c r="CJ3898" s="43">
        <f t="shared" si="3578"/>
        <v>987.23196883172648</v>
      </c>
      <c r="CK3898" s="43">
        <f t="shared" si="3579"/>
        <v>4490.0664763162476</v>
      </c>
      <c r="CL3898" s="43">
        <f t="shared" si="3580"/>
        <v>1844.5323871239557</v>
      </c>
      <c r="CM3898" s="43">
        <f t="shared" si="3581"/>
        <v>2477.2406891875912</v>
      </c>
      <c r="CN3898" s="43">
        <f t="shared" si="3582"/>
        <v>3000.6470230107734</v>
      </c>
      <c r="CO3898" s="43">
        <f t="shared" si="3583"/>
        <v>987.23196883172648</v>
      </c>
      <c r="CQ3898" s="61">
        <v>0.16633122341033035</v>
      </c>
      <c r="CR3898" s="61">
        <v>0.84369525881238472</v>
      </c>
      <c r="CS3898" s="61">
        <v>0.46311315814060727</v>
      </c>
      <c r="CT3898" s="61">
        <v>0.73412519256986908</v>
      </c>
      <c r="CU3898" s="61">
        <v>0.58716288918373372</v>
      </c>
      <c r="CV3898" s="61">
        <v>4.6106617801957572E-3</v>
      </c>
      <c r="CW3898" s="61">
        <v>0.85542621399612695</v>
      </c>
      <c r="CX3898" s="61">
        <v>0.14261616741560112</v>
      </c>
      <c r="CY3898" s="61">
        <v>0.9803189556122478</v>
      </c>
      <c r="CZ3898" s="61">
        <v>0.9887226627770872</v>
      </c>
      <c r="DA3898" s="61">
        <v>0.69969023853848711</v>
      </c>
      <c r="DB3898" s="61">
        <v>0.68394042434189695</v>
      </c>
      <c r="DC3898" s="61">
        <v>0.65910680628052964</v>
      </c>
      <c r="DD3898" s="61">
        <v>0.61209848273407819</v>
      </c>
      <c r="DE3898" s="61">
        <v>0.30959797592767835</v>
      </c>
      <c r="DF3898" s="61">
        <v>0.1546332449760025</v>
      </c>
      <c r="DG3898" s="61">
        <v>0.80273306222539376</v>
      </c>
      <c r="DH3898" s="61">
        <v>0.44006108495183216</v>
      </c>
      <c r="DI3898" s="61">
        <v>0.24215290774957543</v>
      </c>
      <c r="DJ3898" s="61">
        <v>0.37425689725591271</v>
      </c>
      <c r="DU3898" s="41">
        <f t="shared" si="3570"/>
        <v>0.49717922267670855</v>
      </c>
      <c r="DV3898" s="41">
        <f t="shared" si="3571"/>
        <v>1.095</v>
      </c>
      <c r="DW3898" s="43">
        <f t="shared" si="3527"/>
        <v>1075.6239950423869</v>
      </c>
    </row>
    <row r="3899" spans="40:127" x14ac:dyDescent="0.25">
      <c r="AN3899" s="41">
        <f t="shared" si="3528"/>
        <v>1.35</v>
      </c>
      <c r="AO3899" s="41">
        <f t="shared" si="3529"/>
        <v>1.17</v>
      </c>
      <c r="AP3899" s="41">
        <f t="shared" si="3530"/>
        <v>1.35</v>
      </c>
      <c r="AQ3899" s="41">
        <f t="shared" si="3531"/>
        <v>1.635</v>
      </c>
      <c r="AR3899" s="41">
        <f t="shared" si="3532"/>
        <v>1.95</v>
      </c>
      <c r="AS3899" s="41">
        <f t="shared" si="3533"/>
        <v>1.98</v>
      </c>
      <c r="AT3899" s="41">
        <f t="shared" si="3534"/>
        <v>2.34</v>
      </c>
      <c r="AU3899" s="41">
        <f t="shared" si="3535"/>
        <v>1.77</v>
      </c>
      <c r="AV3899" s="41">
        <f t="shared" si="3536"/>
        <v>1.665</v>
      </c>
      <c r="AW3899" s="41">
        <f t="shared" si="3537"/>
        <v>1.665</v>
      </c>
      <c r="AX3899" s="41">
        <f t="shared" si="3572"/>
        <v>1.17</v>
      </c>
      <c r="AY3899" s="41">
        <f t="shared" si="3538"/>
        <v>6.0064732215931373</v>
      </c>
      <c r="AZ3899" s="41">
        <f t="shared" si="3539"/>
        <v>5.9861075487598736</v>
      </c>
      <c r="BA3899" s="41">
        <f t="shared" si="3540"/>
        <v>5.9952272215742486</v>
      </c>
      <c r="BB3899" s="41">
        <f t="shared" si="3541"/>
        <v>6.0058767049475401</v>
      </c>
      <c r="BC3899" s="41">
        <f t="shared" si="3542"/>
        <v>6.0336290198819214</v>
      </c>
      <c r="BD3899" s="41">
        <f t="shared" si="3543"/>
        <v>6.01255654321987</v>
      </c>
      <c r="BE3899" s="41">
        <f t="shared" si="3544"/>
        <v>6.0290762510572797</v>
      </c>
      <c r="BF3899" s="41">
        <f t="shared" si="3545"/>
        <v>5.9763854841413142</v>
      </c>
      <c r="BG3899" s="41">
        <f t="shared" si="3546"/>
        <v>6.0141786789141083</v>
      </c>
      <c r="BH3899" s="41">
        <f t="shared" si="3547"/>
        <v>5.9688930578878896</v>
      </c>
      <c r="BI3899" s="41">
        <f t="shared" si="3548"/>
        <v>5.9688930578878896</v>
      </c>
      <c r="BJ3899" s="41">
        <f t="shared" si="3549"/>
        <v>1.7576551672202811</v>
      </c>
      <c r="BK3899" s="41">
        <f t="shared" si="3550"/>
        <v>0.62863308641635973</v>
      </c>
      <c r="BL3899" s="41">
        <f t="shared" si="3551"/>
        <v>0.99664875744710035</v>
      </c>
      <c r="BM3899" s="41">
        <f t="shared" si="3552"/>
        <v>1.7055954424381108</v>
      </c>
      <c r="BN3899" s="41">
        <f t="shared" si="3553"/>
        <v>6.8865283447680037</v>
      </c>
      <c r="BO3899" s="41">
        <f t="shared" si="3554"/>
        <v>2.387935318348295</v>
      </c>
      <c r="BP3899" s="41">
        <f t="shared" si="3555"/>
        <v>5.4797029995313009</v>
      </c>
      <c r="BQ3899" s="41">
        <f t="shared" si="3556"/>
        <v>0.38432256017786076</v>
      </c>
      <c r="BR3899" s="41">
        <f t="shared" si="3557"/>
        <v>2.5911249912697185</v>
      </c>
      <c r="BS3899" s="41">
        <f t="shared" si="3558"/>
        <v>0.26288574006950227</v>
      </c>
      <c r="BT3899" s="41">
        <f t="shared" si="3559"/>
        <v>4792.7208721357301</v>
      </c>
      <c r="BU3899" s="41">
        <f t="shared" si="3560"/>
        <v>4146.6436471661218</v>
      </c>
      <c r="BV3899" s="41">
        <f t="shared" si="3561"/>
        <v>4788.2320323789472</v>
      </c>
      <c r="BW3899" s="41">
        <f t="shared" si="3562"/>
        <v>5804.2292635615195</v>
      </c>
      <c r="BX3899" s="41">
        <f t="shared" si="3563"/>
        <v>6938.4507288955838</v>
      </c>
      <c r="BY3899" s="41">
        <f t="shared" si="3564"/>
        <v>7032.8826744487687</v>
      </c>
      <c r="BZ3899" s="41">
        <f t="shared" si="3565"/>
        <v>8322.9989721806596</v>
      </c>
      <c r="CA3899" s="41">
        <f t="shared" si="3566"/>
        <v>6268.0313911954254</v>
      </c>
      <c r="CB3899" s="41">
        <f t="shared" si="3567"/>
        <v>5914.8126974564257</v>
      </c>
      <c r="CC3899" s="41">
        <f t="shared" si="3568"/>
        <v>5892.5019120571123</v>
      </c>
      <c r="CD3899" s="43">
        <f t="shared" si="3569"/>
        <v>4146.6436471661218</v>
      </c>
      <c r="CE3899" s="43">
        <f t="shared" si="3573"/>
        <v>2493.3915500826342</v>
      </c>
      <c r="CF3899" s="43">
        <f t="shared" si="3574"/>
        <v>1292.3327688237632</v>
      </c>
      <c r="CG3899" s="43">
        <f t="shared" si="3575"/>
        <v>1877.5638311603404</v>
      </c>
      <c r="CH3899" s="43">
        <f t="shared" si="3576"/>
        <v>2974.7169470978529</v>
      </c>
      <c r="CI3899" s="43">
        <f t="shared" si="3577"/>
        <v>7128.9350549159017</v>
      </c>
      <c r="CJ3899" s="43">
        <f t="shared" si="3578"/>
        <v>4262.5191875751034</v>
      </c>
      <c r="CK3899" s="43">
        <f t="shared" si="3579"/>
        <v>7631.0490452005315</v>
      </c>
      <c r="CL3899" s="43">
        <f t="shared" si="3580"/>
        <v>1528.6606382373141</v>
      </c>
      <c r="CM3899" s="43">
        <f t="shared" si="3581"/>
        <v>3733.7763163951445</v>
      </c>
      <c r="CN3899" s="43">
        <f t="shared" si="3582"/>
        <v>1189.2896230831616</v>
      </c>
      <c r="CO3899" s="43">
        <f t="shared" si="3583"/>
        <v>1189.2896230831616</v>
      </c>
      <c r="CQ3899" s="61">
        <v>0.170390108081657</v>
      </c>
      <c r="CR3899" s="61">
        <v>2.139817371837871E-2</v>
      </c>
      <c r="CS3899" s="61">
        <v>0.17462973443164465</v>
      </c>
      <c r="CT3899" s="61">
        <v>0.56573319141187584</v>
      </c>
      <c r="CU3899" s="61">
        <v>0.86738693031035841</v>
      </c>
      <c r="CV3899" s="61">
        <v>0.87995808864390268</v>
      </c>
      <c r="CW3899" s="61">
        <v>0.98621817112160381</v>
      </c>
      <c r="CX3899" s="61">
        <v>0.72702905072882718</v>
      </c>
      <c r="CY3899" s="61">
        <v>0.60449746349085887</v>
      </c>
      <c r="CZ3899" s="61">
        <v>0.61724768124702734</v>
      </c>
      <c r="DA3899" s="61">
        <v>0.65557798859225247</v>
      </c>
      <c r="DB3899" s="61">
        <v>0.26911072614618625</v>
      </c>
      <c r="DC3899" s="61">
        <v>0.43638192703573397</v>
      </c>
      <c r="DD3899" s="61">
        <v>0.64457562949865044</v>
      </c>
      <c r="DE3899" s="61">
        <v>0.95991744242251997</v>
      </c>
      <c r="DF3899" s="61">
        <v>0.75904035779067558</v>
      </c>
      <c r="DG3899" s="61">
        <v>0.93623780723521177</v>
      </c>
      <c r="DH3899" s="61">
        <v>0.13529532666204069</v>
      </c>
      <c r="DI3899" s="61">
        <v>0.78345305633856477</v>
      </c>
      <c r="DJ3899" s="61">
        <v>6.984610818597925E-2</v>
      </c>
      <c r="DU3899" s="41">
        <f t="shared" si="3570"/>
        <v>0.46334433413853471</v>
      </c>
      <c r="DV3899" s="41">
        <f t="shared" si="3571"/>
        <v>1.17</v>
      </c>
      <c r="DW3899" s="43">
        <f t="shared" si="3527"/>
        <v>1109.5009217092841</v>
      </c>
    </row>
    <row r="3900" spans="40:127" x14ac:dyDescent="0.25">
      <c r="AN3900" s="41">
        <f t="shared" si="3528"/>
        <v>2.0699999999999998</v>
      </c>
      <c r="AO3900" s="41">
        <f t="shared" si="3529"/>
        <v>2.2650000000000001</v>
      </c>
      <c r="AP3900" s="41">
        <f t="shared" si="3530"/>
        <v>1.4550000000000001</v>
      </c>
      <c r="AQ3900" s="41">
        <f t="shared" si="3531"/>
        <v>2.2650000000000001</v>
      </c>
      <c r="AR3900" s="41">
        <f t="shared" si="3532"/>
        <v>1.83</v>
      </c>
      <c r="AS3900" s="41">
        <f t="shared" si="3533"/>
        <v>1.41</v>
      </c>
      <c r="AT3900" s="41">
        <f t="shared" si="3534"/>
        <v>1.7250000000000001</v>
      </c>
      <c r="AU3900" s="41">
        <f t="shared" si="3535"/>
        <v>1.56</v>
      </c>
      <c r="AV3900" s="41">
        <f t="shared" si="3536"/>
        <v>1.38</v>
      </c>
      <c r="AW3900" s="41">
        <f t="shared" si="3537"/>
        <v>1.59</v>
      </c>
      <c r="AX3900" s="41">
        <f t="shared" si="3572"/>
        <v>1.38</v>
      </c>
      <c r="AY3900" s="41">
        <f t="shared" si="3538"/>
        <v>6.0001231128322248</v>
      </c>
      <c r="AZ3900" s="41">
        <f t="shared" si="3539"/>
        <v>6.0133138427746351</v>
      </c>
      <c r="BA3900" s="41">
        <f t="shared" si="3540"/>
        <v>5.9896821783526351</v>
      </c>
      <c r="BB3900" s="41">
        <f t="shared" si="3541"/>
        <v>5.9857787274083982</v>
      </c>
      <c r="BC3900" s="41">
        <f t="shared" si="3542"/>
        <v>6.0265030487607598</v>
      </c>
      <c r="BD3900" s="41">
        <f t="shared" si="3543"/>
        <v>5.9995671541668969</v>
      </c>
      <c r="BE3900" s="41">
        <f t="shared" si="3544"/>
        <v>5.9765737190584503</v>
      </c>
      <c r="BF3900" s="41">
        <f t="shared" si="3545"/>
        <v>6.0053264563418916</v>
      </c>
      <c r="BG3900" s="41">
        <f t="shared" si="3546"/>
        <v>5.9812547129324543</v>
      </c>
      <c r="BH3900" s="41">
        <f t="shared" si="3547"/>
        <v>6.0003376458292683</v>
      </c>
      <c r="BI3900" s="41">
        <f t="shared" si="3548"/>
        <v>5.9765737190584503</v>
      </c>
      <c r="BJ3900" s="41">
        <f t="shared" si="3549"/>
        <v>1.2760398755787064</v>
      </c>
      <c r="BK3900" s="41">
        <f t="shared" si="3550"/>
        <v>2.4807390361267294</v>
      </c>
      <c r="BL3900" s="41">
        <f t="shared" si="3551"/>
        <v>0.7531546348880247</v>
      </c>
      <c r="BM3900" s="41">
        <f t="shared" si="3552"/>
        <v>0.61826557201389543</v>
      </c>
      <c r="BN3900" s="41">
        <f t="shared" si="3553"/>
        <v>4.8153963173004506</v>
      </c>
      <c r="BO3900" s="41">
        <f t="shared" si="3554"/>
        <v>1.240742234783198</v>
      </c>
      <c r="BP3900" s="41">
        <f t="shared" si="3555"/>
        <v>0.38800451785457107</v>
      </c>
      <c r="BQ3900" s="41">
        <f t="shared" si="3556"/>
        <v>1.658937513909726</v>
      </c>
      <c r="BR3900" s="41">
        <f t="shared" si="3557"/>
        <v>0.49177918591557473</v>
      </c>
      <c r="BS3900" s="41">
        <f t="shared" si="3558"/>
        <v>1.2899265733293845</v>
      </c>
      <c r="BT3900" s="41">
        <f t="shared" si="3559"/>
        <v>7344.9530072947664</v>
      </c>
      <c r="BU3900" s="41">
        <f t="shared" si="3560"/>
        <v>8045.6981863220062</v>
      </c>
      <c r="BV3900" s="41">
        <f t="shared" si="3561"/>
        <v>5158.2629598419271</v>
      </c>
      <c r="BW3900" s="41">
        <f t="shared" si="3562"/>
        <v>8027.2563234579984</v>
      </c>
      <c r="BX3900" s="41">
        <f t="shared" si="3563"/>
        <v>6507.6228493216104</v>
      </c>
      <c r="BY3900" s="41">
        <f t="shared" si="3564"/>
        <v>5002.8521395695134</v>
      </c>
      <c r="BZ3900" s="41">
        <f t="shared" si="3565"/>
        <v>6108.7708609314977</v>
      </c>
      <c r="CA3900" s="41">
        <f t="shared" si="3566"/>
        <v>5537.7265186163004</v>
      </c>
      <c r="CB3900" s="41">
        <f t="shared" si="3567"/>
        <v>4888.9301276765891</v>
      </c>
      <c r="CC3900" s="41">
        <f t="shared" si="3568"/>
        <v>5641.8763576363026</v>
      </c>
      <c r="CD3900" s="43">
        <f t="shared" si="3569"/>
        <v>4888.9301276765891</v>
      </c>
      <c r="CE3900" s="43">
        <f t="shared" si="3573"/>
        <v>3257.5594159050856</v>
      </c>
      <c r="CF3900" s="43">
        <f t="shared" si="3574"/>
        <v>4969.9111411318154</v>
      </c>
      <c r="CG3900" s="43">
        <f t="shared" si="3575"/>
        <v>1759.1178970533235</v>
      </c>
      <c r="CH3900" s="43">
        <f t="shared" si="3576"/>
        <v>2481.107693251613</v>
      </c>
      <c r="CI3900" s="43">
        <f t="shared" si="3577"/>
        <v>5594.4446976239142</v>
      </c>
      <c r="CJ3900" s="43">
        <f t="shared" si="3578"/>
        <v>2188.0123691812801</v>
      </c>
      <c r="CK3900" s="43">
        <f t="shared" si="3579"/>
        <v>1496.9157843893852</v>
      </c>
      <c r="CL3900" s="43">
        <f t="shared" si="3580"/>
        <v>2799.1713834706552</v>
      </c>
      <c r="CM3900" s="43">
        <f t="shared" si="3581"/>
        <v>1348.1991080470489</v>
      </c>
      <c r="CN3900" s="43">
        <f t="shared" si="3582"/>
        <v>2515.7616723080046</v>
      </c>
      <c r="CO3900" s="43">
        <f t="shared" si="3583"/>
        <v>1348.1991080470489</v>
      </c>
      <c r="CQ3900" s="61">
        <v>0.91596144601885454</v>
      </c>
      <c r="CR3900" s="61">
        <v>0.96494135765268496</v>
      </c>
      <c r="CS3900" s="61">
        <v>0.31020661381605175</v>
      </c>
      <c r="CT3900" s="61">
        <v>0.96504077529926746</v>
      </c>
      <c r="CU3900" s="61">
        <v>0.7846811323717221</v>
      </c>
      <c r="CV3900" s="61">
        <v>0.24770687919300849</v>
      </c>
      <c r="CW3900" s="61">
        <v>0.6787401455000599</v>
      </c>
      <c r="CX3900" s="61">
        <v>0.46094303868002173</v>
      </c>
      <c r="CY3900" s="61">
        <v>0.20755620135210651</v>
      </c>
      <c r="CZ3900" s="61">
        <v>0.51588727578900051</v>
      </c>
      <c r="DA3900" s="61">
        <v>0.53348096640094234</v>
      </c>
      <c r="DB3900" s="61">
        <v>0.77062047739979478</v>
      </c>
      <c r="DC3900" s="61">
        <v>0.33107863559831652</v>
      </c>
      <c r="DD3900" s="61">
        <v>0.26371431318402916</v>
      </c>
      <c r="DE3900" s="61">
        <v>0.91867971763958789</v>
      </c>
      <c r="DF3900" s="61">
        <v>0.52245094095305999</v>
      </c>
      <c r="DG3900" s="61">
        <v>0.1373545263486794</v>
      </c>
      <c r="DH3900" s="61">
        <v>0.63431745170839127</v>
      </c>
      <c r="DI3900" s="61">
        <v>0.19541990619479055</v>
      </c>
      <c r="DJ3900" s="61">
        <v>0.53773055276670212</v>
      </c>
      <c r="DU3900" s="41">
        <f t="shared" si="3570"/>
        <v>0.38656333740690696</v>
      </c>
      <c r="DV3900" s="41">
        <f t="shared" si="3571"/>
        <v>1.38</v>
      </c>
      <c r="DW3900" s="43">
        <f t="shared" si="3527"/>
        <v>1195.3065371956079</v>
      </c>
    </row>
    <row r="3901" spans="40:127" x14ac:dyDescent="0.25">
      <c r="AN3901" s="41">
        <f t="shared" si="3528"/>
        <v>1.7849999999999999</v>
      </c>
      <c r="AO3901" s="41">
        <f t="shared" si="3529"/>
        <v>1.4850000000000001</v>
      </c>
      <c r="AP3901" s="41">
        <f t="shared" si="3530"/>
        <v>1.5</v>
      </c>
      <c r="AQ3901" s="41">
        <f t="shared" si="3531"/>
        <v>2.0249999999999999</v>
      </c>
      <c r="AR3901" s="41">
        <f t="shared" si="3532"/>
        <v>1.605</v>
      </c>
      <c r="AS3901" s="41">
        <f t="shared" si="3533"/>
        <v>1.7250000000000001</v>
      </c>
      <c r="AT3901" s="41">
        <f t="shared" si="3534"/>
        <v>1.38</v>
      </c>
      <c r="AU3901" s="41">
        <f t="shared" si="3535"/>
        <v>1.47</v>
      </c>
      <c r="AV3901" s="41">
        <f t="shared" si="3536"/>
        <v>1.77</v>
      </c>
      <c r="AW3901" s="41">
        <f t="shared" si="3537"/>
        <v>2.34</v>
      </c>
      <c r="AX3901" s="41">
        <f t="shared" si="3572"/>
        <v>1.38</v>
      </c>
      <c r="AY3901" s="41">
        <f t="shared" si="3538"/>
        <v>5.9965566316460883</v>
      </c>
      <c r="AZ3901" s="41">
        <f t="shared" si="3539"/>
        <v>6.0308679339772171</v>
      </c>
      <c r="BA3901" s="41">
        <f t="shared" si="3540"/>
        <v>5.9684622372837168</v>
      </c>
      <c r="BB3901" s="41">
        <f t="shared" si="3541"/>
        <v>5.9689859486738914</v>
      </c>
      <c r="BC3901" s="41">
        <f t="shared" si="3542"/>
        <v>5.9974003745864515</v>
      </c>
      <c r="BD3901" s="41">
        <f t="shared" si="3543"/>
        <v>5.9933472541235027</v>
      </c>
      <c r="BE3901" s="41">
        <f t="shared" si="3544"/>
        <v>5.9888702731638901</v>
      </c>
      <c r="BF3901" s="41">
        <f t="shared" si="3545"/>
        <v>6.0002652924684208</v>
      </c>
      <c r="BG3901" s="41">
        <f t="shared" si="3546"/>
        <v>6.0161013782135049</v>
      </c>
      <c r="BH3901" s="41">
        <f t="shared" si="3547"/>
        <v>6.0074800677117643</v>
      </c>
      <c r="BI3901" s="41">
        <f t="shared" si="3548"/>
        <v>5.9684622372837168</v>
      </c>
      <c r="BJ3901" s="41">
        <f t="shared" si="3549"/>
        <v>1.0658414336044468</v>
      </c>
      <c r="BK3901" s="41">
        <f t="shared" si="3550"/>
        <v>5.9954512651852969</v>
      </c>
      <c r="BL3901" s="41">
        <f t="shared" si="3551"/>
        <v>0.2572036886077898</v>
      </c>
      <c r="BM3901" s="41">
        <f t="shared" si="3552"/>
        <v>0.26412716935375186</v>
      </c>
      <c r="BN3901" s="41">
        <f t="shared" si="3553"/>
        <v>1.1122190062409776</v>
      </c>
      <c r="BO3901" s="41">
        <f t="shared" si="3554"/>
        <v>0.90637589734384005</v>
      </c>
      <c r="BP3901" s="41">
        <f t="shared" si="3555"/>
        <v>0.72287222965272635</v>
      </c>
      <c r="BQ3901" s="41">
        <f t="shared" si="3556"/>
        <v>1.2852263957875332</v>
      </c>
      <c r="BR3901" s="41">
        <f t="shared" si="3557"/>
        <v>2.8543892532848774</v>
      </c>
      <c r="BS3901" s="41">
        <f t="shared" si="3558"/>
        <v>1.8491426900119592</v>
      </c>
      <c r="BT3901" s="41">
        <f t="shared" si="3559"/>
        <v>6331.808704258694</v>
      </c>
      <c r="BU3901" s="41">
        <f t="shared" si="3560"/>
        <v>5282.6879569530583</v>
      </c>
      <c r="BV3901" s="41">
        <f t="shared" si="3561"/>
        <v>5308.3686980035391</v>
      </c>
      <c r="BW3901" s="41">
        <f t="shared" si="3562"/>
        <v>7166.6121440114275</v>
      </c>
      <c r="BX3901" s="41">
        <f t="shared" si="3563"/>
        <v>5693.7075092580681</v>
      </c>
      <c r="BY3901" s="41">
        <f t="shared" si="3564"/>
        <v>6117.3371310115608</v>
      </c>
      <c r="BZ3901" s="41">
        <f t="shared" si="3565"/>
        <v>4892.0415231863772</v>
      </c>
      <c r="CA3901" s="41">
        <f t="shared" si="3566"/>
        <v>5216.0429200130775</v>
      </c>
      <c r="CB3901" s="41">
        <f t="shared" si="3567"/>
        <v>6288.8239135594058</v>
      </c>
      <c r="CC3901" s="41">
        <f t="shared" si="3568"/>
        <v>8308.0790860219331</v>
      </c>
      <c r="CD3901" s="43">
        <f t="shared" si="3569"/>
        <v>4892.0415231863772</v>
      </c>
      <c r="CE3901" s="43">
        <f t="shared" si="3573"/>
        <v>2567.286855314499</v>
      </c>
      <c r="CF3901" s="43">
        <f t="shared" si="3574"/>
        <v>5065.5577329319703</v>
      </c>
      <c r="CG3901" s="43">
        <f t="shared" si="3575"/>
        <v>1059.7897933537172</v>
      </c>
      <c r="CH3901" s="43">
        <f t="shared" si="3576"/>
        <v>1449.8445598074657</v>
      </c>
      <c r="CI3901" s="43">
        <f t="shared" si="3577"/>
        <v>2358.0883360341709</v>
      </c>
      <c r="CJ3901" s="43">
        <f t="shared" si="3578"/>
        <v>2287.8795198215817</v>
      </c>
      <c r="CK3901" s="43">
        <f t="shared" si="3579"/>
        <v>1634.5557363954836</v>
      </c>
      <c r="CL3901" s="43">
        <f t="shared" si="3580"/>
        <v>2321.6515067947917</v>
      </c>
      <c r="CM3901" s="43">
        <f t="shared" si="3581"/>
        <v>4166.0045735100402</v>
      </c>
      <c r="CN3901" s="43">
        <f t="shared" si="3582"/>
        <v>4432.930752205667</v>
      </c>
      <c r="CO3901" s="43">
        <f t="shared" si="3583"/>
        <v>1059.7897933537172</v>
      </c>
      <c r="CQ3901" s="61">
        <v>0.74747525635889001</v>
      </c>
      <c r="CR3901" s="61">
        <v>0.36618956424677507</v>
      </c>
      <c r="CS3901" s="61">
        <v>0.38353338059396058</v>
      </c>
      <c r="CT3901" s="61">
        <v>0.90023980585966268</v>
      </c>
      <c r="CU3901" s="61">
        <v>0.53297469995525915</v>
      </c>
      <c r="CV3901" s="61">
        <v>0.67446049156378818</v>
      </c>
      <c r="CW3901" s="61">
        <v>0.21909304212454517</v>
      </c>
      <c r="CX3901" s="61">
        <v>0.33491108074242282</v>
      </c>
      <c r="CY3901" s="61">
        <v>0.72598640001216841</v>
      </c>
      <c r="CZ3901" s="61">
        <v>0.99452440732178671</v>
      </c>
      <c r="DA3901" s="61">
        <v>0.46262302844196179</v>
      </c>
      <c r="DB3901" s="61">
        <v>0.946607639772997</v>
      </c>
      <c r="DC3901" s="61">
        <v>6.6997960829569658E-2</v>
      </c>
      <c r="DD3901" s="61">
        <v>7.0472219068962061E-2</v>
      </c>
      <c r="DE3901" s="61">
        <v>0.47936676234900322</v>
      </c>
      <c r="DF3901" s="61">
        <v>0.39976281505021527</v>
      </c>
      <c r="DG3901" s="61">
        <v>0.31650823579318621</v>
      </c>
      <c r="DH3901" s="61">
        <v>0.53629781184915193</v>
      </c>
      <c r="DI3901" s="61">
        <v>0.81044040347857071</v>
      </c>
      <c r="DJ3901" s="61">
        <v>0.67384694052460747</v>
      </c>
      <c r="DU3901" s="41">
        <f t="shared" si="3570"/>
        <v>0.34913423024895257</v>
      </c>
      <c r="DV3901" s="41">
        <f t="shared" si="3571"/>
        <v>1.38</v>
      </c>
      <c r="DW3901" s="43">
        <f t="shared" si="3527"/>
        <v>1135.9655971123502</v>
      </c>
    </row>
    <row r="3902" spans="40:127" x14ac:dyDescent="0.25">
      <c r="AN3902" s="41">
        <f t="shared" si="3528"/>
        <v>1.2</v>
      </c>
      <c r="AO3902" s="41">
        <f t="shared" si="3529"/>
        <v>1.9350000000000001</v>
      </c>
      <c r="AP3902" s="41">
        <f t="shared" si="3530"/>
        <v>1.5449999999999999</v>
      </c>
      <c r="AQ3902" s="41">
        <f t="shared" si="3531"/>
        <v>1.5449999999999999</v>
      </c>
      <c r="AR3902" s="41">
        <f t="shared" si="3532"/>
        <v>1.71</v>
      </c>
      <c r="AS3902" s="41">
        <f t="shared" si="3533"/>
        <v>1.29</v>
      </c>
      <c r="AT3902" s="41">
        <f t="shared" si="3534"/>
        <v>2.2200000000000002</v>
      </c>
      <c r="AU3902" s="41">
        <f t="shared" si="3535"/>
        <v>2.34</v>
      </c>
      <c r="AV3902" s="41">
        <f t="shared" si="3536"/>
        <v>1.4850000000000001</v>
      </c>
      <c r="AW3902" s="41">
        <f t="shared" si="3537"/>
        <v>1.62</v>
      </c>
      <c r="AX3902" s="41">
        <f t="shared" si="3572"/>
        <v>1.2</v>
      </c>
      <c r="AY3902" s="41">
        <f t="shared" si="3538"/>
        <v>6.0187756815066136</v>
      </c>
      <c r="AZ3902" s="41">
        <f t="shared" si="3539"/>
        <v>6.0004625017315014</v>
      </c>
      <c r="BA3902" s="41">
        <f t="shared" si="3540"/>
        <v>5.9798864078718008</v>
      </c>
      <c r="BB3902" s="41">
        <f t="shared" si="3541"/>
        <v>5.9988896714946582</v>
      </c>
      <c r="BC3902" s="41">
        <f t="shared" si="3542"/>
        <v>5.9691906063785121</v>
      </c>
      <c r="BD3902" s="41">
        <f t="shared" si="3543"/>
        <v>5.9738832373543334</v>
      </c>
      <c r="BE3902" s="41">
        <f t="shared" si="3544"/>
        <v>5.9942037161385784</v>
      </c>
      <c r="BF3902" s="41">
        <f t="shared" si="3545"/>
        <v>6.0302406543854863</v>
      </c>
      <c r="BG3902" s="41">
        <f t="shared" si="3546"/>
        <v>6.0080414930586468</v>
      </c>
      <c r="BH3902" s="41">
        <f t="shared" si="3547"/>
        <v>6.0066855308838001</v>
      </c>
      <c r="BI3902" s="41">
        <f t="shared" si="3548"/>
        <v>5.9691906063785121</v>
      </c>
      <c r="BJ3902" s="41">
        <f t="shared" si="3549"/>
        <v>3.2654547376908898</v>
      </c>
      <c r="BK3902" s="41">
        <f t="shared" si="3550"/>
        <v>1.298077716105595</v>
      </c>
      <c r="BL3902" s="41">
        <f t="shared" si="3551"/>
        <v>0.4588702956693651</v>
      </c>
      <c r="BM3902" s="41">
        <f t="shared" si="3552"/>
        <v>1.199042047655368</v>
      </c>
      <c r="BN3902" s="41">
        <f t="shared" si="3553"/>
        <v>0.26688295270982676</v>
      </c>
      <c r="BO3902" s="41">
        <f t="shared" si="3554"/>
        <v>0.33856150127304013</v>
      </c>
      <c r="BP3902" s="41">
        <f t="shared" si="3555"/>
        <v>0.94644404002271554</v>
      </c>
      <c r="BQ3902" s="41">
        <f t="shared" si="3556"/>
        <v>5.8096014857384697</v>
      </c>
      <c r="BR3902" s="41">
        <f t="shared" si="3557"/>
        <v>1.9022022316456193</v>
      </c>
      <c r="BS3902" s="41">
        <f t="shared" si="3558"/>
        <v>1.7765636702449223</v>
      </c>
      <c r="BT3902" s="41">
        <f t="shared" si="3559"/>
        <v>4264.5569666461097</v>
      </c>
      <c r="BU3902" s="41">
        <f t="shared" si="3560"/>
        <v>6866.128511333769</v>
      </c>
      <c r="BV3902" s="41">
        <f t="shared" si="3561"/>
        <v>5472.8500139887828</v>
      </c>
      <c r="BW3902" s="41">
        <f t="shared" si="3562"/>
        <v>5481.5391018301043</v>
      </c>
      <c r="BX3902" s="41">
        <f t="shared" si="3563"/>
        <v>6051.9095582775017</v>
      </c>
      <c r="BY3902" s="41">
        <f t="shared" si="3564"/>
        <v>4567.2698350215569</v>
      </c>
      <c r="BZ3902" s="41">
        <f t="shared" si="3565"/>
        <v>7873.3094124409863</v>
      </c>
      <c r="CA3902" s="41">
        <f t="shared" si="3566"/>
        <v>8323.8026491803212</v>
      </c>
      <c r="CB3902" s="41">
        <f t="shared" si="3567"/>
        <v>5272.6811649075535</v>
      </c>
      <c r="CC3902" s="41">
        <f t="shared" si="3568"/>
        <v>5751.3666899205991</v>
      </c>
      <c r="CD3902" s="43">
        <f t="shared" si="3569"/>
        <v>4264.5569666461097</v>
      </c>
      <c r="CE3902" s="43">
        <f t="shared" si="3573"/>
        <v>3020.9459668671971</v>
      </c>
      <c r="CF3902" s="43">
        <f t="shared" si="3574"/>
        <v>3071.2926034298553</v>
      </c>
      <c r="CG3902" s="43">
        <f t="shared" si="3575"/>
        <v>1458.0195038983175</v>
      </c>
      <c r="CH3902" s="43">
        <f t="shared" si="3576"/>
        <v>2356.8696695974077</v>
      </c>
      <c r="CI3902" s="43">
        <f t="shared" si="3577"/>
        <v>1230.6835753620778</v>
      </c>
      <c r="CJ3902" s="43">
        <f t="shared" si="3578"/>
        <v>1045.6789689565828</v>
      </c>
      <c r="CK3902" s="43">
        <f t="shared" si="3579"/>
        <v>3008.7792272983706</v>
      </c>
      <c r="CL3902" s="43">
        <f t="shared" si="3580"/>
        <v>7857.4007858819077</v>
      </c>
      <c r="CM3902" s="43">
        <f t="shared" si="3581"/>
        <v>2853.2818532512451</v>
      </c>
      <c r="CN3902" s="43">
        <f t="shared" si="3582"/>
        <v>3008.1208520345758</v>
      </c>
      <c r="CO3902" s="43">
        <f t="shared" si="3583"/>
        <v>1045.6789689565828</v>
      </c>
      <c r="CQ3902" s="61">
        <v>3.9035902579375281E-2</v>
      </c>
      <c r="CR3902" s="61">
        <v>0.85659153167787039</v>
      </c>
      <c r="CS3902" s="61">
        <v>0.45630388426680368</v>
      </c>
      <c r="CT3902" s="61">
        <v>0.4459523271510123</v>
      </c>
      <c r="CU3902" s="61">
        <v>0.6678041063946285</v>
      </c>
      <c r="CV3902" s="61">
        <v>0.10385090294152477</v>
      </c>
      <c r="CW3902" s="61">
        <v>0.95693654152728125</v>
      </c>
      <c r="CX3902" s="61">
        <v>0.9871343869207192</v>
      </c>
      <c r="CY3902" s="61">
        <v>0.35265282446877144</v>
      </c>
      <c r="CZ3902" s="61">
        <v>0.54781858754004464</v>
      </c>
      <c r="DA3902" s="61">
        <v>0.84434028858801202</v>
      </c>
      <c r="DB3902" s="61">
        <v>0.5402017467442003</v>
      </c>
      <c r="DC3902" s="61">
        <v>0.17708485104395688</v>
      </c>
      <c r="DD3902" s="61">
        <v>0.50898608465978668</v>
      </c>
      <c r="DE3902" s="61">
        <v>7.1866852572533779E-2</v>
      </c>
      <c r="DF3902" s="61">
        <v>0.10991726356900033</v>
      </c>
      <c r="DG3902" s="61">
        <v>0.41635814972360574</v>
      </c>
      <c r="DH3902" s="61">
        <v>0.94314111189197636</v>
      </c>
      <c r="DI3902" s="61">
        <v>0.68385767527703623</v>
      </c>
      <c r="DJ3902" s="61">
        <v>0.65946266020985511</v>
      </c>
      <c r="DU3902" s="41">
        <f t="shared" si="3570"/>
        <v>0.65781729010068513</v>
      </c>
      <c r="DV3902" s="41">
        <f t="shared" si="3571"/>
        <v>1.2</v>
      </c>
      <c r="DW3902" s="43">
        <f t="shared" si="3527"/>
        <v>1355.8878386418717</v>
      </c>
    </row>
    <row r="3903" spans="40:127" x14ac:dyDescent="0.25">
      <c r="AN3903" s="41">
        <f t="shared" si="3528"/>
        <v>1.395</v>
      </c>
      <c r="AO3903" s="41">
        <f t="shared" si="3529"/>
        <v>1.4550000000000001</v>
      </c>
      <c r="AP3903" s="41">
        <f t="shared" si="3530"/>
        <v>1.605</v>
      </c>
      <c r="AQ3903" s="41">
        <f t="shared" si="3531"/>
        <v>1.4550000000000001</v>
      </c>
      <c r="AR3903" s="41">
        <f t="shared" si="3532"/>
        <v>1.5449999999999999</v>
      </c>
      <c r="AS3903" s="41">
        <f t="shared" si="3533"/>
        <v>1.53</v>
      </c>
      <c r="AT3903" s="41">
        <f t="shared" si="3534"/>
        <v>1.32</v>
      </c>
      <c r="AU3903" s="41">
        <f t="shared" si="3535"/>
        <v>1.2150000000000001</v>
      </c>
      <c r="AV3903" s="41">
        <f t="shared" si="3536"/>
        <v>1.7849999999999999</v>
      </c>
      <c r="AW3903" s="41">
        <f t="shared" si="3537"/>
        <v>1.2</v>
      </c>
      <c r="AX3903" s="41">
        <f t="shared" si="3572"/>
        <v>1.2</v>
      </c>
      <c r="AY3903" s="41">
        <f t="shared" si="3538"/>
        <v>5.9950042696550199</v>
      </c>
      <c r="AZ3903" s="41">
        <f t="shared" si="3539"/>
        <v>6.0082222637119518</v>
      </c>
      <c r="BA3903" s="41">
        <f t="shared" si="3540"/>
        <v>6.0012167556660385</v>
      </c>
      <c r="BB3903" s="41">
        <f t="shared" si="3541"/>
        <v>6.0175058028160757</v>
      </c>
      <c r="BC3903" s="41">
        <f t="shared" si="3542"/>
        <v>5.9922464545219567</v>
      </c>
      <c r="BD3903" s="41">
        <f t="shared" si="3543"/>
        <v>5.967480694267266</v>
      </c>
      <c r="BE3903" s="41">
        <f t="shared" si="3544"/>
        <v>5.9756456150325912</v>
      </c>
      <c r="BF3903" s="41">
        <f t="shared" si="3545"/>
        <v>5.9713080072750007</v>
      </c>
      <c r="BG3903" s="41">
        <f t="shared" si="3546"/>
        <v>5.9464557432736642</v>
      </c>
      <c r="BH3903" s="41">
        <f t="shared" si="3547"/>
        <v>6.0096218917423441</v>
      </c>
      <c r="BI3903" s="41">
        <f t="shared" si="3548"/>
        <v>5.9464557432736642</v>
      </c>
      <c r="BJ3903" s="41">
        <f t="shared" si="3549"/>
        <v>0.98549119193334955</v>
      </c>
      <c r="BK3903" s="41">
        <f t="shared" si="3550"/>
        <v>1.9196074952305129</v>
      </c>
      <c r="BL3903" s="41">
        <f t="shared" si="3551"/>
        <v>1.3484221097132234</v>
      </c>
      <c r="BM3903" s="41">
        <f t="shared" si="3552"/>
        <v>3.0633844814253584</v>
      </c>
      <c r="BN3903" s="41">
        <f t="shared" si="3553"/>
        <v>0.85735017206712438</v>
      </c>
      <c r="BO3903" s="41">
        <f t="shared" si="3554"/>
        <v>0.24471119756441087</v>
      </c>
      <c r="BP3903" s="41">
        <f t="shared" si="3555"/>
        <v>0.37018475888908087</v>
      </c>
      <c r="BQ3903" s="41">
        <f t="shared" si="3556"/>
        <v>0.29713190506474091</v>
      </c>
      <c r="BR3903" s="41">
        <f t="shared" si="3557"/>
        <v>8.4065742374375974E-2</v>
      </c>
      <c r="BS3903" s="41">
        <f t="shared" si="3558"/>
        <v>2.0598521592365584</v>
      </c>
      <c r="BT3903" s="41">
        <f t="shared" si="3559"/>
        <v>4947.7477652220523</v>
      </c>
      <c r="BU3903" s="41">
        <f t="shared" si="3560"/>
        <v>5166.2400729584488</v>
      </c>
      <c r="BV3903" s="41">
        <f t="shared" si="3561"/>
        <v>5695.5187858564996</v>
      </c>
      <c r="BW3903" s="41">
        <f t="shared" si="3562"/>
        <v>5170.2298121302674</v>
      </c>
      <c r="BX3903" s="41">
        <f t="shared" si="3563"/>
        <v>5478.5031116088467</v>
      </c>
      <c r="BY3903" s="41">
        <f t="shared" si="3564"/>
        <v>5414.090830092382</v>
      </c>
      <c r="BZ3903" s="41">
        <f t="shared" si="3565"/>
        <v>4674.174732965861</v>
      </c>
      <c r="CA3903" s="41">
        <f t="shared" si="3566"/>
        <v>4300.8035930446713</v>
      </c>
      <c r="CB3903" s="41">
        <f t="shared" si="3567"/>
        <v>6305.3022730489993</v>
      </c>
      <c r="CC3903" s="41">
        <f t="shared" si="3568"/>
        <v>4261.3128092132456</v>
      </c>
      <c r="CD3903" s="43">
        <f t="shared" si="3569"/>
        <v>4261.3128092132456</v>
      </c>
      <c r="CE3903" s="43">
        <f t="shared" si="3573"/>
        <v>1929.2586598946866</v>
      </c>
      <c r="CF3903" s="43">
        <f t="shared" si="3574"/>
        <v>2808.4008063028059</v>
      </c>
      <c r="CG3903" s="43">
        <f t="shared" si="3575"/>
        <v>2596.4373413830099</v>
      </c>
      <c r="CH3903" s="43">
        <f t="shared" si="3576"/>
        <v>3547.7550305811224</v>
      </c>
      <c r="CI3903" s="43">
        <f t="shared" si="3577"/>
        <v>1992.954945043751</v>
      </c>
      <c r="CJ3903" s="43">
        <f t="shared" si="3578"/>
        <v>1054.4068756503286</v>
      </c>
      <c r="CK3903" s="43">
        <f t="shared" si="3579"/>
        <v>1118.8531155000996</v>
      </c>
      <c r="CL3903" s="43">
        <f t="shared" si="3580"/>
        <v>922.65810027375346</v>
      </c>
      <c r="CM3903" s="43">
        <f t="shared" si="3581"/>
        <v>721.0039167109245</v>
      </c>
      <c r="CN3903" s="43">
        <f t="shared" si="3582"/>
        <v>2399.3253845769136</v>
      </c>
      <c r="CO3903" s="43">
        <f t="shared" si="3583"/>
        <v>721.0039167109245</v>
      </c>
      <c r="CQ3903" s="61">
        <v>0.23593902281199086</v>
      </c>
      <c r="CR3903" s="61">
        <v>0.32414400734587145</v>
      </c>
      <c r="CS3903" s="61">
        <v>0.54256635930261288</v>
      </c>
      <c r="CT3903" s="61">
        <v>0.3247905724268827</v>
      </c>
      <c r="CU3903" s="61">
        <v>0.44929847450349036</v>
      </c>
      <c r="CV3903" s="61">
        <v>0.43199648436565252</v>
      </c>
      <c r="CW3903" s="61">
        <v>0.13578492467054082</v>
      </c>
      <c r="CX3903" s="61">
        <v>3.9323031899789918E-2</v>
      </c>
      <c r="CY3903" s="61">
        <v>0.74831575540238493</v>
      </c>
      <c r="CZ3903" s="61">
        <v>3.8444732842142004E-2</v>
      </c>
      <c r="DA3903" s="61">
        <v>0.43200463522774801</v>
      </c>
      <c r="DB3903" s="61">
        <v>0.68705276711390151</v>
      </c>
      <c r="DC3903" s="61">
        <v>0.55509274650637086</v>
      </c>
      <c r="DD3903" s="61">
        <v>0.82877621993357264</v>
      </c>
      <c r="DE3903" s="61">
        <v>0.37869661395899001</v>
      </c>
      <c r="DF3903" s="61">
        <v>6.0844291707910947E-2</v>
      </c>
      <c r="DG3903" s="61">
        <v>0.127406545007543</v>
      </c>
      <c r="DH3903" s="61">
        <v>8.7558885726371272E-2</v>
      </c>
      <c r="DI3903" s="61">
        <v>4.6143370343165735E-3</v>
      </c>
      <c r="DJ3903" s="61">
        <v>0.71129991197247011</v>
      </c>
      <c r="DU3903" s="41">
        <f t="shared" si="3570"/>
        <v>0.33398982974064834</v>
      </c>
      <c r="DV3903" s="41">
        <f t="shared" si="3571"/>
        <v>1.2</v>
      </c>
      <c r="DW3903" s="43">
        <f t="shared" si="3527"/>
        <v>966.13484199447237</v>
      </c>
    </row>
    <row r="3904" spans="40:127" x14ac:dyDescent="0.25">
      <c r="AN3904" s="41">
        <f t="shared" si="3528"/>
        <v>1.65</v>
      </c>
      <c r="AO3904" s="41">
        <f t="shared" si="3529"/>
        <v>1.38</v>
      </c>
      <c r="AP3904" s="41">
        <f t="shared" si="3530"/>
        <v>1.6950000000000001</v>
      </c>
      <c r="AQ3904" s="41">
        <f t="shared" si="3531"/>
        <v>1.44</v>
      </c>
      <c r="AR3904" s="41">
        <f t="shared" si="3532"/>
        <v>2.085</v>
      </c>
      <c r="AS3904" s="41">
        <f t="shared" si="3533"/>
        <v>1.74</v>
      </c>
      <c r="AT3904" s="41">
        <f t="shared" si="3534"/>
        <v>1.4550000000000001</v>
      </c>
      <c r="AU3904" s="41">
        <f t="shared" si="3535"/>
        <v>1.9650000000000001</v>
      </c>
      <c r="AV3904" s="41">
        <f t="shared" si="3536"/>
        <v>1.56</v>
      </c>
      <c r="AW3904" s="41">
        <f t="shared" si="3537"/>
        <v>1.425</v>
      </c>
      <c r="AX3904" s="41">
        <f t="shared" si="3572"/>
        <v>1.38</v>
      </c>
      <c r="AY3904" s="41">
        <f t="shared" si="3538"/>
        <v>5.9883762484078265</v>
      </c>
      <c r="AZ3904" s="41">
        <f t="shared" si="3539"/>
        <v>6.0054711581285174</v>
      </c>
      <c r="BA3904" s="41">
        <f t="shared" si="3540"/>
        <v>6.0016591855493742</v>
      </c>
      <c r="BB3904" s="41">
        <f t="shared" si="3541"/>
        <v>5.9963729308560243</v>
      </c>
      <c r="BC3904" s="41">
        <f t="shared" si="3542"/>
        <v>5.9792769450914189</v>
      </c>
      <c r="BD3904" s="41">
        <f t="shared" si="3543"/>
        <v>6.012522205866909</v>
      </c>
      <c r="BE3904" s="41">
        <f t="shared" si="3544"/>
        <v>6.0004281347201101</v>
      </c>
      <c r="BF3904" s="41">
        <f t="shared" si="3545"/>
        <v>5.9862595209639125</v>
      </c>
      <c r="BG3904" s="41">
        <f t="shared" si="3546"/>
        <v>5.994657429950081</v>
      </c>
      <c r="BH3904" s="41">
        <f t="shared" si="3547"/>
        <v>5.9792355566866444</v>
      </c>
      <c r="BI3904" s="41">
        <f t="shared" si="3548"/>
        <v>5.9792355566866444</v>
      </c>
      <c r="BJ3904" s="41">
        <f t="shared" si="3549"/>
        <v>0.70504319986154651</v>
      </c>
      <c r="BK3904" s="41">
        <f t="shared" si="3550"/>
        <v>1.6710826687220039</v>
      </c>
      <c r="BL3904" s="41">
        <f t="shared" si="3551"/>
        <v>1.378853812926605</v>
      </c>
      <c r="BM3904" s="41">
        <f t="shared" si="3552"/>
        <v>1.0560024073924177</v>
      </c>
      <c r="BN3904" s="41">
        <f t="shared" si="3553"/>
        <v>0.44492783443265943</v>
      </c>
      <c r="BO3904" s="41">
        <f t="shared" si="3554"/>
        <v>2.3838104305349441</v>
      </c>
      <c r="BP3904" s="41">
        <f t="shared" si="3555"/>
        <v>1.2958289794413107</v>
      </c>
      <c r="BQ3904" s="41">
        <f t="shared" si="3556"/>
        <v>0.63348303781389781</v>
      </c>
      <c r="BR3904" s="41">
        <f t="shared" si="3557"/>
        <v>0.96838068293969759</v>
      </c>
      <c r="BS3904" s="41">
        <f t="shared" si="3558"/>
        <v>0.44399646449565572</v>
      </c>
      <c r="BT3904" s="41">
        <f t="shared" si="3559"/>
        <v>5848.9388262723451</v>
      </c>
      <c r="BU3904" s="41">
        <f t="shared" si="3560"/>
        <v>4898.8170929983235</v>
      </c>
      <c r="BV3904" s="41">
        <f t="shared" si="3561"/>
        <v>6015.1153860541654</v>
      </c>
      <c r="BW3904" s="41">
        <f t="shared" si="3562"/>
        <v>5107.9355035976951</v>
      </c>
      <c r="BX3904" s="41">
        <f t="shared" si="3563"/>
        <v>7385.3144156563076</v>
      </c>
      <c r="BY3904" s="41">
        <f t="shared" si="3564"/>
        <v>6180.3943992347786</v>
      </c>
      <c r="BZ3904" s="41">
        <f t="shared" si="3565"/>
        <v>5162.8880490938218</v>
      </c>
      <c r="CA3904" s="41">
        <f t="shared" si="3566"/>
        <v>6964.3232449534771</v>
      </c>
      <c r="CB3904" s="41">
        <f t="shared" si="3567"/>
        <v>5532.80518624657</v>
      </c>
      <c r="CC3904" s="41">
        <f t="shared" si="3568"/>
        <v>5047.4995772482625</v>
      </c>
      <c r="CD3904" s="43">
        <f t="shared" si="3569"/>
        <v>4898.8170929983235</v>
      </c>
      <c r="CE3904" s="43">
        <f t="shared" si="3573"/>
        <v>1930.1083320611624</v>
      </c>
      <c r="CF3904" s="43">
        <f t="shared" si="3574"/>
        <v>2485.2376891223662</v>
      </c>
      <c r="CG3904" s="43">
        <f t="shared" si="3575"/>
        <v>2772.800935996273</v>
      </c>
      <c r="CH3904" s="43">
        <f t="shared" si="3576"/>
        <v>2061.5070457701663</v>
      </c>
      <c r="CI3904" s="43">
        <f t="shared" si="3577"/>
        <v>1937.4955979458123</v>
      </c>
      <c r="CJ3904" s="43">
        <f t="shared" si="3578"/>
        <v>3742.6135308096691</v>
      </c>
      <c r="CK3904" s="43">
        <f t="shared" si="3579"/>
        <v>2307.4203292629613</v>
      </c>
      <c r="CL3904" s="43">
        <f t="shared" si="3580"/>
        <v>2178.8128466397657</v>
      </c>
      <c r="CM3904" s="43">
        <f t="shared" si="3581"/>
        <v>2138.6392565403694</v>
      </c>
      <c r="CN3904" s="43">
        <f t="shared" si="3582"/>
        <v>1322.8009480975186</v>
      </c>
      <c r="CO3904" s="43">
        <f t="shared" si="3583"/>
        <v>1322.8009480975186</v>
      </c>
      <c r="CQ3904" s="61">
        <v>0.60006707018881211</v>
      </c>
      <c r="CR3904" s="61">
        <v>0.21233136565627231</v>
      </c>
      <c r="CS3904" s="61">
        <v>0.64963943996246709</v>
      </c>
      <c r="CT3904" s="61">
        <v>0.28418678326490832</v>
      </c>
      <c r="CU3904" s="61">
        <v>0.92392765561524748</v>
      </c>
      <c r="CV3904" s="61">
        <v>0.69964644840001922</v>
      </c>
      <c r="CW3904" s="61">
        <v>0.32749816213946048</v>
      </c>
      <c r="CX3904" s="61">
        <v>0.87518918190015271</v>
      </c>
      <c r="CY3904" s="61">
        <v>0.47198597782319884</v>
      </c>
      <c r="CZ3904" s="61">
        <v>0.26829569601693393</v>
      </c>
      <c r="DA3904" s="61">
        <v>0.307777098765187</v>
      </c>
      <c r="DB3904" s="61">
        <v>0.63702486536083924</v>
      </c>
      <c r="DC3904" s="61">
        <v>0.56379195921412162</v>
      </c>
      <c r="DD3904" s="61">
        <v>0.45898498231989249</v>
      </c>
      <c r="DE3904" s="61">
        <v>0.16927874290264111</v>
      </c>
      <c r="DF3904" s="61">
        <v>0.75850782853635446</v>
      </c>
      <c r="DG3904" s="61">
        <v>0.53952169812751549</v>
      </c>
      <c r="DH3904" s="61">
        <v>0.27162328845521477</v>
      </c>
      <c r="DI3904" s="61">
        <v>0.42521144511440823</v>
      </c>
      <c r="DJ3904" s="61">
        <v>0.16875673655411783</v>
      </c>
      <c r="DU3904" s="41">
        <f t="shared" si="3570"/>
        <v>0.27634230152550171</v>
      </c>
      <c r="DV3904" s="41">
        <f t="shared" si="3571"/>
        <v>1.38</v>
      </c>
      <c r="DW3904" s="43">
        <f t="shared" si="3527"/>
        <v>1010.6310771900285</v>
      </c>
    </row>
    <row r="3905" spans="40:127" x14ac:dyDescent="0.25">
      <c r="AN3905" s="41">
        <f t="shared" si="3528"/>
        <v>2.2949999999999999</v>
      </c>
      <c r="AO3905" s="41">
        <f t="shared" si="3529"/>
        <v>1.575</v>
      </c>
      <c r="AP3905" s="41">
        <f t="shared" si="3530"/>
        <v>1.47</v>
      </c>
      <c r="AQ3905" s="41">
        <f t="shared" si="3531"/>
        <v>1.5</v>
      </c>
      <c r="AR3905" s="41">
        <f t="shared" si="3532"/>
        <v>1.8149999999999999</v>
      </c>
      <c r="AS3905" s="41">
        <f t="shared" si="3533"/>
        <v>1.2</v>
      </c>
      <c r="AT3905" s="41">
        <f t="shared" si="3534"/>
        <v>1.2749999999999999</v>
      </c>
      <c r="AU3905" s="41">
        <f t="shared" si="3535"/>
        <v>1.425</v>
      </c>
      <c r="AV3905" s="41">
        <f t="shared" si="3536"/>
        <v>1.2749999999999999</v>
      </c>
      <c r="AW3905" s="41">
        <f t="shared" si="3537"/>
        <v>1.65</v>
      </c>
      <c r="AX3905" s="41">
        <f t="shared" si="3572"/>
        <v>1.2</v>
      </c>
      <c r="AY3905" s="41">
        <f t="shared" si="3538"/>
        <v>5.9993520735694625</v>
      </c>
      <c r="AZ3905" s="41">
        <f t="shared" si="3539"/>
        <v>5.9916270282997131</v>
      </c>
      <c r="BA3905" s="41">
        <f t="shared" si="3540"/>
        <v>5.9863970798376309</v>
      </c>
      <c r="BB3905" s="41">
        <f t="shared" si="3541"/>
        <v>5.9881610787460149</v>
      </c>
      <c r="BC3905" s="41">
        <f t="shared" si="3542"/>
        <v>5.9973812084970284</v>
      </c>
      <c r="BD3905" s="41">
        <f t="shared" si="3543"/>
        <v>6.0119000352248513</v>
      </c>
      <c r="BE3905" s="41">
        <f t="shared" si="3544"/>
        <v>6.0208661693179799</v>
      </c>
      <c r="BF3905" s="41">
        <f t="shared" si="3545"/>
        <v>5.9664669233856991</v>
      </c>
      <c r="BG3905" s="41">
        <f t="shared" si="3546"/>
        <v>6.0186871694614741</v>
      </c>
      <c r="BH3905" s="41">
        <f t="shared" si="3547"/>
        <v>5.9608191674667657</v>
      </c>
      <c r="BI3905" s="41">
        <f t="shared" si="3548"/>
        <v>5.9608191674667657</v>
      </c>
      <c r="BJ3905" s="41">
        <f t="shared" si="3549"/>
        <v>1.2273494097835809</v>
      </c>
      <c r="BK3905" s="41">
        <f t="shared" si="3550"/>
        <v>0.83093467895631412</v>
      </c>
      <c r="BL3905" s="41">
        <f t="shared" si="3551"/>
        <v>0.63790515838305628</v>
      </c>
      <c r="BM3905" s="41">
        <f t="shared" si="3552"/>
        <v>0.6974155342673497</v>
      </c>
      <c r="BN3905" s="41">
        <f t="shared" si="3553"/>
        <v>1.1111435135011045</v>
      </c>
      <c r="BO3905" s="41">
        <f t="shared" si="3554"/>
        <v>2.3102883023035528</v>
      </c>
      <c r="BP3905" s="41">
        <f t="shared" si="3555"/>
        <v>3.6274410353726378</v>
      </c>
      <c r="BQ3905" s="41">
        <f t="shared" si="3556"/>
        <v>0.23244316465831075</v>
      </c>
      <c r="BR3905" s="41">
        <f t="shared" si="3557"/>
        <v>3.2509493021547309</v>
      </c>
      <c r="BS3905" s="41">
        <f t="shared" si="3558"/>
        <v>0.17450450685185578</v>
      </c>
      <c r="BT3905" s="41">
        <f t="shared" si="3559"/>
        <v>8142.7942237439884</v>
      </c>
      <c r="BU3905" s="41">
        <f t="shared" si="3560"/>
        <v>5584.5931471373342</v>
      </c>
      <c r="BV3905" s="41">
        <f t="shared" si="3561"/>
        <v>5210.011600164331</v>
      </c>
      <c r="BW3905" s="41">
        <f t="shared" si="3562"/>
        <v>5317.121586887115</v>
      </c>
      <c r="BX3905" s="41">
        <f t="shared" si="3563"/>
        <v>6438.668297079189</v>
      </c>
      <c r="BY3905" s="41">
        <f t="shared" si="3564"/>
        <v>4262.1204275900736</v>
      </c>
      <c r="BZ3905" s="41">
        <f t="shared" si="3565"/>
        <v>4531.8785957009741</v>
      </c>
      <c r="CA3905" s="41">
        <f t="shared" si="3566"/>
        <v>5042.107239434481</v>
      </c>
      <c r="CB3905" s="41">
        <f t="shared" si="3567"/>
        <v>4531.0584598475261</v>
      </c>
      <c r="CC3905" s="41">
        <f t="shared" si="3568"/>
        <v>5835.4655966803302</v>
      </c>
      <c r="CD3905" s="43">
        <f t="shared" si="3569"/>
        <v>4262.1204275900736</v>
      </c>
      <c r="CE3905" s="43">
        <f t="shared" si="3573"/>
        <v>3542.0662196423846</v>
      </c>
      <c r="CF3905" s="43">
        <f t="shared" si="3574"/>
        <v>2000.1099836048372</v>
      </c>
      <c r="CG3905" s="43">
        <f t="shared" si="3575"/>
        <v>1635.6307585766588</v>
      </c>
      <c r="CH3905" s="43">
        <f t="shared" si="3576"/>
        <v>1745.1266254346442</v>
      </c>
      <c r="CI3905" s="43">
        <f t="shared" si="3577"/>
        <v>2665.3336619507595</v>
      </c>
      <c r="CJ3905" s="43">
        <f t="shared" si="3578"/>
        <v>2540.9973542602402</v>
      </c>
      <c r="CK3905" s="43">
        <f t="shared" si="3579"/>
        <v>3382.9863294651768</v>
      </c>
      <c r="CL3905" s="43">
        <f t="shared" si="3580"/>
        <v>957.11281555439427</v>
      </c>
      <c r="CM3905" s="43">
        <f t="shared" si="3581"/>
        <v>3202.6181488317052</v>
      </c>
      <c r="CN3905" s="43">
        <f t="shared" si="3582"/>
        <v>960.23414573337368</v>
      </c>
      <c r="CO3905" s="43">
        <f t="shared" si="3583"/>
        <v>957.11281555439427</v>
      </c>
      <c r="CQ3905" s="61">
        <v>0.97014046461682013</v>
      </c>
      <c r="CR3905" s="61">
        <v>0.48401216742152631</v>
      </c>
      <c r="CS3905" s="61">
        <v>0.34898533743699034</v>
      </c>
      <c r="CT3905" s="61">
        <v>0.39149883756186687</v>
      </c>
      <c r="CU3905" s="61">
        <v>0.76861217884408084</v>
      </c>
      <c r="CV3905" s="61">
        <v>3.1812204444973791E-2</v>
      </c>
      <c r="CW3905" s="61">
        <v>8.3140080293182317E-2</v>
      </c>
      <c r="CX3905" s="61">
        <v>0.27646210864811371</v>
      </c>
      <c r="CY3905" s="61">
        <v>8.7309358229911593E-2</v>
      </c>
      <c r="CZ3905" s="61">
        <v>0.59075716730086325</v>
      </c>
      <c r="DA3905" s="61">
        <v>0.51817845765865145</v>
      </c>
      <c r="DB3905" s="61">
        <v>0.3669930830465874</v>
      </c>
      <c r="DC3905" s="61">
        <v>0.27390752583662581</v>
      </c>
      <c r="DD3905" s="61">
        <v>0.30400745981151245</v>
      </c>
      <c r="DE3905" s="61">
        <v>0.47898592819278352</v>
      </c>
      <c r="DF3905" s="61">
        <v>0.74874839946426186</v>
      </c>
      <c r="DG3905" s="61">
        <v>0.86786004724827159</v>
      </c>
      <c r="DH3905" s="61">
        <v>5.4960926300548385E-2</v>
      </c>
      <c r="DI3905" s="61">
        <v>0.84328680133258727</v>
      </c>
      <c r="DJ3905" s="61">
        <v>2.9930135512016731E-2</v>
      </c>
      <c r="DU3905" s="41">
        <f t="shared" si="3570"/>
        <v>0.37814744250516635</v>
      </c>
      <c r="DV3905" s="41">
        <f t="shared" si="3571"/>
        <v>1.2</v>
      </c>
      <c r="DW3905" s="43">
        <f t="shared" si="3527"/>
        <v>1028.0203388484547</v>
      </c>
    </row>
    <row r="3906" spans="40:127" x14ac:dyDescent="0.25">
      <c r="AN3906" s="41">
        <f t="shared" si="3528"/>
        <v>1.395</v>
      </c>
      <c r="AO3906" s="41">
        <f t="shared" si="3529"/>
        <v>1.5449999999999999</v>
      </c>
      <c r="AP3906" s="41">
        <f t="shared" si="3530"/>
        <v>1.68</v>
      </c>
      <c r="AQ3906" s="41">
        <f t="shared" si="3531"/>
        <v>1.605</v>
      </c>
      <c r="AR3906" s="41">
        <f t="shared" si="3532"/>
        <v>1.2450000000000001</v>
      </c>
      <c r="AS3906" s="41">
        <f t="shared" si="3533"/>
        <v>1.365</v>
      </c>
      <c r="AT3906" s="41">
        <f t="shared" si="3534"/>
        <v>1.2150000000000001</v>
      </c>
      <c r="AU3906" s="41">
        <f t="shared" si="3535"/>
        <v>1.425</v>
      </c>
      <c r="AV3906" s="41">
        <f t="shared" si="3536"/>
        <v>1.53</v>
      </c>
      <c r="AW3906" s="41">
        <f t="shared" si="3537"/>
        <v>1.5449999999999999</v>
      </c>
      <c r="AX3906" s="41">
        <f t="shared" si="3572"/>
        <v>1.2150000000000001</v>
      </c>
      <c r="AY3906" s="41">
        <f t="shared" si="3538"/>
        <v>6.0102878559230799</v>
      </c>
      <c r="AZ3906" s="41">
        <f t="shared" si="3539"/>
        <v>5.9931549929512666</v>
      </c>
      <c r="BA3906" s="41">
        <f t="shared" si="3540"/>
        <v>5.9870124628391572</v>
      </c>
      <c r="BB3906" s="41">
        <f t="shared" si="3541"/>
        <v>6.041375951636244</v>
      </c>
      <c r="BC3906" s="41">
        <f t="shared" si="3542"/>
        <v>6.0242720345713057</v>
      </c>
      <c r="BD3906" s="41">
        <f t="shared" si="3543"/>
        <v>5.9767963718537063</v>
      </c>
      <c r="BE3906" s="41">
        <f t="shared" si="3544"/>
        <v>5.9750503798571044</v>
      </c>
      <c r="BF3906" s="41">
        <f t="shared" si="3545"/>
        <v>5.9836843922758023</v>
      </c>
      <c r="BG3906" s="41">
        <f t="shared" si="3546"/>
        <v>5.9980934744391909</v>
      </c>
      <c r="BH3906" s="41">
        <f t="shared" si="3547"/>
        <v>5.9931892494577506</v>
      </c>
      <c r="BI3906" s="41">
        <f t="shared" si="3548"/>
        <v>5.9750503798571044</v>
      </c>
      <c r="BJ3906" s="41">
        <f t="shared" si="3549"/>
        <v>2.1301232156255732</v>
      </c>
      <c r="BK3906" s="41">
        <f t="shared" si="3550"/>
        <v>0.89761625415913737</v>
      </c>
      <c r="BL3906" s="41">
        <f t="shared" si="3551"/>
        <v>0.65806766770811553</v>
      </c>
      <c r="BM3906" s="41">
        <f t="shared" si="3552"/>
        <v>10.155457003841377</v>
      </c>
      <c r="BN3906" s="41">
        <f t="shared" si="3553"/>
        <v>4.3047826949177006</v>
      </c>
      <c r="BO3906" s="41">
        <f t="shared" si="3554"/>
        <v>0.39240511767105696</v>
      </c>
      <c r="BP3906" s="41">
        <f t="shared" si="3555"/>
        <v>0.35918791556103818</v>
      </c>
      <c r="BQ3906" s="41">
        <f t="shared" si="3556"/>
        <v>0.55611698483225691</v>
      </c>
      <c r="BR3906" s="41">
        <f t="shared" si="3557"/>
        <v>1.1518169631135926</v>
      </c>
      <c r="BS3906" s="41">
        <f t="shared" si="3558"/>
        <v>0.89917081921620268</v>
      </c>
      <c r="BT3906" s="41">
        <f t="shared" si="3559"/>
        <v>4954.0506127268391</v>
      </c>
      <c r="BU3906" s="41">
        <f t="shared" si="3560"/>
        <v>5478.9184184554369</v>
      </c>
      <c r="BV3906" s="41">
        <f t="shared" si="3561"/>
        <v>5954.6050054596626</v>
      </c>
      <c r="BW3906" s="41">
        <f t="shared" si="3562"/>
        <v>5714.5437675685853</v>
      </c>
      <c r="BX3906" s="41">
        <f t="shared" si="3563"/>
        <v>4426.4976110909893</v>
      </c>
      <c r="BY3906" s="41">
        <f t="shared" si="3564"/>
        <v>4833.9869829020054</v>
      </c>
      <c r="BZ3906" s="41">
        <f t="shared" si="3565"/>
        <v>4302.1510941614561</v>
      </c>
      <c r="CA3906" s="41">
        <f t="shared" si="3566"/>
        <v>5049.3770179433741</v>
      </c>
      <c r="CB3906" s="41">
        <f t="shared" si="3567"/>
        <v>5427.960029263626</v>
      </c>
      <c r="CC3906" s="41">
        <f t="shared" si="3568"/>
        <v>5478.934077013937</v>
      </c>
      <c r="CD3906" s="43">
        <f t="shared" si="3569"/>
        <v>4302.1510941614561</v>
      </c>
      <c r="CE3906" s="43">
        <f t="shared" si="3573"/>
        <v>2836.3932793286285</v>
      </c>
      <c r="CF3906" s="43">
        <f t="shared" si="3574"/>
        <v>2039.2182777756029</v>
      </c>
      <c r="CG3906" s="43">
        <f t="shared" si="3575"/>
        <v>1898.604193182586</v>
      </c>
      <c r="CH3906" s="43">
        <f t="shared" si="3576"/>
        <v>7125.4886044490595</v>
      </c>
      <c r="CI3906" s="43">
        <f t="shared" si="3577"/>
        <v>3598.6105203508405</v>
      </c>
      <c r="CJ3906" s="43">
        <f t="shared" si="3578"/>
        <v>1191.2141949043726</v>
      </c>
      <c r="CK3906" s="43">
        <f t="shared" si="3579"/>
        <v>1014.4415142185132</v>
      </c>
      <c r="CL3906" s="43">
        <f t="shared" si="3580"/>
        <v>1480.4298093397736</v>
      </c>
      <c r="CM3906" s="43">
        <f t="shared" si="3581"/>
        <v>2287.5628929854229</v>
      </c>
      <c r="CN3906" s="43">
        <f t="shared" si="3582"/>
        <v>2040.9833561666121</v>
      </c>
      <c r="CO3906" s="43">
        <f t="shared" si="3583"/>
        <v>1014.4415142185132</v>
      </c>
      <c r="CQ3906" s="61">
        <v>0.23240050959458869</v>
      </c>
      <c r="CR3906" s="61">
        <v>0.44393802100479962</v>
      </c>
      <c r="CS3906" s="61">
        <v>0.63913944158507197</v>
      </c>
      <c r="CT3906" s="61">
        <v>0.52630495017480172</v>
      </c>
      <c r="CU3906" s="61">
        <v>6.78828898738707E-2</v>
      </c>
      <c r="CV3906" s="61">
        <v>0.19803380431173745</v>
      </c>
      <c r="CW3906" s="61">
        <v>4.5122335026914762E-2</v>
      </c>
      <c r="CX3906" s="61">
        <v>0.2661864978978602</v>
      </c>
      <c r="CY3906" s="61">
        <v>0.43597283701706635</v>
      </c>
      <c r="CZ3906" s="61">
        <v>0.45476697669307076</v>
      </c>
      <c r="DA3906" s="61">
        <v>0.72251592427383593</v>
      </c>
      <c r="DB3906" s="61">
        <v>0.39606074084804455</v>
      </c>
      <c r="DC3906" s="61">
        <v>0.28424040502267456</v>
      </c>
      <c r="DD3906" s="61">
        <v>0.98355983502080158</v>
      </c>
      <c r="DE3906" s="61">
        <v>0.90068950312949858</v>
      </c>
      <c r="DF3906" s="61">
        <v>0.1398176558777664</v>
      </c>
      <c r="DG3906" s="61">
        <v>0.12129582925267191</v>
      </c>
      <c r="DH3906" s="61">
        <v>0.23067904363900327</v>
      </c>
      <c r="DI3906" s="61">
        <v>0.49314790192514268</v>
      </c>
      <c r="DJ3906" s="61">
        <v>0.39671969827570575</v>
      </c>
      <c r="DU3906" s="41">
        <f t="shared" si="3570"/>
        <v>0.51657145445959451</v>
      </c>
      <c r="DV3906" s="41">
        <f t="shared" si="3571"/>
        <v>1.2150000000000001</v>
      </c>
      <c r="DW3906" s="43">
        <f t="shared" si="3527"/>
        <v>1216.5539045533537</v>
      </c>
    </row>
    <row r="3907" spans="40:127" x14ac:dyDescent="0.25">
      <c r="AN3907" s="41">
        <f t="shared" si="3528"/>
        <v>1.5149999999999999</v>
      </c>
      <c r="AO3907" s="41">
        <f t="shared" si="3529"/>
        <v>2.34</v>
      </c>
      <c r="AP3907" s="41">
        <f t="shared" si="3530"/>
        <v>1.365</v>
      </c>
      <c r="AQ3907" s="41">
        <f t="shared" si="3531"/>
        <v>1.155</v>
      </c>
      <c r="AR3907" s="41">
        <f t="shared" si="3532"/>
        <v>1.665</v>
      </c>
      <c r="AS3907" s="41">
        <f t="shared" si="3533"/>
        <v>1.65</v>
      </c>
      <c r="AT3907" s="41">
        <f t="shared" si="3534"/>
        <v>1.905</v>
      </c>
      <c r="AU3907" s="41">
        <f t="shared" si="3535"/>
        <v>1.5</v>
      </c>
      <c r="AV3907" s="41">
        <f t="shared" si="3536"/>
        <v>1.53</v>
      </c>
      <c r="AW3907" s="41">
        <f t="shared" si="3537"/>
        <v>1.32</v>
      </c>
      <c r="AX3907" s="41">
        <f t="shared" si="3572"/>
        <v>1.155</v>
      </c>
      <c r="AY3907" s="41">
        <f t="shared" si="3538"/>
        <v>6.0227738199115555</v>
      </c>
      <c r="AZ3907" s="41">
        <f t="shared" si="3539"/>
        <v>6.0211496751610287</v>
      </c>
      <c r="BA3907" s="41">
        <f t="shared" si="3540"/>
        <v>6.004207284428027</v>
      </c>
      <c r="BB3907" s="41">
        <f t="shared" si="3541"/>
        <v>5.9946055506448745</v>
      </c>
      <c r="BC3907" s="41">
        <f t="shared" si="3542"/>
        <v>5.9677698927912521</v>
      </c>
      <c r="BD3907" s="41">
        <f t="shared" si="3543"/>
        <v>5.9614008678734827</v>
      </c>
      <c r="BE3907" s="41">
        <f t="shared" si="3544"/>
        <v>5.9815310167603322</v>
      </c>
      <c r="BF3907" s="41">
        <f t="shared" si="3545"/>
        <v>5.991213152019438</v>
      </c>
      <c r="BG3907" s="41">
        <f t="shared" si="3546"/>
        <v>5.9685471076490435</v>
      </c>
      <c r="BH3907" s="41">
        <f t="shared" si="3547"/>
        <v>6.0010511581240582</v>
      </c>
      <c r="BI3907" s="41">
        <f t="shared" si="3548"/>
        <v>5.9614008678734827</v>
      </c>
      <c r="BJ3907" s="41">
        <f t="shared" si="3549"/>
        <v>3.9925468450455477</v>
      </c>
      <c r="BK3907" s="41">
        <f t="shared" si="3550"/>
        <v>3.6795183075775273</v>
      </c>
      <c r="BL3907" s="41">
        <f t="shared" si="3551"/>
        <v>1.5679268579666705</v>
      </c>
      <c r="BM3907" s="41">
        <f t="shared" si="3552"/>
        <v>0.96584692533647298</v>
      </c>
      <c r="BN3907" s="41">
        <f t="shared" si="3553"/>
        <v>0.24832774390378778</v>
      </c>
      <c r="BO3907" s="41">
        <f t="shared" si="3554"/>
        <v>0.17973648032297415</v>
      </c>
      <c r="BP3907" s="41">
        <f t="shared" si="3555"/>
        <v>0.49870468343534707</v>
      </c>
      <c r="BQ3907" s="41">
        <f t="shared" si="3556"/>
        <v>0.81373855217483693</v>
      </c>
      <c r="BR3907" s="41">
        <f t="shared" si="3557"/>
        <v>0.2583132693070696</v>
      </c>
      <c r="BS3907" s="41">
        <f t="shared" si="3558"/>
        <v>1.3372047721371092</v>
      </c>
      <c r="BT3907" s="41">
        <f t="shared" si="3559"/>
        <v>5385.7911101117552</v>
      </c>
      <c r="BU3907" s="41">
        <f t="shared" si="3560"/>
        <v>8317.5259462475642</v>
      </c>
      <c r="BV3907" s="41">
        <f t="shared" si="3561"/>
        <v>4845.0591702872107</v>
      </c>
      <c r="BW3907" s="41">
        <f t="shared" si="3562"/>
        <v>4096.3861141132984</v>
      </c>
      <c r="BX3907" s="41">
        <f t="shared" si="3563"/>
        <v>5891.9474906775258</v>
      </c>
      <c r="BY3907" s="41">
        <f t="shared" si="3564"/>
        <v>5835.7503234775022</v>
      </c>
      <c r="BZ3907" s="41">
        <f t="shared" si="3565"/>
        <v>6749.0050776007138</v>
      </c>
      <c r="CA3907" s="41">
        <f t="shared" si="3566"/>
        <v>5318.4764416729877</v>
      </c>
      <c r="CB3907" s="41">
        <f t="shared" si="3567"/>
        <v>5414.5745686485698</v>
      </c>
      <c r="CC3907" s="41">
        <f t="shared" si="3568"/>
        <v>4684.1003549033276</v>
      </c>
      <c r="CD3907" s="43">
        <f t="shared" si="3569"/>
        <v>4096.3861141132984</v>
      </c>
      <c r="CE3907" s="43">
        <f t="shared" si="3573"/>
        <v>4217.2322627366066</v>
      </c>
      <c r="CF3907" s="43">
        <f t="shared" si="3574"/>
        <v>6253.1841542227849</v>
      </c>
      <c r="CG3907" s="43">
        <f t="shared" si="3575"/>
        <v>2381.1427286903809</v>
      </c>
      <c r="CH3907" s="43">
        <f t="shared" si="3576"/>
        <v>1581.3427516968211</v>
      </c>
      <c r="CI3907" s="43">
        <f t="shared" si="3577"/>
        <v>1155.8906121904452</v>
      </c>
      <c r="CJ3907" s="43">
        <f t="shared" si="3578"/>
        <v>974.52265086549301</v>
      </c>
      <c r="CK3907" s="43">
        <f t="shared" si="3579"/>
        <v>1874.1596379119701</v>
      </c>
      <c r="CL3907" s="43">
        <f t="shared" si="3580"/>
        <v>1885.0530734681834</v>
      </c>
      <c r="CM3907" s="43">
        <f t="shared" si="3581"/>
        <v>1083.3147741827174</v>
      </c>
      <c r="CN3907" s="43">
        <f t="shared" si="3582"/>
        <v>2126.4871727711652</v>
      </c>
      <c r="CO3907" s="43">
        <f t="shared" si="3583"/>
        <v>974.52265086549301</v>
      </c>
      <c r="CQ3907" s="61">
        <v>0.39853293645965981</v>
      </c>
      <c r="CR3907" s="61">
        <v>0.98134136986792775</v>
      </c>
      <c r="CS3907" s="61">
        <v>0.19041815406247808</v>
      </c>
      <c r="CT3907" s="61">
        <v>1.4622417575446911E-2</v>
      </c>
      <c r="CU3907" s="61">
        <v>0.60372875149581462</v>
      </c>
      <c r="CV3907" s="61">
        <v>0.60297494237348048</v>
      </c>
      <c r="CW3907" s="61">
        <v>0.83642446900323664</v>
      </c>
      <c r="CX3907" s="61">
        <v>0.38537715459760402</v>
      </c>
      <c r="CY3907" s="61">
        <v>0.42471274753257526</v>
      </c>
      <c r="CZ3907" s="61">
        <v>0.13385350734239154</v>
      </c>
      <c r="DA3907" s="61">
        <v>0.88706969220493814</v>
      </c>
      <c r="DB3907" s="61">
        <v>0.87084967612172248</v>
      </c>
      <c r="DC3907" s="61">
        <v>0.61315816957239599</v>
      </c>
      <c r="DD3907" s="61">
        <v>0.42419716035738908</v>
      </c>
      <c r="DE3907" s="61">
        <v>6.2609724904170494E-2</v>
      </c>
      <c r="DF3907" s="61">
        <v>3.196753290620713E-2</v>
      </c>
      <c r="DG3907" s="61">
        <v>0.19925709636164435</v>
      </c>
      <c r="DH3907" s="61">
        <v>0.35924014782801594</v>
      </c>
      <c r="DI3907" s="61">
        <v>6.755183050641822E-2</v>
      </c>
      <c r="DJ3907" s="61">
        <v>0.55182947534030291</v>
      </c>
      <c r="DU3907" s="41">
        <f t="shared" si="3570"/>
        <v>0.73705819909856829</v>
      </c>
      <c r="DV3907" s="41">
        <f t="shared" si="3571"/>
        <v>1.155</v>
      </c>
      <c r="DW3907" s="43">
        <f t="shared" si="3527"/>
        <v>1381.4104986591424</v>
      </c>
    </row>
    <row r="3908" spans="40:127" x14ac:dyDescent="0.25">
      <c r="AN3908" s="41">
        <f t="shared" si="3528"/>
        <v>1.74</v>
      </c>
      <c r="AO3908" s="41">
        <f t="shared" si="3529"/>
        <v>1.395</v>
      </c>
      <c r="AP3908" s="41">
        <f t="shared" si="3530"/>
        <v>1.26</v>
      </c>
      <c r="AQ3908" s="41">
        <f t="shared" si="3531"/>
        <v>1.845</v>
      </c>
      <c r="AR3908" s="41">
        <f t="shared" si="3532"/>
        <v>1.74</v>
      </c>
      <c r="AS3908" s="41">
        <f t="shared" si="3533"/>
        <v>1.6950000000000001</v>
      </c>
      <c r="AT3908" s="41">
        <f t="shared" si="3534"/>
        <v>2.04</v>
      </c>
      <c r="AU3908" s="41">
        <f t="shared" si="3535"/>
        <v>1.68</v>
      </c>
      <c r="AV3908" s="41">
        <f t="shared" si="3536"/>
        <v>1.98</v>
      </c>
      <c r="AW3908" s="41">
        <f t="shared" si="3537"/>
        <v>1.425</v>
      </c>
      <c r="AX3908" s="41">
        <f t="shared" si="3572"/>
        <v>1.26</v>
      </c>
      <c r="AY3908" s="41">
        <f t="shared" si="3538"/>
        <v>5.9899275810617194</v>
      </c>
      <c r="AZ3908" s="41">
        <f t="shared" si="3539"/>
        <v>6.008483982527097</v>
      </c>
      <c r="BA3908" s="41">
        <f t="shared" si="3540"/>
        <v>6.0093209028744807</v>
      </c>
      <c r="BB3908" s="41">
        <f t="shared" si="3541"/>
        <v>5.9943603152708427</v>
      </c>
      <c r="BC3908" s="41">
        <f t="shared" si="3542"/>
        <v>5.9729816786344463</v>
      </c>
      <c r="BD3908" s="41">
        <f t="shared" si="3543"/>
        <v>6.0262196194346753</v>
      </c>
      <c r="BE3908" s="41">
        <f t="shared" si="3544"/>
        <v>5.9977123237643406</v>
      </c>
      <c r="BF3908" s="41">
        <f t="shared" si="3545"/>
        <v>6.0183499078399985</v>
      </c>
      <c r="BG3908" s="41">
        <f t="shared" si="3546"/>
        <v>5.9774511393550087</v>
      </c>
      <c r="BH3908" s="41">
        <f t="shared" si="3547"/>
        <v>5.9726141895763982</v>
      </c>
      <c r="BI3908" s="41">
        <f t="shared" si="3548"/>
        <v>5.9726141895763982</v>
      </c>
      <c r="BJ3908" s="41">
        <f t="shared" si="3549"/>
        <v>0.76255409560909415</v>
      </c>
      <c r="BK3908" s="41">
        <f t="shared" si="3550"/>
        <v>1.9450883857902335</v>
      </c>
      <c r="BL3908" s="41">
        <f t="shared" si="3551"/>
        <v>2.0288552813507934</v>
      </c>
      <c r="BM3908" s="41">
        <f t="shared" si="3552"/>
        <v>0.9539589137551614</v>
      </c>
      <c r="BN3908" s="41">
        <f t="shared" si="3553"/>
        <v>0.32344052231094877</v>
      </c>
      <c r="BO3908" s="41">
        <f t="shared" si="3554"/>
        <v>4.7473210002580313</v>
      </c>
      <c r="BP3908" s="41">
        <f t="shared" si="3555"/>
        <v>1.1298704218882529</v>
      </c>
      <c r="BQ3908" s="41">
        <f t="shared" si="3556"/>
        <v>3.1962646987234886</v>
      </c>
      <c r="BR3908" s="41">
        <f t="shared" si="3557"/>
        <v>0.40563654538706811</v>
      </c>
      <c r="BS3908" s="41">
        <f t="shared" si="3558"/>
        <v>0.31747183598982515</v>
      </c>
      <c r="BT3908" s="41">
        <f t="shared" si="3559"/>
        <v>6168.7707305287722</v>
      </c>
      <c r="BU3908" s="41">
        <f t="shared" si="3560"/>
        <v>4953.3071249816512</v>
      </c>
      <c r="BV3908" s="41">
        <f t="shared" si="3561"/>
        <v>4474.2663997819736</v>
      </c>
      <c r="BW3908" s="41">
        <f t="shared" si="3562"/>
        <v>6543.4439705451987</v>
      </c>
      <c r="BX3908" s="41">
        <f t="shared" si="3563"/>
        <v>6160.0386194444727</v>
      </c>
      <c r="BY3908" s="41">
        <f t="shared" si="3564"/>
        <v>6027.4105702536444</v>
      </c>
      <c r="BZ3908" s="41">
        <f t="shared" si="3565"/>
        <v>7237.0500877839586</v>
      </c>
      <c r="CA3908" s="41">
        <f t="shared" si="3566"/>
        <v>5970.1685745224277</v>
      </c>
      <c r="CB3908" s="41">
        <f t="shared" si="3567"/>
        <v>7012.3212358995415</v>
      </c>
      <c r="CC3908" s="41">
        <f t="shared" si="3568"/>
        <v>5044.7040187570419</v>
      </c>
      <c r="CD3908" s="43">
        <f t="shared" si="3569"/>
        <v>4474.2663997819736</v>
      </c>
      <c r="CE3908" s="43">
        <f t="shared" si="3573"/>
        <v>2116.7738147627983</v>
      </c>
      <c r="CF3908" s="43">
        <f t="shared" si="3574"/>
        <v>2710.4022874542338</v>
      </c>
      <c r="CG3908" s="43">
        <f t="shared" si="3575"/>
        <v>2500.2645153390326</v>
      </c>
      <c r="CH3908" s="43">
        <f t="shared" si="3576"/>
        <v>2510.4471493911296</v>
      </c>
      <c r="CI3908" s="43">
        <f t="shared" si="3577"/>
        <v>1378.5938614072054</v>
      </c>
      <c r="CJ3908" s="43">
        <f t="shared" si="3578"/>
        <v>5144.9822286735134</v>
      </c>
      <c r="CK3908" s="43">
        <f t="shared" si="3579"/>
        <v>3020.8861948293393</v>
      </c>
      <c r="CL3908" s="43">
        <f t="shared" si="3580"/>
        <v>4184.2779719495902</v>
      </c>
      <c r="CM3908" s="43">
        <f t="shared" si="3581"/>
        <v>1756.805187601723</v>
      </c>
      <c r="CN3908" s="43">
        <f t="shared" si="3582"/>
        <v>1118.5549997457013</v>
      </c>
      <c r="CO3908" s="43">
        <f t="shared" si="3583"/>
        <v>1118.5549997457013</v>
      </c>
      <c r="CQ3908" s="61">
        <v>0.69670086818562094</v>
      </c>
      <c r="CR3908" s="61">
        <v>0.22254918930718637</v>
      </c>
      <c r="CS3908" s="61">
        <v>7.3242682710788931E-2</v>
      </c>
      <c r="CT3908" s="61">
        <v>0.78975407491349181</v>
      </c>
      <c r="CU3908" s="61">
        <v>0.69329163521251003</v>
      </c>
      <c r="CV3908" s="61">
        <v>0.65593133837297202</v>
      </c>
      <c r="CW3908" s="61">
        <v>0.90853480803217468</v>
      </c>
      <c r="CX3908" s="61">
        <v>0.62710778937209721</v>
      </c>
      <c r="CY3908" s="61">
        <v>0.88081464653838759</v>
      </c>
      <c r="CZ3908" s="61">
        <v>0.26528858691453849</v>
      </c>
      <c r="DA3908" s="61">
        <v>0.33553437311435907</v>
      </c>
      <c r="DB3908" s="61">
        <v>0.69165359813050453</v>
      </c>
      <c r="DC3908" s="61">
        <v>0.70616120405482852</v>
      </c>
      <c r="DD3908" s="61">
        <v>0.41940938315275444</v>
      </c>
      <c r="DE3908" s="61">
        <v>0.10166630939404953</v>
      </c>
      <c r="DF3908" s="61">
        <v>0.91654138362761051</v>
      </c>
      <c r="DG3908" s="61">
        <v>0.48556748550901729</v>
      </c>
      <c r="DH3908" s="61">
        <v>0.83922959560923049</v>
      </c>
      <c r="DI3908" s="61">
        <v>0.14723372442562521</v>
      </c>
      <c r="DJ3908" s="61">
        <v>9.8435424783116732E-2</v>
      </c>
      <c r="DU3908" s="41">
        <f t="shared" si="3570"/>
        <v>0.28887841276749038</v>
      </c>
      <c r="DV3908" s="41">
        <f t="shared" si="3571"/>
        <v>1.26</v>
      </c>
      <c r="DW3908" s="43">
        <f t="shared" si="3527"/>
        <v>943.44799737351389</v>
      </c>
    </row>
    <row r="3909" spans="40:127" x14ac:dyDescent="0.25">
      <c r="AN3909" s="41">
        <f t="shared" si="3528"/>
        <v>1.32</v>
      </c>
      <c r="AO3909" s="41">
        <f t="shared" si="3529"/>
        <v>1.71</v>
      </c>
      <c r="AP3909" s="41">
        <f t="shared" si="3530"/>
        <v>1.32</v>
      </c>
      <c r="AQ3909" s="41">
        <f t="shared" si="3531"/>
        <v>1.38</v>
      </c>
      <c r="AR3909" s="41">
        <f t="shared" si="3532"/>
        <v>1.395</v>
      </c>
      <c r="AS3909" s="41">
        <f t="shared" si="3533"/>
        <v>1.2450000000000001</v>
      </c>
      <c r="AT3909" s="41">
        <f t="shared" si="3534"/>
        <v>1.56</v>
      </c>
      <c r="AU3909" s="41">
        <f t="shared" si="3535"/>
        <v>1.7250000000000001</v>
      </c>
      <c r="AV3909" s="41">
        <f t="shared" si="3536"/>
        <v>1.2749999999999999</v>
      </c>
      <c r="AW3909" s="41">
        <f t="shared" si="3537"/>
        <v>1.17</v>
      </c>
      <c r="AX3909" s="41">
        <f t="shared" si="3572"/>
        <v>1.17</v>
      </c>
      <c r="AY3909" s="41">
        <f t="shared" si="3538"/>
        <v>5.9751762933730168</v>
      </c>
      <c r="AZ3909" s="41">
        <f t="shared" si="3539"/>
        <v>6.0053694106403617</v>
      </c>
      <c r="BA3909" s="41">
        <f t="shared" si="3540"/>
        <v>5.9832411110959738</v>
      </c>
      <c r="BB3909" s="41">
        <f t="shared" si="3541"/>
        <v>6.0198495717277343</v>
      </c>
      <c r="BC3909" s="41">
        <f t="shared" si="3542"/>
        <v>5.9890756839136978</v>
      </c>
      <c r="BD3909" s="41">
        <f t="shared" si="3543"/>
        <v>5.9791219262679158</v>
      </c>
      <c r="BE3909" s="41">
        <f t="shared" si="3544"/>
        <v>5.9969853535209792</v>
      </c>
      <c r="BF3909" s="41">
        <f t="shared" si="3545"/>
        <v>5.9707299661148046</v>
      </c>
      <c r="BG3909" s="41">
        <f t="shared" si="3546"/>
        <v>5.9900080104617262</v>
      </c>
      <c r="BH3909" s="41">
        <f t="shared" si="3547"/>
        <v>6.0156063511529219</v>
      </c>
      <c r="BI3909" s="41">
        <f t="shared" si="3548"/>
        <v>5.9707299661148046</v>
      </c>
      <c r="BJ3909" s="41">
        <f t="shared" si="3549"/>
        <v>0.36148665636313859</v>
      </c>
      <c r="BK3909" s="41">
        <f t="shared" si="3550"/>
        <v>1.6625335565743702</v>
      </c>
      <c r="BL3909" s="41">
        <f t="shared" si="3551"/>
        <v>0.54378343927223349</v>
      </c>
      <c r="BM3909" s="41">
        <f t="shared" si="3552"/>
        <v>3.4466694675730909</v>
      </c>
      <c r="BN3909" s="41">
        <f t="shared" si="3553"/>
        <v>0.73041698284528278</v>
      </c>
      <c r="BO3909" s="41">
        <f t="shared" si="3554"/>
        <v>0.44144939988570242</v>
      </c>
      <c r="BP3909" s="41">
        <f t="shared" si="3555"/>
        <v>1.0891607066842428</v>
      </c>
      <c r="BQ3909" s="41">
        <f t="shared" si="3556"/>
        <v>0.28855032317690094</v>
      </c>
      <c r="BR3909" s="41">
        <f t="shared" si="3557"/>
        <v>0.76566008554305498</v>
      </c>
      <c r="BS3909" s="41">
        <f t="shared" si="3558"/>
        <v>2.7841624584317834</v>
      </c>
      <c r="BT3909" s="41">
        <f t="shared" si="3559"/>
        <v>4673.9911766893974</v>
      </c>
      <c r="BU3909" s="41">
        <f t="shared" si="3560"/>
        <v>6070.2219314511121</v>
      </c>
      <c r="BV3909" s="41">
        <f t="shared" si="3561"/>
        <v>4677.1444038257259</v>
      </c>
      <c r="BW3909" s="41">
        <f t="shared" si="3562"/>
        <v>4904.6780076808636</v>
      </c>
      <c r="BX3909" s="41">
        <f t="shared" si="3563"/>
        <v>4945.300694197389</v>
      </c>
      <c r="BY3909" s="41">
        <f t="shared" si="3564"/>
        <v>4409.8787796362067</v>
      </c>
      <c r="BZ3909" s="41">
        <f t="shared" si="3565"/>
        <v>5533.8793675131537</v>
      </c>
      <c r="CA3909" s="41">
        <f t="shared" si="3566"/>
        <v>6105.7836244436921</v>
      </c>
      <c r="CB3909" s="41">
        <f t="shared" si="3567"/>
        <v>4520.2502792446376</v>
      </c>
      <c r="CC3909" s="41">
        <f t="shared" si="3568"/>
        <v>4156.8481661270434</v>
      </c>
      <c r="CD3909" s="43">
        <f t="shared" si="3569"/>
        <v>4156.8481661270434</v>
      </c>
      <c r="CE3909" s="43">
        <f t="shared" si="3573"/>
        <v>1105.6303297438401</v>
      </c>
      <c r="CF3909" s="43">
        <f t="shared" si="3574"/>
        <v>3071.6462456507006</v>
      </c>
      <c r="CG3909" s="43">
        <f t="shared" si="3575"/>
        <v>1356.0534158659605</v>
      </c>
      <c r="CH3909" s="43">
        <f t="shared" si="3576"/>
        <v>3569.1827233535582</v>
      </c>
      <c r="CI3909" s="43">
        <f t="shared" si="3577"/>
        <v>1660.9230646380095</v>
      </c>
      <c r="CJ3909" s="43">
        <f t="shared" si="3578"/>
        <v>1152.3905653596173</v>
      </c>
      <c r="CK3909" s="43">
        <f t="shared" si="3579"/>
        <v>2268.0909103800013</v>
      </c>
      <c r="CL3909" s="43">
        <f t="shared" si="3580"/>
        <v>1290.8915535347573</v>
      </c>
      <c r="CM3909" s="43">
        <f t="shared" si="3581"/>
        <v>1554.2399427230559</v>
      </c>
      <c r="CN3909" s="43">
        <f t="shared" si="3582"/>
        <v>2719.7126768301218</v>
      </c>
      <c r="CO3909" s="43">
        <f t="shared" si="3583"/>
        <v>1105.6303297438401</v>
      </c>
      <c r="CQ3909" s="61">
        <v>0.14102197268438499</v>
      </c>
      <c r="CR3909" s="61">
        <v>0.66242621829951032</v>
      </c>
      <c r="CS3909" s="61">
        <v>0.12969023412334191</v>
      </c>
      <c r="CT3909" s="61">
        <v>0.21752774005105247</v>
      </c>
      <c r="CU3909" s="61">
        <v>0.23636960329725232</v>
      </c>
      <c r="CV3909" s="61">
        <v>5.8744832595495677E-2</v>
      </c>
      <c r="CW3909" s="61">
        <v>0.47668272712356718</v>
      </c>
      <c r="CX3909" s="61">
        <v>0.67445269756958814</v>
      </c>
      <c r="CY3909" s="61">
        <v>9.2145945071917534E-2</v>
      </c>
      <c r="CZ3909" s="61">
        <v>2.381747606121043E-2</v>
      </c>
      <c r="DA3909" s="61">
        <v>0.1225710122938789</v>
      </c>
      <c r="DB3909" s="61">
        <v>0.63512185189298997</v>
      </c>
      <c r="DC3909" s="61">
        <v>0.22399429909163804</v>
      </c>
      <c r="DD3909" s="61">
        <v>0.85674811749350699</v>
      </c>
      <c r="DE3909" s="61">
        <v>0.32016903873706737</v>
      </c>
      <c r="DF3909" s="61">
        <v>0.16732889286623986</v>
      </c>
      <c r="DG3909" s="61">
        <v>0.47112473413329758</v>
      </c>
      <c r="DH3909" s="61">
        <v>8.3041711222555548E-2</v>
      </c>
      <c r="DI3909" s="61">
        <v>0.33699976248802177</v>
      </c>
      <c r="DJ3909" s="61">
        <v>0.80369856607813972</v>
      </c>
      <c r="DU3909" s="41">
        <f t="shared" si="3570"/>
        <v>0.18936525283814823</v>
      </c>
      <c r="DV3909" s="41">
        <f t="shared" si="3571"/>
        <v>1.17</v>
      </c>
      <c r="DW3909" s="43">
        <f t="shared" si="3527"/>
        <v>709.29334490764063</v>
      </c>
    </row>
    <row r="3910" spans="40:127" x14ac:dyDescent="0.25">
      <c r="AN3910" s="41">
        <f t="shared" si="3528"/>
        <v>1.335</v>
      </c>
      <c r="AO3910" s="41">
        <f t="shared" si="3529"/>
        <v>1.395</v>
      </c>
      <c r="AP3910" s="41">
        <f t="shared" si="3530"/>
        <v>1.5</v>
      </c>
      <c r="AQ3910" s="41">
        <f t="shared" si="3531"/>
        <v>1.8</v>
      </c>
      <c r="AR3910" s="41">
        <f t="shared" si="3532"/>
        <v>1.89</v>
      </c>
      <c r="AS3910" s="41">
        <f t="shared" si="3533"/>
        <v>1.7849999999999999</v>
      </c>
      <c r="AT3910" s="41">
        <f t="shared" si="3534"/>
        <v>1.575</v>
      </c>
      <c r="AU3910" s="41">
        <f t="shared" si="3535"/>
        <v>1.71</v>
      </c>
      <c r="AV3910" s="41">
        <f t="shared" si="3536"/>
        <v>2.34</v>
      </c>
      <c r="AW3910" s="41">
        <f t="shared" si="3537"/>
        <v>1.605</v>
      </c>
      <c r="AX3910" s="41">
        <f t="shared" si="3572"/>
        <v>1.335</v>
      </c>
      <c r="AY3910" s="41">
        <f t="shared" si="3538"/>
        <v>6.0127704559663684</v>
      </c>
      <c r="AZ3910" s="41">
        <f t="shared" si="3539"/>
        <v>6.0152650375982457</v>
      </c>
      <c r="BA3910" s="41">
        <f t="shared" si="3540"/>
        <v>5.9802003846437044</v>
      </c>
      <c r="BB3910" s="41">
        <f t="shared" si="3541"/>
        <v>6.0059221545835353</v>
      </c>
      <c r="BC3910" s="41">
        <f t="shared" si="3542"/>
        <v>6.0092856791941207</v>
      </c>
      <c r="BD3910" s="41">
        <f t="shared" si="3543"/>
        <v>5.9945429340376055</v>
      </c>
      <c r="BE3910" s="41">
        <f t="shared" si="3544"/>
        <v>5.9949708048481609</v>
      </c>
      <c r="BF3910" s="41">
        <f t="shared" si="3545"/>
        <v>5.9766768401896755</v>
      </c>
      <c r="BG3910" s="41">
        <f t="shared" si="3546"/>
        <v>6.0149759439184791</v>
      </c>
      <c r="BH3910" s="41">
        <f t="shared" si="3547"/>
        <v>5.96488982852369</v>
      </c>
      <c r="BI3910" s="41">
        <f t="shared" si="3548"/>
        <v>5.96488982852369</v>
      </c>
      <c r="BJ3910" s="41">
        <f t="shared" si="3549"/>
        <v>2.4137929785333374</v>
      </c>
      <c r="BK3910" s="41">
        <f t="shared" si="3550"/>
        <v>2.7367478101515372</v>
      </c>
      <c r="BL3910" s="41">
        <f t="shared" si="3551"/>
        <v>0.46622212197315571</v>
      </c>
      <c r="BM3910" s="41">
        <f t="shared" si="3552"/>
        <v>1.7095072907998734</v>
      </c>
      <c r="BN3910" s="41">
        <f t="shared" si="3553"/>
        <v>2.0252583472112726</v>
      </c>
      <c r="BO3910" s="41">
        <f t="shared" si="3554"/>
        <v>0.96279756264147709</v>
      </c>
      <c r="BP3910" s="41">
        <f t="shared" si="3555"/>
        <v>0.9838272354867944</v>
      </c>
      <c r="BQ3910" s="41">
        <f t="shared" si="3556"/>
        <v>0.39003649687785447</v>
      </c>
      <c r="BR3910" s="41">
        <f t="shared" si="3557"/>
        <v>2.6972175614886154</v>
      </c>
      <c r="BS3910" s="41">
        <f t="shared" si="3558"/>
        <v>0.21456559891119975</v>
      </c>
      <c r="BT3910" s="41">
        <f t="shared" si="3559"/>
        <v>4741.9522153852658</v>
      </c>
      <c r="BU3910" s="41">
        <f t="shared" si="3560"/>
        <v>4956.1014385698118</v>
      </c>
      <c r="BV3910" s="41">
        <f t="shared" si="3561"/>
        <v>5313.5861062093745</v>
      </c>
      <c r="BW3910" s="41">
        <f t="shared" si="3562"/>
        <v>6390.0013490110559</v>
      </c>
      <c r="BX3910" s="41">
        <f t="shared" si="3563"/>
        <v>6711.3799301841364</v>
      </c>
      <c r="BY3910" s="41">
        <f t="shared" si="3564"/>
        <v>6330.7454758570839</v>
      </c>
      <c r="BZ3910" s="41">
        <f t="shared" si="3565"/>
        <v>5586.1512403660499</v>
      </c>
      <c r="CA3910" s="41">
        <f t="shared" si="3566"/>
        <v>6055.7033568644392</v>
      </c>
      <c r="CB3910" s="41">
        <f t="shared" si="3567"/>
        <v>8313.2607027163085</v>
      </c>
      <c r="CC3910" s="41">
        <f t="shared" si="3568"/>
        <v>5678.2543908507096</v>
      </c>
      <c r="CD3910" s="43">
        <f t="shared" si="3569"/>
        <v>4741.9522153852658</v>
      </c>
      <c r="CE3910" s="43">
        <f t="shared" si="3573"/>
        <v>2889.4897136506174</v>
      </c>
      <c r="CF3910" s="43">
        <f t="shared" si="3574"/>
        <v>3215.0036807190168</v>
      </c>
      <c r="CG3910" s="43">
        <f t="shared" si="3575"/>
        <v>1426.8475525364024</v>
      </c>
      <c r="CH3910" s="43">
        <f t="shared" si="3576"/>
        <v>3278.6711635292463</v>
      </c>
      <c r="CI3910" s="43">
        <f t="shared" si="3577"/>
        <v>3747.0707805991769</v>
      </c>
      <c r="CJ3910" s="43">
        <f t="shared" si="3578"/>
        <v>2440.0323752989807</v>
      </c>
      <c r="CK3910" s="43">
        <f t="shared" si="3579"/>
        <v>2176.3555931527162</v>
      </c>
      <c r="CL3910" s="43">
        <f t="shared" si="3580"/>
        <v>1487.7796401090566</v>
      </c>
      <c r="CM3910" s="43">
        <f t="shared" si="3581"/>
        <v>5353.8194852137358</v>
      </c>
      <c r="CN3910" s="43">
        <f t="shared" si="3582"/>
        <v>1035.7261956230273</v>
      </c>
      <c r="CO3910" s="43">
        <f t="shared" si="3583"/>
        <v>1035.7261956230273</v>
      </c>
      <c r="CQ3910" s="61">
        <v>0.15024737071051619</v>
      </c>
      <c r="CR3910" s="61">
        <v>0.2355230453565641</v>
      </c>
      <c r="CS3910" s="61">
        <v>0.37401337486367137</v>
      </c>
      <c r="CT3910" s="61">
        <v>0.75028925368203891</v>
      </c>
      <c r="CU3910" s="61">
        <v>0.83108084546733219</v>
      </c>
      <c r="CV3910" s="61">
        <v>0.73687619788427028</v>
      </c>
      <c r="CW3910" s="61">
        <v>0.50029711707628344</v>
      </c>
      <c r="CX3910" s="61">
        <v>0.66381793988669002</v>
      </c>
      <c r="CY3910" s="61">
        <v>0.98879086714115949</v>
      </c>
      <c r="CZ3910" s="61">
        <v>0.54452346060711565</v>
      </c>
      <c r="DA3910" s="61">
        <v>0.7623433799438587</v>
      </c>
      <c r="DB3910" s="61">
        <v>0.79896627375212304</v>
      </c>
      <c r="DC3910" s="61">
        <v>0.18119335128578085</v>
      </c>
      <c r="DD3910" s="61">
        <v>0.6454183508455027</v>
      </c>
      <c r="DE3910" s="61">
        <v>0.70555706690499997</v>
      </c>
      <c r="DF3910" s="61">
        <v>0.42297360944143358</v>
      </c>
      <c r="DG3910" s="61">
        <v>0.4313483014233519</v>
      </c>
      <c r="DH3910" s="61">
        <v>0.13849162247224422</v>
      </c>
      <c r="DI3910" s="61">
        <v>0.79490475866350985</v>
      </c>
      <c r="DJ3910" s="61">
        <v>4.6710602757591868E-2</v>
      </c>
      <c r="DU3910" s="41">
        <f t="shared" si="3570"/>
        <v>0.55443391376641982</v>
      </c>
      <c r="DV3910" s="41">
        <f t="shared" si="3571"/>
        <v>1.335</v>
      </c>
      <c r="DW3910" s="43">
        <f t="shared" si="3527"/>
        <v>1384.8286398253906</v>
      </c>
    </row>
    <row r="3911" spans="40:127" x14ac:dyDescent="0.25">
      <c r="AN3911" s="41">
        <f t="shared" si="3528"/>
        <v>2.16</v>
      </c>
      <c r="AO3911" s="41">
        <f t="shared" si="3529"/>
        <v>1.92</v>
      </c>
      <c r="AP3911" s="41">
        <f t="shared" si="3530"/>
        <v>1.41</v>
      </c>
      <c r="AQ3911" s="41">
        <f t="shared" si="3531"/>
        <v>1.4550000000000001</v>
      </c>
      <c r="AR3911" s="41">
        <f t="shared" si="3532"/>
        <v>1.53</v>
      </c>
      <c r="AS3911" s="41">
        <f t="shared" si="3533"/>
        <v>1.8</v>
      </c>
      <c r="AT3911" s="41">
        <f t="shared" si="3534"/>
        <v>1.59</v>
      </c>
      <c r="AU3911" s="41">
        <f t="shared" si="3535"/>
        <v>1.29</v>
      </c>
      <c r="AV3911" s="41">
        <f t="shared" si="3536"/>
        <v>1.4550000000000001</v>
      </c>
      <c r="AW3911" s="41">
        <f t="shared" si="3537"/>
        <v>1.605</v>
      </c>
      <c r="AX3911" s="41">
        <f t="shared" si="3572"/>
        <v>1.29</v>
      </c>
      <c r="AY3911" s="41">
        <f t="shared" si="3538"/>
        <v>5.9997773124838183</v>
      </c>
      <c r="AZ3911" s="41">
        <f t="shared" si="3539"/>
        <v>5.9817606281614095</v>
      </c>
      <c r="BA3911" s="41">
        <f t="shared" si="3540"/>
        <v>5.9659706966699639</v>
      </c>
      <c r="BB3911" s="41">
        <f t="shared" si="3541"/>
        <v>5.9985360215175927</v>
      </c>
      <c r="BC3911" s="41">
        <f t="shared" si="3542"/>
        <v>5.9967325590180636</v>
      </c>
      <c r="BD3911" s="41">
        <f t="shared" si="3543"/>
        <v>6.0068621975215324</v>
      </c>
      <c r="BE3911" s="41">
        <f t="shared" si="3544"/>
        <v>5.9988602290262589</v>
      </c>
      <c r="BF3911" s="41">
        <f t="shared" si="3545"/>
        <v>6.0144844881246451</v>
      </c>
      <c r="BG3911" s="41">
        <f t="shared" si="3546"/>
        <v>5.952885201072073</v>
      </c>
      <c r="BH3911" s="41">
        <f t="shared" si="3547"/>
        <v>6.0228852942159667</v>
      </c>
      <c r="BI3911" s="41">
        <f t="shared" si="3548"/>
        <v>5.952885201072073</v>
      </c>
      <c r="BJ3911" s="41">
        <f t="shared" si="3549"/>
        <v>1.2539692357677603</v>
      </c>
      <c r="BK3911" s="41">
        <f t="shared" si="3550"/>
        <v>0.50453373769530485</v>
      </c>
      <c r="BL3911" s="41">
        <f t="shared" si="3551"/>
        <v>0.22666356501647517</v>
      </c>
      <c r="BM3911" s="41">
        <f t="shared" si="3552"/>
        <v>1.1778322597867203</v>
      </c>
      <c r="BN3911" s="41">
        <f t="shared" si="3553"/>
        <v>1.0753497532355201</v>
      </c>
      <c r="BO3911" s="41">
        <f t="shared" si="3554"/>
        <v>1.7924522453756158</v>
      </c>
      <c r="BP3911" s="41">
        <f t="shared" si="3555"/>
        <v>1.1972618333159373</v>
      </c>
      <c r="BQ3911" s="41">
        <f t="shared" si="3556"/>
        <v>2.6313183622535079</v>
      </c>
      <c r="BR3911" s="41">
        <f t="shared" si="3557"/>
        <v>0.11659916102747843</v>
      </c>
      <c r="BS3911" s="41">
        <f t="shared" si="3558"/>
        <v>4.0149803721268018</v>
      </c>
      <c r="BT3911" s="41">
        <f t="shared" si="3559"/>
        <v>7664.0779318041314</v>
      </c>
      <c r="BU3911" s="41">
        <f t="shared" si="3560"/>
        <v>6802.2774046911209</v>
      </c>
      <c r="BV3911" s="41">
        <f t="shared" si="3561"/>
        <v>4988.8249549742386</v>
      </c>
      <c r="BW3911" s="41">
        <f t="shared" si="3562"/>
        <v>5162.0739789442732</v>
      </c>
      <c r="BX3911" s="41">
        <f t="shared" si="3563"/>
        <v>5427.3442157889476</v>
      </c>
      <c r="BY3911" s="41">
        <f t="shared" si="3564"/>
        <v>6390.5014088234939</v>
      </c>
      <c r="BZ3911" s="41">
        <f t="shared" si="3565"/>
        <v>5641.1817370518493</v>
      </c>
      <c r="CA3911" s="41">
        <f t="shared" si="3566"/>
        <v>4582.7641833566695</v>
      </c>
      <c r="CB3911" s="41">
        <f t="shared" si="3567"/>
        <v>5142.3939291271281</v>
      </c>
      <c r="CC3911" s="41">
        <f t="shared" si="3568"/>
        <v>5705.791899793111</v>
      </c>
      <c r="CD3911" s="43">
        <f t="shared" si="3569"/>
        <v>4582.7641833566695</v>
      </c>
      <c r="CE3911" s="43">
        <f t="shared" si="3573"/>
        <v>3369.6676558711106</v>
      </c>
      <c r="CF3911" s="43">
        <f t="shared" si="3574"/>
        <v>1899.9239269937777</v>
      </c>
      <c r="CG3911" s="43">
        <f t="shared" si="3575"/>
        <v>935.18998537714026</v>
      </c>
      <c r="CH3911" s="43">
        <f t="shared" si="3576"/>
        <v>2199.8577209748146</v>
      </c>
      <c r="CI3911" s="43">
        <f t="shared" si="3577"/>
        <v>2210.3252143428122</v>
      </c>
      <c r="CJ3911" s="43">
        <f t="shared" si="3578"/>
        <v>3357.2693014554129</v>
      </c>
      <c r="CK3911" s="43">
        <f t="shared" si="3579"/>
        <v>2423.7151115364404</v>
      </c>
      <c r="CL3911" s="43">
        <f t="shared" si="3580"/>
        <v>2915.1861080911267</v>
      </c>
      <c r="CM3911" s="43">
        <f t="shared" si="3581"/>
        <v>692.15057388139644</v>
      </c>
      <c r="CN3911" s="43">
        <f t="shared" si="3582"/>
        <v>4480.2951717688038</v>
      </c>
      <c r="CO3911" s="43">
        <f t="shared" si="3583"/>
        <v>692.15057388139644</v>
      </c>
      <c r="CQ3911" s="61">
        <v>0.94560148724395177</v>
      </c>
      <c r="CR3911" s="61">
        <v>0.849498033159369</v>
      </c>
      <c r="CS3911" s="61">
        <v>0.261224097384404</v>
      </c>
      <c r="CT3911" s="61">
        <v>0.30691479757092766</v>
      </c>
      <c r="CU3911" s="61">
        <v>0.43168302303135342</v>
      </c>
      <c r="CV3911" s="61">
        <v>0.76301505886304222</v>
      </c>
      <c r="CW3911" s="61">
        <v>0.51970692952334763</v>
      </c>
      <c r="CX3911" s="61">
        <v>0.1034897940063304</v>
      </c>
      <c r="CY3911" s="61">
        <v>0.3264809043790905</v>
      </c>
      <c r="CZ3911" s="61">
        <v>0.52798086483873752</v>
      </c>
      <c r="DA3911" s="61">
        <v>0.52662301001822542</v>
      </c>
      <c r="DB3911" s="61">
        <v>0.20247996941364343</v>
      </c>
      <c r="DC3911" s="61">
        <v>5.2249484703606353E-2</v>
      </c>
      <c r="DD3911" s="61">
        <v>0.50195170126382682</v>
      </c>
      <c r="DE3911" s="61">
        <v>0.46610996115024428</v>
      </c>
      <c r="DF3911" s="61">
        <v>0.66268224194891556</v>
      </c>
      <c r="DG3911" s="61">
        <v>0.50840054252079447</v>
      </c>
      <c r="DH3911" s="61">
        <v>0.78788891139528916</v>
      </c>
      <c r="DI3911" s="61">
        <v>1.129725047098773E-2</v>
      </c>
      <c r="DJ3911" s="61">
        <v>0.88812693566435497</v>
      </c>
      <c r="DU3911" s="41">
        <f t="shared" si="3570"/>
        <v>0.38276614140790749</v>
      </c>
      <c r="DV3911" s="41">
        <f t="shared" si="3571"/>
        <v>1.29</v>
      </c>
      <c r="DW3911" s="43">
        <f t="shared" si="3527"/>
        <v>1111.85036915199</v>
      </c>
    </row>
    <row r="3912" spans="40:127" x14ac:dyDescent="0.25">
      <c r="AN3912" s="41">
        <f t="shared" si="3528"/>
        <v>1.32</v>
      </c>
      <c r="AO3912" s="41">
        <f t="shared" si="3529"/>
        <v>1.5149999999999999</v>
      </c>
      <c r="AP3912" s="41">
        <f t="shared" si="3530"/>
        <v>1.575</v>
      </c>
      <c r="AQ3912" s="41">
        <f t="shared" si="3531"/>
        <v>1.4850000000000001</v>
      </c>
      <c r="AR3912" s="41">
        <f t="shared" si="3532"/>
        <v>1.62</v>
      </c>
      <c r="AS3912" s="41">
        <f t="shared" si="3533"/>
        <v>1.95</v>
      </c>
      <c r="AT3912" s="41">
        <f t="shared" si="3534"/>
        <v>2.1150000000000002</v>
      </c>
      <c r="AU3912" s="41">
        <f t="shared" si="3535"/>
        <v>1.425</v>
      </c>
      <c r="AV3912" s="41">
        <f t="shared" si="3536"/>
        <v>1.98</v>
      </c>
      <c r="AW3912" s="41">
        <f t="shared" si="3537"/>
        <v>1.6950000000000001</v>
      </c>
      <c r="AX3912" s="41">
        <f t="shared" si="3572"/>
        <v>1.32</v>
      </c>
      <c r="AY3912" s="41">
        <f t="shared" si="3538"/>
        <v>5.9861432323910666</v>
      </c>
      <c r="AZ3912" s="41">
        <f t="shared" si="3539"/>
        <v>5.9987724814257737</v>
      </c>
      <c r="BA3912" s="41">
        <f t="shared" si="3540"/>
        <v>5.9595239237310471</v>
      </c>
      <c r="BB3912" s="41">
        <f t="shared" si="3541"/>
        <v>5.9933176543522277</v>
      </c>
      <c r="BC3912" s="41">
        <f t="shared" si="3542"/>
        <v>5.9714839167610645</v>
      </c>
      <c r="BD3912" s="41">
        <f t="shared" si="3543"/>
        <v>5.9818582685280024</v>
      </c>
      <c r="BE3912" s="41">
        <f t="shared" si="3544"/>
        <v>5.9773648246509925</v>
      </c>
      <c r="BF3912" s="41">
        <f t="shared" si="3545"/>
        <v>6.0151808892914227</v>
      </c>
      <c r="BG3912" s="41">
        <f t="shared" si="3546"/>
        <v>5.9825244334124186</v>
      </c>
      <c r="BH3912" s="41">
        <f t="shared" si="3547"/>
        <v>5.9775556667330507</v>
      </c>
      <c r="BI3912" s="41">
        <f t="shared" si="3548"/>
        <v>5.9595239237310471</v>
      </c>
      <c r="BJ3912" s="41">
        <f t="shared" si="3549"/>
        <v>0.62976853757968598</v>
      </c>
      <c r="BK3912" s="41">
        <f t="shared" si="3550"/>
        <v>1.1919718576059688</v>
      </c>
      <c r="BL3912" s="41">
        <f t="shared" si="3551"/>
        <v>0.16339363790722664</v>
      </c>
      <c r="BM3912" s="41">
        <f t="shared" si="3552"/>
        <v>0.90502176913830801</v>
      </c>
      <c r="BN3912" s="41">
        <f t="shared" si="3553"/>
        <v>0.29979359041919162</v>
      </c>
      <c r="BO3912" s="41">
        <f t="shared" si="3554"/>
        <v>0.50703302722835419</v>
      </c>
      <c r="BP3912" s="41">
        <f t="shared" si="3555"/>
        <v>0.40386718571410762</v>
      </c>
      <c r="BQ3912" s="41">
        <f t="shared" si="3556"/>
        <v>2.7251822887717059</v>
      </c>
      <c r="BR3912" s="41">
        <f t="shared" si="3557"/>
        <v>0.52441722564829729</v>
      </c>
      <c r="BS3912" s="41">
        <f t="shared" si="3558"/>
        <v>0.40778959188284197</v>
      </c>
      <c r="BT3912" s="41">
        <f t="shared" si="3559"/>
        <v>4678.2785712925133</v>
      </c>
      <c r="BU3912" s="41">
        <f t="shared" si="3560"/>
        <v>5375.0489470194489</v>
      </c>
      <c r="BV3912" s="41">
        <f t="shared" si="3561"/>
        <v>5569.6119432437308</v>
      </c>
      <c r="BW3912" s="41">
        <f t="shared" si="3562"/>
        <v>5266.2163518949264</v>
      </c>
      <c r="BX3912" s="41">
        <f t="shared" si="3563"/>
        <v>5734.4892553669215</v>
      </c>
      <c r="BY3912" s="41">
        <f t="shared" si="3564"/>
        <v>6908.6193731969024</v>
      </c>
      <c r="BZ3912" s="41">
        <f t="shared" si="3565"/>
        <v>7490.3799661151306</v>
      </c>
      <c r="CA3912" s="41">
        <f t="shared" si="3566"/>
        <v>5062.6488538151898</v>
      </c>
      <c r="CB3912" s="41">
        <f t="shared" si="3567"/>
        <v>7015.2964189196146</v>
      </c>
      <c r="CC3912" s="41">
        <f t="shared" si="3568"/>
        <v>6003.0244536960809</v>
      </c>
      <c r="CD3912" s="43">
        <f t="shared" si="3569"/>
        <v>4678.2785712925133</v>
      </c>
      <c r="CE3912" s="43">
        <f t="shared" si="3573"/>
        <v>1459.3326140782722</v>
      </c>
      <c r="CF3912" s="43">
        <f t="shared" si="3574"/>
        <v>2304.2813827415866</v>
      </c>
      <c r="CG3912" s="43">
        <f t="shared" si="3575"/>
        <v>886.92726658685046</v>
      </c>
      <c r="CH3912" s="43">
        <f t="shared" si="3576"/>
        <v>1968.0940290386595</v>
      </c>
      <c r="CI3912" s="43">
        <f t="shared" si="3577"/>
        <v>1235.7085837439931</v>
      </c>
      <c r="CJ3912" s="43">
        <f t="shared" si="3578"/>
        <v>1934.383652506255</v>
      </c>
      <c r="CK3912" s="43">
        <f t="shared" si="3579"/>
        <v>1872.4901119006231</v>
      </c>
      <c r="CL3912" s="43">
        <f t="shared" si="3580"/>
        <v>3277.1967873940562</v>
      </c>
      <c r="CM3912" s="43">
        <f t="shared" si="3581"/>
        <v>1997.5310638364349</v>
      </c>
      <c r="CN3912" s="43">
        <f t="shared" si="3582"/>
        <v>1507.9177321224838</v>
      </c>
      <c r="CO3912" s="43">
        <f t="shared" si="3583"/>
        <v>886.92726658685046</v>
      </c>
      <c r="CQ3912" s="61">
        <v>0.13754062283150281</v>
      </c>
      <c r="CR3912" s="61">
        <v>0.39984771890068138</v>
      </c>
      <c r="CS3912" s="61">
        <v>0.48268366939285878</v>
      </c>
      <c r="CT3912" s="61">
        <v>0.3610012329839728</v>
      </c>
      <c r="CU3912" s="61">
        <v>0.56071846582142137</v>
      </c>
      <c r="CV3912" s="61">
        <v>0.86235781171260928</v>
      </c>
      <c r="CW3912" s="61">
        <v>0.932075124917503</v>
      </c>
      <c r="CX3912" s="61">
        <v>0.2758580600364634</v>
      </c>
      <c r="CY3912" s="61">
        <v>0.87841074600925428</v>
      </c>
      <c r="CZ3912" s="61">
        <v>0.65466726681048271</v>
      </c>
      <c r="DA3912" s="61">
        <v>0.26969964149959869</v>
      </c>
      <c r="DB3912" s="61">
        <v>0.50665532758889242</v>
      </c>
      <c r="DC3912" s="61">
        <v>2.5777840578733113E-2</v>
      </c>
      <c r="DD3912" s="61">
        <v>0.39919226979607136</v>
      </c>
      <c r="DE3912" s="61">
        <v>8.8969212468795411E-2</v>
      </c>
      <c r="DF3912" s="61">
        <v>0.20385982319007079</v>
      </c>
      <c r="DG3912" s="61">
        <v>0.14624133600507061</v>
      </c>
      <c r="DH3912" s="61">
        <v>0.79778908970101337</v>
      </c>
      <c r="DI3912" s="61">
        <v>0.21342203005060156</v>
      </c>
      <c r="DJ3912" s="61">
        <v>0.14844152056457727</v>
      </c>
      <c r="DU3912" s="41">
        <f t="shared" si="3570"/>
        <v>0.25924136849975776</v>
      </c>
      <c r="DV3912" s="41">
        <f t="shared" si="3571"/>
        <v>1.32</v>
      </c>
      <c r="DW3912" s="43">
        <f t="shared" si="3527"/>
        <v>936.30202167752668</v>
      </c>
    </row>
    <row r="3913" spans="40:127" x14ac:dyDescent="0.25">
      <c r="AN3913" s="41">
        <f t="shared" si="3528"/>
        <v>1.9950000000000001</v>
      </c>
      <c r="AO3913" s="41">
        <f t="shared" si="3529"/>
        <v>1.4550000000000001</v>
      </c>
      <c r="AP3913" s="41">
        <f t="shared" si="3530"/>
        <v>2.3250000000000002</v>
      </c>
      <c r="AQ3913" s="41">
        <f t="shared" si="3531"/>
        <v>1.425</v>
      </c>
      <c r="AR3913" s="41">
        <f t="shared" si="3532"/>
        <v>1.4550000000000001</v>
      </c>
      <c r="AS3913" s="41">
        <f t="shared" si="3533"/>
        <v>1.335</v>
      </c>
      <c r="AT3913" s="41">
        <f t="shared" si="3534"/>
        <v>1.425</v>
      </c>
      <c r="AU3913" s="41">
        <f t="shared" si="3535"/>
        <v>1.635</v>
      </c>
      <c r="AV3913" s="41">
        <f t="shared" si="3536"/>
        <v>1.5449999999999999</v>
      </c>
      <c r="AW3913" s="41">
        <f t="shared" si="3537"/>
        <v>2.2650000000000001</v>
      </c>
      <c r="AX3913" s="41">
        <f t="shared" si="3572"/>
        <v>1.335</v>
      </c>
      <c r="AY3913" s="41">
        <f t="shared" si="3538"/>
        <v>5.9627477465072216</v>
      </c>
      <c r="AZ3913" s="41">
        <f t="shared" si="3539"/>
        <v>5.9809604684579707</v>
      </c>
      <c r="BA3913" s="41">
        <f t="shared" si="3540"/>
        <v>6.0064433224764775</v>
      </c>
      <c r="BB3913" s="41">
        <f t="shared" si="3541"/>
        <v>6.0198218580592098</v>
      </c>
      <c r="BC3913" s="41">
        <f t="shared" si="3542"/>
        <v>6.0097421662396906</v>
      </c>
      <c r="BD3913" s="41">
        <f t="shared" si="3543"/>
        <v>6.0178093035244355</v>
      </c>
      <c r="BE3913" s="41">
        <f t="shared" si="3544"/>
        <v>5.995068603218737</v>
      </c>
      <c r="BF3913" s="41">
        <f t="shared" si="3545"/>
        <v>5.9841353146884089</v>
      </c>
      <c r="BG3913" s="41">
        <f t="shared" si="3546"/>
        <v>5.9817353204949057</v>
      </c>
      <c r="BH3913" s="41">
        <f t="shared" si="3547"/>
        <v>6.016191259149438</v>
      </c>
      <c r="BI3913" s="41">
        <f t="shared" si="3548"/>
        <v>5.9627477465072216</v>
      </c>
      <c r="BJ3913" s="41">
        <f t="shared" si="3549"/>
        <v>0.1924585722399676</v>
      </c>
      <c r="BK3913" s="41">
        <f t="shared" si="3550"/>
        <v>0.48450937774440894</v>
      </c>
      <c r="BL3913" s="41">
        <f t="shared" si="3551"/>
        <v>1.755008481022601</v>
      </c>
      <c r="BM3913" s="41">
        <f t="shared" si="3552"/>
        <v>3.4418692327156188</v>
      </c>
      <c r="BN3913" s="41">
        <f t="shared" si="3553"/>
        <v>2.0723700301404953</v>
      </c>
      <c r="BO3913" s="41">
        <f t="shared" si="3554"/>
        <v>3.1105157888811843</v>
      </c>
      <c r="BP3913" s="41">
        <f t="shared" si="3555"/>
        <v>0.98869790591134943</v>
      </c>
      <c r="BQ3913" s="41">
        <f t="shared" si="3556"/>
        <v>0.56894921373837082</v>
      </c>
      <c r="BR3913" s="41">
        <f t="shared" si="3557"/>
        <v>0.50388794640561907</v>
      </c>
      <c r="BS3913" s="41">
        <f t="shared" si="3558"/>
        <v>2.8673282601440211</v>
      </c>
      <c r="BT3913" s="41">
        <f t="shared" si="3559"/>
        <v>7056.7497059595225</v>
      </c>
      <c r="BU3913" s="41">
        <f t="shared" si="3560"/>
        <v>5154.5060608098811</v>
      </c>
      <c r="BV3913" s="41">
        <f t="shared" si="3561"/>
        <v>8254.1098471049645</v>
      </c>
      <c r="BW3913" s="41">
        <f t="shared" si="3562"/>
        <v>5064.6015020754021</v>
      </c>
      <c r="BX3913" s="41">
        <f t="shared" si="3563"/>
        <v>5166.8934846059856</v>
      </c>
      <c r="BY3913" s="41">
        <f t="shared" si="3564"/>
        <v>4743.9387348008804</v>
      </c>
      <c r="BZ3913" s="41">
        <f t="shared" si="3565"/>
        <v>5054.1780614373065</v>
      </c>
      <c r="CA3913" s="41">
        <f t="shared" si="3566"/>
        <v>5793.7140272902589</v>
      </c>
      <c r="CB3913" s="41">
        <f t="shared" si="3567"/>
        <v>5473.6960199786936</v>
      </c>
      <c r="CC3913" s="41">
        <f t="shared" si="3568"/>
        <v>8047.6229199642548</v>
      </c>
      <c r="CD3913" s="43">
        <f t="shared" si="3569"/>
        <v>4743.9387348008804</v>
      </c>
      <c r="CE3913" s="43">
        <f t="shared" si="3573"/>
        <v>1219.2742643032168</v>
      </c>
      <c r="CF3913" s="43">
        <f t="shared" si="3574"/>
        <v>1410.9251151981064</v>
      </c>
      <c r="CG3913" s="43">
        <f t="shared" si="3575"/>
        <v>4290.9400233243614</v>
      </c>
      <c r="CH3913" s="43">
        <f t="shared" si="3576"/>
        <v>3683.001745070128</v>
      </c>
      <c r="CI3913" s="43">
        <f t="shared" si="3577"/>
        <v>2918.008294693378</v>
      </c>
      <c r="CJ3913" s="43">
        <f t="shared" si="3578"/>
        <v>3280.1019924906177</v>
      </c>
      <c r="CK3913" s="43">
        <f t="shared" si="3579"/>
        <v>1973.9518221808601</v>
      </c>
      <c r="CL3913" s="43">
        <f t="shared" si="3580"/>
        <v>1718.0839668548801</v>
      </c>
      <c r="CM3913" s="43">
        <f t="shared" si="3581"/>
        <v>1527.8662789054717</v>
      </c>
      <c r="CN3913" s="43">
        <f t="shared" si="3582"/>
        <v>5343.1429218560479</v>
      </c>
      <c r="CO3913" s="43">
        <f t="shared" si="3583"/>
        <v>1219.2742643032168</v>
      </c>
      <c r="CQ3913" s="61">
        <v>0.89018130735850554</v>
      </c>
      <c r="CR3913" s="61">
        <v>0.32428270592589992</v>
      </c>
      <c r="CS3913" s="61">
        <v>0.97313571768755724</v>
      </c>
      <c r="CT3913" s="61">
        <v>0.26594411388514827</v>
      </c>
      <c r="CU3913" s="61">
        <v>0.32652694676886296</v>
      </c>
      <c r="CV3913" s="61">
        <v>0.15483268678608397</v>
      </c>
      <c r="CW3913" s="61">
        <v>0.27409652782143479</v>
      </c>
      <c r="CX3913" s="61">
        <v>0.57642920109049423</v>
      </c>
      <c r="CY3913" s="61">
        <v>0.44920915847457765</v>
      </c>
      <c r="CZ3913" s="61">
        <v>0.9649700482305531</v>
      </c>
      <c r="DA3913" s="61">
        <v>3.7125901230659286E-2</v>
      </c>
      <c r="DB3913" s="61">
        <v>0.19138310477812226</v>
      </c>
      <c r="DC3913" s="61">
        <v>0.65502957423998553</v>
      </c>
      <c r="DD3913" s="61">
        <v>0.85643657996133193</v>
      </c>
      <c r="DE3913" s="61">
        <v>0.71334135606716575</v>
      </c>
      <c r="DF3913" s="61">
        <v>0.83258392395264169</v>
      </c>
      <c r="DG3913" s="61">
        <v>0.43326690289529368</v>
      </c>
      <c r="DH3913" s="61">
        <v>0.23759135924666896</v>
      </c>
      <c r="DI3913" s="61">
        <v>0.2021232310991431</v>
      </c>
      <c r="DJ3913" s="61">
        <v>0.81164898483123549</v>
      </c>
      <c r="DU3913" s="41">
        <f t="shared" si="3570"/>
        <v>0.13256052378676234</v>
      </c>
      <c r="DV3913" s="41">
        <f t="shared" si="3571"/>
        <v>1.335</v>
      </c>
      <c r="DW3913" s="43">
        <f t="shared" si="3527"/>
        <v>677.13965614615176</v>
      </c>
    </row>
    <row r="3914" spans="40:127" x14ac:dyDescent="0.25">
      <c r="AN3914" s="41">
        <f t="shared" si="3528"/>
        <v>1.5</v>
      </c>
      <c r="AO3914" s="41">
        <f t="shared" si="3529"/>
        <v>1.605</v>
      </c>
      <c r="AP3914" s="41">
        <f t="shared" si="3530"/>
        <v>1.425</v>
      </c>
      <c r="AQ3914" s="41">
        <f t="shared" si="3531"/>
        <v>1.35</v>
      </c>
      <c r="AR3914" s="41">
        <f t="shared" si="3532"/>
        <v>1.92</v>
      </c>
      <c r="AS3914" s="41">
        <f t="shared" si="3533"/>
        <v>1.5449999999999999</v>
      </c>
      <c r="AT3914" s="41">
        <f t="shared" si="3534"/>
        <v>1.98</v>
      </c>
      <c r="AU3914" s="41">
        <f t="shared" si="3535"/>
        <v>1.95</v>
      </c>
      <c r="AV3914" s="41">
        <f t="shared" si="3536"/>
        <v>1.7549999999999999</v>
      </c>
      <c r="AW3914" s="41">
        <f t="shared" si="3537"/>
        <v>1.68</v>
      </c>
      <c r="AX3914" s="41">
        <f t="shared" si="3572"/>
        <v>1.35</v>
      </c>
      <c r="AY3914" s="41">
        <f t="shared" si="3538"/>
        <v>6.0094173884150806</v>
      </c>
      <c r="AZ3914" s="41">
        <f t="shared" si="3539"/>
        <v>5.979208333665416</v>
      </c>
      <c r="BA3914" s="41">
        <f t="shared" si="3540"/>
        <v>5.9852800612659216</v>
      </c>
      <c r="BB3914" s="41">
        <f t="shared" si="3541"/>
        <v>5.9916216856308031</v>
      </c>
      <c r="BC3914" s="41">
        <f t="shared" si="3542"/>
        <v>6.0129292048579108</v>
      </c>
      <c r="BD3914" s="41">
        <f t="shared" si="3543"/>
        <v>6.02284551627592</v>
      </c>
      <c r="BE3914" s="41">
        <f t="shared" si="3544"/>
        <v>5.9893847437956138</v>
      </c>
      <c r="BF3914" s="41">
        <f t="shared" si="3545"/>
        <v>6.0185019608105268</v>
      </c>
      <c r="BG3914" s="41">
        <f t="shared" si="3546"/>
        <v>5.9797746028236398</v>
      </c>
      <c r="BH3914" s="41">
        <f t="shared" si="3547"/>
        <v>6.0173062453774095</v>
      </c>
      <c r="BI3914" s="41">
        <f t="shared" si="3548"/>
        <v>5.979208333665416</v>
      </c>
      <c r="BJ3914" s="41">
        <f t="shared" si="3549"/>
        <v>2.0387407299997751</v>
      </c>
      <c r="BK3914" s="41">
        <f t="shared" si="3550"/>
        <v>0.44338492013246111</v>
      </c>
      <c r="BL3914" s="41">
        <f t="shared" si="3551"/>
        <v>0.60286725433418276</v>
      </c>
      <c r="BM3914" s="41">
        <f t="shared" si="3552"/>
        <v>0.83071040542396046</v>
      </c>
      <c r="BN3914" s="41">
        <f t="shared" si="3553"/>
        <v>2.4331626901420185</v>
      </c>
      <c r="BO3914" s="41">
        <f t="shared" si="3554"/>
        <v>4.0069609229261296</v>
      </c>
      <c r="BP3914" s="41">
        <f t="shared" si="3555"/>
        <v>0.74191691242827418</v>
      </c>
      <c r="BQ3914" s="41">
        <f t="shared" si="3556"/>
        <v>3.2208045923295336</v>
      </c>
      <c r="BR3914" s="41">
        <f t="shared" si="3557"/>
        <v>0.45628035362200459</v>
      </c>
      <c r="BS3914" s="41">
        <f t="shared" si="3558"/>
        <v>3.0327833175599594</v>
      </c>
      <c r="BT3914" s="41">
        <f t="shared" si="3559"/>
        <v>5326.5503797682568</v>
      </c>
      <c r="BU3914" s="41">
        <f t="shared" si="3560"/>
        <v>5685.0655293289419</v>
      </c>
      <c r="BV3914" s="41">
        <f t="shared" si="3561"/>
        <v>5050.0502316960919</v>
      </c>
      <c r="BW3914" s="41">
        <f t="shared" si="3562"/>
        <v>4786.7919919510086</v>
      </c>
      <c r="BX3914" s="41">
        <f t="shared" si="3563"/>
        <v>6819.9763608093162</v>
      </c>
      <c r="BY3914" s="41">
        <f t="shared" si="3564"/>
        <v>5492.4731305097821</v>
      </c>
      <c r="BZ3914" s="41">
        <f t="shared" si="3565"/>
        <v>7019.3175743836764</v>
      </c>
      <c r="CA3914" s="41">
        <f t="shared" si="3566"/>
        <v>6929.7474905787258</v>
      </c>
      <c r="CB3914" s="41">
        <f t="shared" si="3567"/>
        <v>6216.6744232277997</v>
      </c>
      <c r="CC3914" s="41">
        <f t="shared" si="3568"/>
        <v>5969.6508984913553</v>
      </c>
      <c r="CD3914" s="43">
        <f t="shared" si="3569"/>
        <v>4786.7919919510086</v>
      </c>
      <c r="CE3914" s="43">
        <f t="shared" si="3573"/>
        <v>2983.7479660120594</v>
      </c>
      <c r="CF3914" s="43">
        <f t="shared" si="3574"/>
        <v>1488.8651797348182</v>
      </c>
      <c r="CG3914" s="43">
        <f t="shared" si="3575"/>
        <v>1541.4008322568857</v>
      </c>
      <c r="CH3914" s="43">
        <f t="shared" si="3576"/>
        <v>1714.1486103572945</v>
      </c>
      <c r="CI3914" s="43">
        <f t="shared" si="3577"/>
        <v>4172.3110700751658</v>
      </c>
      <c r="CJ3914" s="43">
        <f t="shared" si="3578"/>
        <v>4308.4981870214606</v>
      </c>
      <c r="CK3914" s="43">
        <f t="shared" si="3579"/>
        <v>2375.9248675262825</v>
      </c>
      <c r="CL3914" s="43">
        <f t="shared" si="3580"/>
        <v>4875.3598557956357</v>
      </c>
      <c r="CM3914" s="43">
        <f t="shared" si="3581"/>
        <v>1651.5163697785797</v>
      </c>
      <c r="CN3914" s="43">
        <f t="shared" si="3582"/>
        <v>4075.8655560721918</v>
      </c>
      <c r="CO3914" s="43">
        <f t="shared" si="3583"/>
        <v>1488.8651797348182</v>
      </c>
      <c r="CQ3914" s="61">
        <v>0.39356637191501076</v>
      </c>
      <c r="CR3914" s="61">
        <v>0.52739474356755234</v>
      </c>
      <c r="CS3914" s="61">
        <v>0.28070643850876142</v>
      </c>
      <c r="CT3914" s="61">
        <v>0.16679062316459581</v>
      </c>
      <c r="CU3914" s="61">
        <v>0.84542549410966406</v>
      </c>
      <c r="CV3914" s="61">
        <v>0.45875126084669693</v>
      </c>
      <c r="CW3914" s="61">
        <v>0.88232673074267587</v>
      </c>
      <c r="CX3914" s="61">
        <v>0.86501978784715028</v>
      </c>
      <c r="CY3914" s="61">
        <v>0.71929174022090159</v>
      </c>
      <c r="CZ3914" s="61">
        <v>0.62425108510097538</v>
      </c>
      <c r="DA3914" s="61">
        <v>0.70781310902956007</v>
      </c>
      <c r="DB3914" s="61">
        <v>0.16841395203246012</v>
      </c>
      <c r="DC3914" s="61">
        <v>0.25563660781973208</v>
      </c>
      <c r="DD3914" s="61">
        <v>0.3668926505867155</v>
      </c>
      <c r="DE3914" s="61">
        <v>0.76477839415309867</v>
      </c>
      <c r="DF3914" s="61">
        <v>0.88775049160216235</v>
      </c>
      <c r="DG3914" s="61">
        <v>0.32570987006537744</v>
      </c>
      <c r="DH3914" s="61">
        <v>0.84106721361150028</v>
      </c>
      <c r="DI3914" s="61">
        <v>0.17563611252607669</v>
      </c>
      <c r="DJ3914" s="61">
        <v>0.82624254074136394</v>
      </c>
      <c r="DU3914" s="41">
        <f t="shared" si="3570"/>
        <v>0.50391390490262078</v>
      </c>
      <c r="DV3914" s="41">
        <f t="shared" si="3571"/>
        <v>1.35</v>
      </c>
      <c r="DW3914" s="43">
        <f t="shared" si="3527"/>
        <v>1335.0631748940662</v>
      </c>
    </row>
    <row r="3915" spans="40:127" x14ac:dyDescent="0.25">
      <c r="AN3915" s="41">
        <f t="shared" si="3528"/>
        <v>1.155</v>
      </c>
      <c r="AO3915" s="41">
        <f t="shared" si="3529"/>
        <v>1.6950000000000001</v>
      </c>
      <c r="AP3915" s="41">
        <f t="shared" si="3530"/>
        <v>1.26</v>
      </c>
      <c r="AQ3915" s="41">
        <f t="shared" si="3531"/>
        <v>1.08</v>
      </c>
      <c r="AR3915" s="41">
        <f t="shared" si="3532"/>
        <v>2.34</v>
      </c>
      <c r="AS3915" s="41">
        <f t="shared" si="3533"/>
        <v>1.905</v>
      </c>
      <c r="AT3915" s="41">
        <f t="shared" si="3534"/>
        <v>1.5149999999999999</v>
      </c>
      <c r="AU3915" s="41">
        <f t="shared" si="3535"/>
        <v>1.7250000000000001</v>
      </c>
      <c r="AV3915" s="41">
        <f t="shared" si="3536"/>
        <v>2.2949999999999999</v>
      </c>
      <c r="AW3915" s="41">
        <f t="shared" si="3537"/>
        <v>1.4850000000000001</v>
      </c>
      <c r="AX3915" s="41">
        <f t="shared" si="3572"/>
        <v>1.08</v>
      </c>
      <c r="AY3915" s="41">
        <f t="shared" si="3538"/>
        <v>6.0138745315164268</v>
      </c>
      <c r="AZ3915" s="41">
        <f t="shared" si="3539"/>
        <v>5.9910337953092307</v>
      </c>
      <c r="BA3915" s="41">
        <f t="shared" si="3540"/>
        <v>6.0187152241239543</v>
      </c>
      <c r="BB3915" s="41">
        <f t="shared" si="3541"/>
        <v>5.9798322784550715</v>
      </c>
      <c r="BC3915" s="41">
        <f t="shared" si="3542"/>
        <v>6.0055126051066674</v>
      </c>
      <c r="BD3915" s="41">
        <f t="shared" si="3543"/>
        <v>6.003453576518698</v>
      </c>
      <c r="BE3915" s="41">
        <f t="shared" si="3544"/>
        <v>6.0048764123744922</v>
      </c>
      <c r="BF3915" s="41">
        <f t="shared" si="3545"/>
        <v>5.997506656315017</v>
      </c>
      <c r="BG3915" s="41">
        <f t="shared" si="3546"/>
        <v>6.0155036324365598</v>
      </c>
      <c r="BH3915" s="41">
        <f t="shared" si="3547"/>
        <v>6.0033361231095466</v>
      </c>
      <c r="BI3915" s="41">
        <f t="shared" si="3548"/>
        <v>5.9798322784550715</v>
      </c>
      <c r="BJ3915" s="41">
        <f t="shared" si="3549"/>
        <v>2.5517570309950308</v>
      </c>
      <c r="BK3915" s="41">
        <f t="shared" si="3550"/>
        <v>0.80639706858631377</v>
      </c>
      <c r="BL3915" s="41">
        <f t="shared" si="3551"/>
        <v>3.2555399606428619</v>
      </c>
      <c r="BM3915" s="41">
        <f t="shared" si="3552"/>
        <v>0.45761457373228259</v>
      </c>
      <c r="BN3915" s="41">
        <f t="shared" si="3553"/>
        <v>1.6745777079767259</v>
      </c>
      <c r="BO3915" s="41">
        <f t="shared" si="3554"/>
        <v>1.5094572515452709</v>
      </c>
      <c r="BP3915" s="41">
        <f t="shared" si="3555"/>
        <v>1.6217237638402278</v>
      </c>
      <c r="BQ3915" s="41">
        <f t="shared" si="3556"/>
        <v>1.1182017934773201</v>
      </c>
      <c r="BR3915" s="41">
        <f t="shared" si="3557"/>
        <v>2.7698074809684878</v>
      </c>
      <c r="BS3915" s="41">
        <f t="shared" si="3558"/>
        <v>1.5005435081164868</v>
      </c>
      <c r="BT3915" s="41">
        <f t="shared" si="3559"/>
        <v>4102.9645166705977</v>
      </c>
      <c r="BU3915" s="41">
        <f t="shared" si="3560"/>
        <v>6009.7884206751396</v>
      </c>
      <c r="BV3915" s="41">
        <f t="shared" si="3561"/>
        <v>4477.7623257011792</v>
      </c>
      <c r="BW3915" s="41">
        <f t="shared" si="3562"/>
        <v>3825.6642482674356</v>
      </c>
      <c r="BX3915" s="41">
        <f t="shared" si="3563"/>
        <v>8306.7185177569627</v>
      </c>
      <c r="BY3915" s="41">
        <f t="shared" si="3564"/>
        <v>6761.3614583362232</v>
      </c>
      <c r="BZ3915" s="41">
        <f t="shared" si="3565"/>
        <v>5377.7828885005265</v>
      </c>
      <c r="CA3915" s="41">
        <f t="shared" si="3566"/>
        <v>6119.459488626293</v>
      </c>
      <c r="CB3915" s="41">
        <f t="shared" si="3567"/>
        <v>8153.7479416025662</v>
      </c>
      <c r="CC3915" s="41">
        <f t="shared" si="3568"/>
        <v>5270.6160347744226</v>
      </c>
      <c r="CD3915" s="43">
        <f t="shared" si="3569"/>
        <v>3825.6642482674356</v>
      </c>
      <c r="CE3915" s="43">
        <f t="shared" si="3573"/>
        <v>2570.3456027857769</v>
      </c>
      <c r="CF3915" s="43">
        <f t="shared" si="3574"/>
        <v>2120.4793619649408</v>
      </c>
      <c r="CG3915" s="43">
        <f t="shared" si="3575"/>
        <v>3167.1741026169861</v>
      </c>
      <c r="CH3915" s="43">
        <f t="shared" si="3576"/>
        <v>1017.8026006877889</v>
      </c>
      <c r="CI3915" s="43">
        <f t="shared" si="3577"/>
        <v>4218.50324413607</v>
      </c>
      <c r="CJ3915" s="43">
        <f t="shared" si="3578"/>
        <v>3260.5830481376533</v>
      </c>
      <c r="CK3915" s="43">
        <f t="shared" si="3579"/>
        <v>2687.7628718821602</v>
      </c>
      <c r="CL3915" s="43">
        <f t="shared" si="3580"/>
        <v>2541.2013002830818</v>
      </c>
      <c r="CM3915" s="43">
        <f t="shared" si="3581"/>
        <v>5321.0502353571192</v>
      </c>
      <c r="CN3915" s="43">
        <f t="shared" si="3582"/>
        <v>2534.1984854064731</v>
      </c>
      <c r="CO3915" s="43">
        <f t="shared" si="3583"/>
        <v>1017.8026006877889</v>
      </c>
      <c r="CQ3915" s="61">
        <v>1.7172607976687959E-2</v>
      </c>
      <c r="CR3915" s="61">
        <v>0.6573739071355903</v>
      </c>
      <c r="CS3915" s="61">
        <v>7.6296468616672053E-2</v>
      </c>
      <c r="CT3915" s="61">
        <v>3.0610681229041869E-3</v>
      </c>
      <c r="CU3915" s="61">
        <v>0.99084901877438236</v>
      </c>
      <c r="CV3915" s="61">
        <v>0.83607487838757388</v>
      </c>
      <c r="CW3915" s="61">
        <v>0.40486754774139366</v>
      </c>
      <c r="CX3915" s="61">
        <v>0.6870442090101031</v>
      </c>
      <c r="CY3915" s="61">
        <v>0.97089752309359545</v>
      </c>
      <c r="CZ3915" s="61">
        <v>0.35561397102077197</v>
      </c>
      <c r="DA3915" s="61">
        <v>0.77898830784405348</v>
      </c>
      <c r="DB3915" s="61">
        <v>0.3558978846302433</v>
      </c>
      <c r="DC3915" s="61">
        <v>0.843621221747897</v>
      </c>
      <c r="DD3915" s="61">
        <v>0.17638252033441715</v>
      </c>
      <c r="DE3915" s="61">
        <v>0.63779908556034692</v>
      </c>
      <c r="DF3915" s="61">
        <v>0.59870975866541809</v>
      </c>
      <c r="DG3915" s="61">
        <v>0.62585426488081464</v>
      </c>
      <c r="DH3915" s="61">
        <v>0.48147891246764907</v>
      </c>
      <c r="DI3915" s="61">
        <v>0.80228155886450958</v>
      </c>
      <c r="DJ3915" s="61">
        <v>0.59644528002037556</v>
      </c>
      <c r="DU3915" s="41">
        <f t="shared" si="3570"/>
        <v>0.57214671193084488</v>
      </c>
      <c r="DV3915" s="41">
        <f t="shared" si="3571"/>
        <v>1.08</v>
      </c>
      <c r="DW3915" s="43">
        <f t="shared" si="3527"/>
        <v>1138.0657040266176</v>
      </c>
    </row>
    <row r="3916" spans="40:127" x14ac:dyDescent="0.25">
      <c r="AN3916" s="41">
        <f t="shared" si="3528"/>
        <v>2.2949999999999999</v>
      </c>
      <c r="AO3916" s="41">
        <f t="shared" si="3529"/>
        <v>1.5</v>
      </c>
      <c r="AP3916" s="41">
        <f t="shared" si="3530"/>
        <v>1.71</v>
      </c>
      <c r="AQ3916" s="41">
        <f t="shared" si="3531"/>
        <v>1.89</v>
      </c>
      <c r="AR3916" s="41">
        <f t="shared" si="3532"/>
        <v>1.38</v>
      </c>
      <c r="AS3916" s="41">
        <f t="shared" si="3533"/>
        <v>1.83</v>
      </c>
      <c r="AT3916" s="41">
        <f t="shared" si="3534"/>
        <v>1.6950000000000001</v>
      </c>
      <c r="AU3916" s="41">
        <f t="shared" si="3535"/>
        <v>1.5449999999999999</v>
      </c>
      <c r="AV3916" s="41">
        <f t="shared" si="3536"/>
        <v>1.32</v>
      </c>
      <c r="AW3916" s="41">
        <f t="shared" si="3537"/>
        <v>1.1850000000000001</v>
      </c>
      <c r="AX3916" s="41">
        <f t="shared" si="3572"/>
        <v>1.1850000000000001</v>
      </c>
      <c r="AY3916" s="41">
        <f t="shared" si="3538"/>
        <v>6.0114798867090293</v>
      </c>
      <c r="AZ3916" s="41">
        <f t="shared" si="3539"/>
        <v>5.9897452207420532</v>
      </c>
      <c r="BA3916" s="41">
        <f t="shared" si="3540"/>
        <v>5.975254483682761</v>
      </c>
      <c r="BB3916" s="41">
        <f t="shared" si="3541"/>
        <v>6.0145238745620659</v>
      </c>
      <c r="BC3916" s="41">
        <f t="shared" si="3542"/>
        <v>6.0225803126851378</v>
      </c>
      <c r="BD3916" s="41">
        <f t="shared" si="3543"/>
        <v>5.9646652207272313</v>
      </c>
      <c r="BE3916" s="41">
        <f t="shared" si="3544"/>
        <v>5.9810634571032679</v>
      </c>
      <c r="BF3916" s="41">
        <f t="shared" si="3545"/>
        <v>5.9769984375206962</v>
      </c>
      <c r="BG3916" s="41">
        <f t="shared" si="3546"/>
        <v>6.0331451600638299</v>
      </c>
      <c r="BH3916" s="41">
        <f t="shared" si="3547"/>
        <v>6.0118090004429225</v>
      </c>
      <c r="BI3916" s="41">
        <f t="shared" si="3548"/>
        <v>5.9646652207272313</v>
      </c>
      <c r="BJ3916" s="41">
        <f t="shared" si="3549"/>
        <v>2.2619220610531663</v>
      </c>
      <c r="BK3916" s="41">
        <f t="shared" si="3550"/>
        <v>0.75555821664172385</v>
      </c>
      <c r="BL3916" s="41">
        <f t="shared" si="3551"/>
        <v>0.36292151202063633</v>
      </c>
      <c r="BM3916" s="41">
        <f t="shared" si="3552"/>
        <v>2.6365400018268152</v>
      </c>
      <c r="BN3916" s="41">
        <f t="shared" si="3553"/>
        <v>3.953900956495044</v>
      </c>
      <c r="BO3916" s="41">
        <f t="shared" si="3554"/>
        <v>0.21213354208675625</v>
      </c>
      <c r="BP3916" s="41">
        <f t="shared" si="3555"/>
        <v>0.48704162068144702</v>
      </c>
      <c r="BQ3916" s="41">
        <f t="shared" si="3556"/>
        <v>0.39644186699823547</v>
      </c>
      <c r="BR3916" s="41">
        <f t="shared" si="3557"/>
        <v>6.7213498420497233</v>
      </c>
      <c r="BS3916" s="41">
        <f t="shared" si="3558"/>
        <v>2.2997219254193628</v>
      </c>
      <c r="BT3916" s="41">
        <f t="shared" si="3559"/>
        <v>8151.0204811379044</v>
      </c>
      <c r="BU3916" s="41">
        <f t="shared" si="3560"/>
        <v>5317.8248510858166</v>
      </c>
      <c r="BV3916" s="41">
        <f t="shared" si="3561"/>
        <v>6054.982732190645</v>
      </c>
      <c r="BW3916" s="41">
        <f t="shared" si="3562"/>
        <v>6714.3043927038589</v>
      </c>
      <c r="BX3916" s="41">
        <f t="shared" si="3563"/>
        <v>4905.790318413453</v>
      </c>
      <c r="BY3916" s="41">
        <f t="shared" si="3564"/>
        <v>6474.149466109724</v>
      </c>
      <c r="BZ3916" s="41">
        <f t="shared" si="3565"/>
        <v>6004.7855634369034</v>
      </c>
      <c r="CA3916" s="41">
        <f t="shared" si="3566"/>
        <v>5471.5283051588231</v>
      </c>
      <c r="CB3916" s="41">
        <f t="shared" si="3567"/>
        <v>4696.6090856212695</v>
      </c>
      <c r="CC3916" s="41">
        <f t="shared" si="3568"/>
        <v>4208.8120560600601</v>
      </c>
      <c r="CD3916" s="43">
        <f t="shared" si="3569"/>
        <v>4208.8120560600601</v>
      </c>
      <c r="CE3916" s="43">
        <f t="shared" si="3573"/>
        <v>4808.5195411246923</v>
      </c>
      <c r="CF3916" s="43">
        <f t="shared" si="3574"/>
        <v>1816.4150964425469</v>
      </c>
      <c r="CG3916" s="43">
        <f t="shared" si="3575"/>
        <v>1435.1336362132572</v>
      </c>
      <c r="CH3916" s="43">
        <f t="shared" si="3576"/>
        <v>4275.3223370413807</v>
      </c>
      <c r="CI3916" s="43">
        <f t="shared" si="3577"/>
        <v>3822.8024594437125</v>
      </c>
      <c r="CJ3916" s="43">
        <f t="shared" si="3578"/>
        <v>1174.2096325891541</v>
      </c>
      <c r="CK3916" s="43">
        <f t="shared" si="3579"/>
        <v>1647.9446382319231</v>
      </c>
      <c r="CL3916" s="43">
        <f t="shared" si="3580"/>
        <v>1355.2147423062136</v>
      </c>
      <c r="CM3916" s="43">
        <f t="shared" si="3581"/>
        <v>4767.5148975955408</v>
      </c>
      <c r="CN3916" s="43">
        <f t="shared" si="3582"/>
        <v>2503.4901699538805</v>
      </c>
      <c r="CO3916" s="43">
        <f t="shared" si="3583"/>
        <v>1174.2096325891541</v>
      </c>
      <c r="CQ3916" s="61">
        <v>0.97010593041806359</v>
      </c>
      <c r="CR3916" s="61">
        <v>0.38022215233445411</v>
      </c>
      <c r="CS3916" s="61">
        <v>0.67189612323739656</v>
      </c>
      <c r="CT3916" s="61">
        <v>0.82755434873158795</v>
      </c>
      <c r="CU3916" s="61">
        <v>0.21770225510330554</v>
      </c>
      <c r="CV3916" s="61">
        <v>0.7839696076765601</v>
      </c>
      <c r="CW3916" s="61">
        <v>0.64507091702073283</v>
      </c>
      <c r="CX3916" s="61">
        <v>0.44667599491296162</v>
      </c>
      <c r="CY3916" s="61">
        <v>0.14042032870310228</v>
      </c>
      <c r="CZ3916" s="61">
        <v>2.8799624263882606E-2</v>
      </c>
      <c r="DA3916" s="61">
        <v>0.74204122468241729</v>
      </c>
      <c r="DB3916" s="61">
        <v>0.33222105392952472</v>
      </c>
      <c r="DC3916" s="61">
        <v>0.12336758518987101</v>
      </c>
      <c r="DD3916" s="61">
        <v>0.78845631982953901</v>
      </c>
      <c r="DE3916" s="61">
        <v>0.8852174874125428</v>
      </c>
      <c r="DF3916" s="61">
        <v>4.5620819601757123E-2</v>
      </c>
      <c r="DG3916" s="61">
        <v>0.19279020080896203</v>
      </c>
      <c r="DH3916" s="61">
        <v>0.14207879586726213</v>
      </c>
      <c r="DI3916" s="61">
        <v>0.95780292063483619</v>
      </c>
      <c r="DJ3916" s="61">
        <v>0.74730304399220471</v>
      </c>
      <c r="DU3916" s="41">
        <f t="shared" si="3570"/>
        <v>0.53441916902894537</v>
      </c>
      <c r="DV3916" s="41">
        <f t="shared" si="3571"/>
        <v>1.1850000000000001</v>
      </c>
      <c r="DW3916" s="43">
        <f t="shared" si="3527"/>
        <v>1206.8387359231087</v>
      </c>
    </row>
    <row r="3917" spans="40:127" x14ac:dyDescent="0.25">
      <c r="AN3917" s="41">
        <f t="shared" si="3528"/>
        <v>1.635</v>
      </c>
      <c r="AO3917" s="41">
        <f t="shared" si="3529"/>
        <v>1.4550000000000001</v>
      </c>
      <c r="AP3917" s="41">
        <f t="shared" si="3530"/>
        <v>1.7250000000000001</v>
      </c>
      <c r="AQ3917" s="41">
        <f t="shared" si="3531"/>
        <v>1.335</v>
      </c>
      <c r="AR3917" s="41">
        <f t="shared" si="3532"/>
        <v>1.875</v>
      </c>
      <c r="AS3917" s="41">
        <f t="shared" si="3533"/>
        <v>1.41</v>
      </c>
      <c r="AT3917" s="41">
        <f t="shared" si="3534"/>
        <v>1.5149999999999999</v>
      </c>
      <c r="AU3917" s="41">
        <f t="shared" si="3535"/>
        <v>1.605</v>
      </c>
      <c r="AV3917" s="41">
        <f t="shared" si="3536"/>
        <v>1.7849999999999999</v>
      </c>
      <c r="AW3917" s="41">
        <f t="shared" si="3537"/>
        <v>1.6950000000000001</v>
      </c>
      <c r="AX3917" s="41">
        <f t="shared" si="3572"/>
        <v>1.335</v>
      </c>
      <c r="AY3917" s="41">
        <f t="shared" si="3538"/>
        <v>5.9993233911577111</v>
      </c>
      <c r="AZ3917" s="41">
        <f t="shared" si="3539"/>
        <v>6.0005906159728326</v>
      </c>
      <c r="BA3917" s="41">
        <f t="shared" si="3540"/>
        <v>6.0220785876219409</v>
      </c>
      <c r="BB3917" s="41">
        <f t="shared" si="3541"/>
        <v>6.0164593070258627</v>
      </c>
      <c r="BC3917" s="41">
        <f t="shared" si="3542"/>
        <v>6.0045196207656639</v>
      </c>
      <c r="BD3917" s="41">
        <f t="shared" si="3543"/>
        <v>6.0538059775748971</v>
      </c>
      <c r="BE3917" s="41">
        <f t="shared" si="3544"/>
        <v>5.9886616304859972</v>
      </c>
      <c r="BF3917" s="41">
        <f t="shared" si="3545"/>
        <v>6.0078282080381031</v>
      </c>
      <c r="BG3917" s="41">
        <f t="shared" si="3546"/>
        <v>6.0094134878964214</v>
      </c>
      <c r="BH3917" s="41">
        <f t="shared" si="3547"/>
        <v>5.9836732574754601</v>
      </c>
      <c r="BI3917" s="41">
        <f t="shared" si="3548"/>
        <v>5.9836732574754601</v>
      </c>
      <c r="BJ3917" s="41">
        <f t="shared" si="3549"/>
        <v>1.2255743115281643</v>
      </c>
      <c r="BK3917" s="41">
        <f t="shared" si="3550"/>
        <v>1.3064949440324147</v>
      </c>
      <c r="BL3917" s="41">
        <f t="shared" si="3551"/>
        <v>3.8554277576987221</v>
      </c>
      <c r="BM3917" s="41">
        <f t="shared" si="3552"/>
        <v>2.9062638403903702</v>
      </c>
      <c r="BN3917" s="41">
        <f t="shared" si="3553"/>
        <v>1.592813220562852</v>
      </c>
      <c r="BO3917" s="41">
        <f t="shared" si="3554"/>
        <v>18.920271130705281</v>
      </c>
      <c r="BP3917" s="41">
        <f t="shared" si="3555"/>
        <v>0.71528828390919474</v>
      </c>
      <c r="BQ3917" s="41">
        <f t="shared" si="3556"/>
        <v>1.8818685375595312</v>
      </c>
      <c r="BR3917" s="41">
        <f t="shared" si="3557"/>
        <v>2.0383401718850611</v>
      </c>
      <c r="BS3917" s="41">
        <f t="shared" si="3558"/>
        <v>0.55580379037488525</v>
      </c>
      <c r="BT3917" s="41">
        <f t="shared" si="3559"/>
        <v>5801.0617562008974</v>
      </c>
      <c r="BU3917" s="41">
        <f t="shared" si="3560"/>
        <v>5162.9579496759397</v>
      </c>
      <c r="BV3917" s="41">
        <f t="shared" si="3561"/>
        <v>6131.9824625250758</v>
      </c>
      <c r="BW3917" s="41">
        <f t="shared" si="3562"/>
        <v>4743.4065926563262</v>
      </c>
      <c r="BX3917" s="41">
        <f t="shared" si="3563"/>
        <v>6655.4741588166498</v>
      </c>
      <c r="BY3917" s="41">
        <f t="shared" si="3564"/>
        <v>5025.4152915532904</v>
      </c>
      <c r="BZ3917" s="41">
        <f t="shared" si="3565"/>
        <v>5370.5172500611525</v>
      </c>
      <c r="CA3917" s="41">
        <f t="shared" si="3566"/>
        <v>5698.6552569472005</v>
      </c>
      <c r="CB3917" s="41">
        <f t="shared" si="3567"/>
        <v>6338.592894835303</v>
      </c>
      <c r="CC3917" s="41">
        <f t="shared" si="3568"/>
        <v>6006.0954962411297</v>
      </c>
      <c r="CD3917" s="43">
        <f t="shared" si="3569"/>
        <v>4743.4065926563262</v>
      </c>
      <c r="CE3917" s="43">
        <f t="shared" si="3573"/>
        <v>2521.6073339762152</v>
      </c>
      <c r="CF3917" s="43">
        <f t="shared" si="3574"/>
        <v>2316.8970535401531</v>
      </c>
      <c r="CG3917" s="43">
        <f t="shared" si="3575"/>
        <v>4718.6227967062168</v>
      </c>
      <c r="CH3917" s="43">
        <f t="shared" si="3576"/>
        <v>3170.5796086476284</v>
      </c>
      <c r="CI3917" s="43">
        <f t="shared" si="3577"/>
        <v>3296.6555710234907</v>
      </c>
      <c r="CJ3917" s="43">
        <f t="shared" si="3578"/>
        <v>8544.2248295616064</v>
      </c>
      <c r="CK3917" s="43">
        <f t="shared" si="3579"/>
        <v>1785.0199152651937</v>
      </c>
      <c r="CL3917" s="43">
        <f t="shared" si="3580"/>
        <v>3067.3233076899842</v>
      </c>
      <c r="CM3917" s="43">
        <f t="shared" si="3581"/>
        <v>3550.311257472239</v>
      </c>
      <c r="CN3917" s="43">
        <f t="shared" si="3582"/>
        <v>1760.436367987729</v>
      </c>
      <c r="CO3917" s="43">
        <f t="shared" si="3583"/>
        <v>1760.436367987729</v>
      </c>
      <c r="CQ3917" s="61">
        <v>0.57939999266431264</v>
      </c>
      <c r="CR3917" s="61">
        <v>0.31294187734409684</v>
      </c>
      <c r="CS3917" s="61">
        <v>0.68599114526820593</v>
      </c>
      <c r="CT3917" s="61">
        <v>0.15025050378116966</v>
      </c>
      <c r="CU3917" s="61">
        <v>0.81560345569759918</v>
      </c>
      <c r="CV3917" s="61">
        <v>0.26224025303300946</v>
      </c>
      <c r="CW3917" s="61">
        <v>0.41666324058626303</v>
      </c>
      <c r="CX3917" s="61">
        <v>0.52955925023454287</v>
      </c>
      <c r="CY3917" s="61">
        <v>0.73883062770190266</v>
      </c>
      <c r="CZ3917" s="61">
        <v>0.64404402894024171</v>
      </c>
      <c r="DA3917" s="61">
        <v>0.5176085137777241</v>
      </c>
      <c r="DB3917" s="61">
        <v>0.54273576334042772</v>
      </c>
      <c r="DC3917" s="61">
        <v>0.88031443132340714</v>
      </c>
      <c r="DD3917" s="61">
        <v>0.81522486224865975</v>
      </c>
      <c r="DE3917" s="61">
        <v>0.61910064867580428</v>
      </c>
      <c r="DF3917" s="61">
        <v>0.99700515654963007</v>
      </c>
      <c r="DG3917" s="61">
        <v>0.31280802131266716</v>
      </c>
      <c r="DH3917" s="61">
        <v>0.68007005545149857</v>
      </c>
      <c r="DI3917" s="61">
        <v>0.70774641361409507</v>
      </c>
      <c r="DJ3917" s="61">
        <v>0.23050978205719641</v>
      </c>
      <c r="DU3917" s="41">
        <f t="shared" si="3570"/>
        <v>0.37783791296630581</v>
      </c>
      <c r="DV3917" s="41">
        <f t="shared" si="3571"/>
        <v>1.335</v>
      </c>
      <c r="DW3917" s="43">
        <f t="shared" ref="DW3917:DW3980" si="3584">MIN(AN3917:AW3917)*$K$7*SQRT($DU3917)/1000</f>
        <v>1143.2044591436706</v>
      </c>
    </row>
    <row r="3918" spans="40:127" x14ac:dyDescent="0.25">
      <c r="AN3918" s="41">
        <f t="shared" ref="AN3918:AN3981" si="3585">INDEX($AI$13:$AI$713,MATCH(CQ3918,$AK$13:$AK$713,1))</f>
        <v>1.7849999999999999</v>
      </c>
      <c r="AO3918" s="41">
        <f t="shared" ref="AO3918:AO3981" si="3586">INDEX($AI$13:$AI$713,MATCH(CR3918,$AK$13:$AK$713,1))</f>
        <v>1.4550000000000001</v>
      </c>
      <c r="AP3918" s="41">
        <f t="shared" ref="AP3918:AP3981" si="3587">INDEX($AI$13:$AI$713,MATCH(CS3918,$AK$13:$AK$713,1))</f>
        <v>1.89</v>
      </c>
      <c r="AQ3918" s="41">
        <f t="shared" ref="AQ3918:AQ3981" si="3588">INDEX($AI$13:$AI$713,MATCH(CT3918,$AK$13:$AK$713,1))</f>
        <v>1.29</v>
      </c>
      <c r="AR3918" s="41">
        <f t="shared" ref="AR3918:AR3981" si="3589">INDEX($AI$13:$AI$713,MATCH(CU3918,$AK$13:$AK$713,1))</f>
        <v>2.1150000000000002</v>
      </c>
      <c r="AS3918" s="41">
        <f t="shared" ref="AS3918:AS3981" si="3590">INDEX($AI$13:$AI$713,MATCH(CV3918,$AK$13:$AK$713,1))</f>
        <v>1.665</v>
      </c>
      <c r="AT3918" s="41">
        <f t="shared" ref="AT3918:AT3981" si="3591">INDEX($AI$13:$AI$713,MATCH(CW3918,$AK$13:$AK$713,1))</f>
        <v>1.395</v>
      </c>
      <c r="AU3918" s="41">
        <f t="shared" ref="AU3918:AU3981" si="3592">INDEX($AI$13:$AI$713,MATCH(CX3918,$AK$13:$AK$713,1))</f>
        <v>1.44</v>
      </c>
      <c r="AV3918" s="41">
        <f t="shared" ref="AV3918:AV3981" si="3593">INDEX($AI$13:$AI$713,MATCH(CY3918,$AK$13:$AK$713,1))</f>
        <v>1.425</v>
      </c>
      <c r="AW3918" s="41">
        <f t="shared" ref="AW3918:AW3981" si="3594">INDEX($AI$13:$AI$713,MATCH(CZ3918,$AK$13:$AK$713,1))</f>
        <v>1.44</v>
      </c>
      <c r="AX3918" s="41">
        <f t="shared" si="3572"/>
        <v>1.29</v>
      </c>
      <c r="AY3918" s="41">
        <f t="shared" ref="AY3918:AY3981" si="3595">_xlfn.LOGNORM.INV(DA3918,$X$6,$Y$6)</f>
        <v>6.0076650176347419</v>
      </c>
      <c r="AZ3918" s="41">
        <f t="shared" ref="AZ3918:AZ3981" si="3596">_xlfn.LOGNORM.INV(DB3918,$X$6,$Y$6)</f>
        <v>5.9950969051352487</v>
      </c>
      <c r="BA3918" s="41">
        <f t="shared" ref="BA3918:BA3981" si="3597">_xlfn.LOGNORM.INV(DC3918,$X$6,$Y$6)</f>
        <v>5.9921955697608551</v>
      </c>
      <c r="BB3918" s="41">
        <f t="shared" ref="BB3918:BB3981" si="3598">_xlfn.LOGNORM.INV(DD3918,$X$6,$Y$6)</f>
        <v>6.0036842947951303</v>
      </c>
      <c r="BC3918" s="41">
        <f t="shared" ref="BC3918:BC3981" si="3599">_xlfn.LOGNORM.INV(DE3918,$X$6,$Y$6)</f>
        <v>6.0079161480197776</v>
      </c>
      <c r="BD3918" s="41">
        <f t="shared" ref="BD3918:BD3981" si="3600">_xlfn.LOGNORM.INV(DF3918,$X$6,$Y$6)</f>
        <v>6.019524984901599</v>
      </c>
      <c r="BE3918" s="41">
        <f t="shared" ref="BE3918:BE3981" si="3601">_xlfn.LOGNORM.INV(DG3918,$X$6,$Y$6)</f>
        <v>5.9917622577387943</v>
      </c>
      <c r="BF3918" s="41">
        <f t="shared" ref="BF3918:BF3981" si="3602">_xlfn.LOGNORM.INV(DH3918,$X$6,$Y$6)</f>
        <v>6.0006016918732321</v>
      </c>
      <c r="BG3918" s="41">
        <f t="shared" ref="BG3918:BG3981" si="3603">_xlfn.LOGNORM.INV(DI3918,$X$6,$Y$6)</f>
        <v>5.9694947481171798</v>
      </c>
      <c r="BH3918" s="41">
        <f t="shared" ref="BH3918:BH3981" si="3604">_xlfn.LOGNORM.INV(DJ3918,$X$6,$Y$6)</f>
        <v>6.023563371329459</v>
      </c>
      <c r="BI3918" s="41">
        <f t="shared" ref="BI3918:BI3981" si="3605">MIN(AY3918:BH3918)</f>
        <v>5.9694947481171798</v>
      </c>
      <c r="BJ3918" s="41">
        <f t="shared" ref="BJ3918:BJ3981" si="3606">_xlfn.LOGNORM.INV(DA3918,$X$7,$Y$7)</f>
        <v>1.8664570717717555</v>
      </c>
      <c r="BK3918" s="41">
        <f t="shared" ref="BK3918:BK3981" si="3607">_xlfn.LOGNORM.INV(DB3918,$X$7,$Y$7)</f>
        <v>0.99011191017928157</v>
      </c>
      <c r="BL3918" s="41">
        <f t="shared" ref="BL3918:BL3981" si="3608">_xlfn.LOGNORM.INV(DC3918,$X$7,$Y$7)</f>
        <v>0.85514898921919025</v>
      </c>
      <c r="BM3918" s="41">
        <f t="shared" ref="BM3918:BM3981" si="3609">_xlfn.LOGNORM.INV(DD3918,$X$7,$Y$7)</f>
        <v>1.5271208068784525</v>
      </c>
      <c r="BN3918" s="41">
        <f t="shared" ref="BN3918:BN3981" si="3610">_xlfn.LOGNORM.INV(DE3918,$X$7,$Y$7)</f>
        <v>1.8902259843038252</v>
      </c>
      <c r="BO3918" s="41">
        <f t="shared" ref="BO3918:BO3981" si="3611">_xlfn.LOGNORM.INV(DF3918,$X$7,$Y$7)</f>
        <v>3.3908644964799373</v>
      </c>
      <c r="BP3918" s="41">
        <f t="shared" ref="BP3918:BP3981" si="3612">_xlfn.LOGNORM.INV(DG3918,$X$7,$Y$7)</f>
        <v>0.83663145342267231</v>
      </c>
      <c r="BQ3918" s="41">
        <f t="shared" ref="BQ3918:BQ3981" si="3613">_xlfn.LOGNORM.INV(DH3918,$X$7,$Y$7)</f>
        <v>1.3072251910460575</v>
      </c>
      <c r="BR3918" s="41">
        <f t="shared" ref="BR3918:BR3981" si="3614">_xlfn.LOGNORM.INV(DI3918,$X$7,$Y$7)</f>
        <v>0.27103134738739976</v>
      </c>
      <c r="BS3918" s="41">
        <f t="shared" ref="BS3918:BS3981" si="3615">_xlfn.LOGNORM.INV(DJ3918,$X$7,$Y$7)</f>
        <v>4.1541713391539217</v>
      </c>
      <c r="BT3918" s="41">
        <f t="shared" ref="BT3918:BT3981" si="3616">AN3918*$K$6*SQRT(AY3918)/1000</f>
        <v>6337.6707043861206</v>
      </c>
      <c r="BU3918" s="41">
        <f t="shared" ref="BU3918:BU3981" si="3617">AO3918*$K$6*SQRT(AZ3918)/1000</f>
        <v>5160.5939912927934</v>
      </c>
      <c r="BV3918" s="41">
        <f t="shared" ref="BV3918:BV3981" si="3618">AP3918*$K$6*SQRT(BA3918)/1000</f>
        <v>6701.82971999648</v>
      </c>
      <c r="BW3918" s="41">
        <f t="shared" ref="BW3918:BW3981" si="3619">AQ3918*$K$6*SQRT(BB3918)/1000</f>
        <v>4578.6477059906065</v>
      </c>
      <c r="BX3918" s="41">
        <f t="shared" ref="BX3918:BX3981" si="3620">AR3918*$K$6*SQRT(BC3918)/1000</f>
        <v>7509.4978684692669</v>
      </c>
      <c r="BY3918" s="41">
        <f t="shared" ref="BY3918:BY3981" si="3621">AS3918*$K$6*SQRT(BD3918)/1000</f>
        <v>5917.4411007400549</v>
      </c>
      <c r="BZ3918" s="41">
        <f t="shared" ref="BZ3918:BZ3981" si="3622">AT3918*$K$6*SQRT(BE3918)/1000</f>
        <v>4946.409748957396</v>
      </c>
      <c r="CA3918" s="41">
        <f t="shared" ref="CA3918:CA3981" si="3623">AU3918*$K$6*SQRT(BF3918)/1000</f>
        <v>5109.7362948341824</v>
      </c>
      <c r="CB3918" s="41">
        <f t="shared" ref="CB3918:CB3981" si="3624">AV3918*$K$6*SQRT(BG3918)/1000</f>
        <v>5043.3864454398254</v>
      </c>
      <c r="CC3918" s="41">
        <f t="shared" ref="CC3918:CC3981" si="3625">AW3918*$K$6*SQRT(BH3918)/1000</f>
        <v>5119.503323733973</v>
      </c>
      <c r="CD3918" s="43">
        <f t="shared" ref="CD3918:CD3981" si="3626">MIN(BT3918:CC3918)</f>
        <v>4578.6477059906065</v>
      </c>
      <c r="CE3918" s="43">
        <f t="shared" si="3573"/>
        <v>3397.3250432358336</v>
      </c>
      <c r="CF3918" s="43">
        <f t="shared" si="3574"/>
        <v>2016.9494458950549</v>
      </c>
      <c r="CG3918" s="43">
        <f t="shared" si="3575"/>
        <v>2434.8520367942501</v>
      </c>
      <c r="CH3918" s="43">
        <f t="shared" si="3576"/>
        <v>2220.8349565244962</v>
      </c>
      <c r="CI3918" s="43">
        <f t="shared" si="3577"/>
        <v>4050.9521510921886</v>
      </c>
      <c r="CJ3918" s="43">
        <f t="shared" si="3578"/>
        <v>4271.2926919381343</v>
      </c>
      <c r="CK3918" s="43">
        <f t="shared" si="3579"/>
        <v>1777.5882825408416</v>
      </c>
      <c r="CL3918" s="43">
        <f t="shared" si="3580"/>
        <v>2293.6522506895844</v>
      </c>
      <c r="CM3918" s="43">
        <f t="shared" si="3581"/>
        <v>1033.5095728873007</v>
      </c>
      <c r="CN3918" s="43">
        <f t="shared" si="3582"/>
        <v>4088.7877976725649</v>
      </c>
      <c r="CO3918" s="43">
        <f t="shared" si="3583"/>
        <v>1033.5095728873007</v>
      </c>
      <c r="CQ3918" s="61">
        <v>0.73743840378754344</v>
      </c>
      <c r="CR3918" s="61">
        <v>0.3224575805276555</v>
      </c>
      <c r="CS3918" s="61">
        <v>0.82978659737914573</v>
      </c>
      <c r="CT3918" s="61">
        <v>0.10421099155864988</v>
      </c>
      <c r="CU3918" s="61">
        <v>0.93295654792339677</v>
      </c>
      <c r="CV3918" s="61">
        <v>0.61470859210182183</v>
      </c>
      <c r="CW3918" s="61">
        <v>0.23373139886280936</v>
      </c>
      <c r="CX3918" s="61">
        <v>0.30232562112104899</v>
      </c>
      <c r="CY3918" s="61">
        <v>0.27003362530055408</v>
      </c>
      <c r="CZ3918" s="61">
        <v>0.28912650657550931</v>
      </c>
      <c r="DA3918" s="61">
        <v>0.67715919175471551</v>
      </c>
      <c r="DB3918" s="61">
        <v>0.43382241766910867</v>
      </c>
      <c r="DC3918" s="61">
        <v>0.37773086288114233</v>
      </c>
      <c r="DD3918" s="61">
        <v>0.60314812628242565</v>
      </c>
      <c r="DE3918" s="61">
        <v>0.68163405771757868</v>
      </c>
      <c r="DF3918" s="61">
        <v>0.85307056692390437</v>
      </c>
      <c r="DG3918" s="61">
        <v>0.36953813496931553</v>
      </c>
      <c r="DH3918" s="61">
        <v>0.54295475484305433</v>
      </c>
      <c r="DI3918" s="61">
        <v>7.3978296230970075E-2</v>
      </c>
      <c r="DJ3918" s="61">
        <v>0.89440524180302972</v>
      </c>
      <c r="DU3918" s="41">
        <f t="shared" ref="DU3918:DU3981" si="3627">_xlfn.LOGNORM.INV(DA3918,$X$4,$Y$4)</f>
        <v>0.47936016556930555</v>
      </c>
      <c r="DV3918" s="41">
        <f t="shared" ref="DV3918:DV3981" si="3628">AX3918</f>
        <v>1.29</v>
      </c>
      <c r="DW3918" s="43">
        <f t="shared" si="3584"/>
        <v>1244.258334167758</v>
      </c>
    </row>
    <row r="3919" spans="40:127" x14ac:dyDescent="0.25">
      <c r="AN3919" s="41">
        <f t="shared" si="3585"/>
        <v>1.17</v>
      </c>
      <c r="AO3919" s="41">
        <f t="shared" si="3586"/>
        <v>2.0699999999999998</v>
      </c>
      <c r="AP3919" s="41">
        <f t="shared" si="3587"/>
        <v>1.74</v>
      </c>
      <c r="AQ3919" s="41">
        <f t="shared" si="3588"/>
        <v>1.5149999999999999</v>
      </c>
      <c r="AR3919" s="41">
        <f t="shared" si="3589"/>
        <v>1.4550000000000001</v>
      </c>
      <c r="AS3919" s="41">
        <f t="shared" si="3590"/>
        <v>1.62</v>
      </c>
      <c r="AT3919" s="41">
        <f t="shared" si="3591"/>
        <v>1.575</v>
      </c>
      <c r="AU3919" s="41">
        <f t="shared" si="3592"/>
        <v>2.16</v>
      </c>
      <c r="AV3919" s="41">
        <f t="shared" si="3593"/>
        <v>1.23</v>
      </c>
      <c r="AW3919" s="41">
        <f t="shared" si="3594"/>
        <v>1.335</v>
      </c>
      <c r="AX3919" s="41">
        <f t="shared" si="3572"/>
        <v>1.17</v>
      </c>
      <c r="AY3919" s="41">
        <f t="shared" si="3595"/>
        <v>5.9912886205824192</v>
      </c>
      <c r="AZ3919" s="41">
        <f t="shared" si="3596"/>
        <v>6.0318706105298157</v>
      </c>
      <c r="BA3919" s="41">
        <f t="shared" si="3597"/>
        <v>5.977663695786033</v>
      </c>
      <c r="BB3919" s="41">
        <f t="shared" si="3598"/>
        <v>6.005816113020507</v>
      </c>
      <c r="BC3919" s="41">
        <f t="shared" si="3599"/>
        <v>5.9829375355164638</v>
      </c>
      <c r="BD3919" s="41">
        <f t="shared" si="3600"/>
        <v>5.9971293705176372</v>
      </c>
      <c r="BE3919" s="41">
        <f t="shared" si="3601"/>
        <v>5.9979459126142523</v>
      </c>
      <c r="BF3919" s="41">
        <f t="shared" si="3602"/>
        <v>6.0013499317606414</v>
      </c>
      <c r="BG3919" s="41">
        <f t="shared" si="3603"/>
        <v>6.0094070635635743</v>
      </c>
      <c r="BH3919" s="41">
        <f t="shared" si="3604"/>
        <v>5.9760886263941799</v>
      </c>
      <c r="BI3919" s="41">
        <f t="shared" si="3605"/>
        <v>5.9760886263941799</v>
      </c>
      <c r="BJ3919" s="41">
        <f t="shared" si="3606"/>
        <v>0.81684753164742907</v>
      </c>
      <c r="BK3919" s="41">
        <f t="shared" si="3607"/>
        <v>6.3049059693380363</v>
      </c>
      <c r="BL3919" s="41">
        <f t="shared" si="3608"/>
        <v>0.41002673507988369</v>
      </c>
      <c r="BM3919" s="41">
        <f t="shared" si="3609"/>
        <v>1.7003941700305767</v>
      </c>
      <c r="BN3919" s="41">
        <f t="shared" si="3610"/>
        <v>0.53549462832598516</v>
      </c>
      <c r="BO3919" s="41">
        <f t="shared" si="3611"/>
        <v>1.0971077062518388</v>
      </c>
      <c r="BP3919" s="41">
        <f t="shared" si="3612"/>
        <v>1.1432704408696588</v>
      </c>
      <c r="BQ3919" s="41">
        <f t="shared" si="3613"/>
        <v>1.3575112683731172</v>
      </c>
      <c r="BR3919" s="41">
        <f t="shared" si="3614"/>
        <v>2.0376806053097716</v>
      </c>
      <c r="BS3919" s="41">
        <f t="shared" si="3615"/>
        <v>0.37858653229806949</v>
      </c>
      <c r="BT3919" s="41">
        <f t="shared" si="3616"/>
        <v>4148.4377522415089</v>
      </c>
      <c r="BU3919" s="41">
        <f t="shared" si="3617"/>
        <v>7364.3589624271945</v>
      </c>
      <c r="BV3919" s="41">
        <f t="shared" si="3618"/>
        <v>6162.4524688656566</v>
      </c>
      <c r="BW3919" s="41">
        <f t="shared" si="3619"/>
        <v>5378.2036555586328</v>
      </c>
      <c r="BX3919" s="41">
        <f t="shared" si="3620"/>
        <v>5155.3579275092325</v>
      </c>
      <c r="BY3919" s="41">
        <f t="shared" si="3621"/>
        <v>5746.7898846943417</v>
      </c>
      <c r="BZ3919" s="41">
        <f t="shared" si="3622"/>
        <v>5587.5371804376446</v>
      </c>
      <c r="CA3919" s="41">
        <f t="shared" si="3623"/>
        <v>7665.0822929978713</v>
      </c>
      <c r="CB3919" s="41">
        <f t="shared" si="3624"/>
        <v>4367.7675592484338</v>
      </c>
      <c r="CC3919" s="41">
        <f t="shared" si="3625"/>
        <v>4727.4655832379385</v>
      </c>
      <c r="CD3919" s="43">
        <f t="shared" si="3626"/>
        <v>4148.4377522415089</v>
      </c>
      <c r="CE3919" s="43">
        <f t="shared" si="3573"/>
        <v>1473.1475217517834</v>
      </c>
      <c r="CF3919" s="43">
        <f t="shared" si="3574"/>
        <v>7241.0163758673061</v>
      </c>
      <c r="CG3919" s="43">
        <f t="shared" si="3575"/>
        <v>1552.1911861588212</v>
      </c>
      <c r="CH3919" s="43">
        <f t="shared" si="3576"/>
        <v>2752.1830366519966</v>
      </c>
      <c r="CI3919" s="43">
        <f t="shared" si="3577"/>
        <v>1483.3048948827379</v>
      </c>
      <c r="CJ3919" s="43">
        <f t="shared" si="3578"/>
        <v>2363.9023075065825</v>
      </c>
      <c r="CK3919" s="43">
        <f t="shared" si="3579"/>
        <v>2346.0913747409027</v>
      </c>
      <c r="CL3919" s="43">
        <f t="shared" si="3580"/>
        <v>3506.0277566247141</v>
      </c>
      <c r="CM3919" s="43">
        <f t="shared" si="3581"/>
        <v>2446.0371266423499</v>
      </c>
      <c r="CN3919" s="43">
        <f t="shared" si="3582"/>
        <v>1144.3364279479133</v>
      </c>
      <c r="CO3919" s="43">
        <f t="shared" si="3583"/>
        <v>1144.3364279479133</v>
      </c>
      <c r="CQ3919" s="61">
        <v>2.4235061311147832E-2</v>
      </c>
      <c r="CR3919" s="61">
        <v>0.91843652123023301</v>
      </c>
      <c r="CS3919" s="61">
        <v>0.69683698094948521</v>
      </c>
      <c r="CT3919" s="61">
        <v>0.40036529477226523</v>
      </c>
      <c r="CU3919" s="61">
        <v>0.30624362998327515</v>
      </c>
      <c r="CV3919" s="61">
        <v>0.55208213912494508</v>
      </c>
      <c r="CW3919" s="61">
        <v>0.48474015050656571</v>
      </c>
      <c r="CX3919" s="61">
        <v>0.94608745972653485</v>
      </c>
      <c r="CY3919" s="61">
        <v>5.8337513023935861E-2</v>
      </c>
      <c r="CZ3919" s="61">
        <v>0.15139432299853972</v>
      </c>
      <c r="DA3919" s="61">
        <v>0.36064969755976828</v>
      </c>
      <c r="DB3919" s="61">
        <v>0.95179791334843289</v>
      </c>
      <c r="DC3919" s="61">
        <v>0.14969669950664832</v>
      </c>
      <c r="DD3919" s="61">
        <v>0.64345103214561639</v>
      </c>
      <c r="DE3919" s="61">
        <v>0.21948027447427287</v>
      </c>
      <c r="DF3919" s="61">
        <v>0.47398365507151152</v>
      </c>
      <c r="DG3919" s="61">
        <v>0.49021277010587205</v>
      </c>
      <c r="DH3919" s="61">
        <v>0.55771435888188636</v>
      </c>
      <c r="DI3919" s="61">
        <v>0.70763654768118989</v>
      </c>
      <c r="DJ3919" s="61">
        <v>0.13209090747173724</v>
      </c>
      <c r="DU3919" s="41">
        <f t="shared" si="3627"/>
        <v>0.30034142555736709</v>
      </c>
      <c r="DV3919" s="41">
        <f t="shared" si="3628"/>
        <v>1.17</v>
      </c>
      <c r="DW3919" s="43">
        <f t="shared" si="3584"/>
        <v>893.27125300307159</v>
      </c>
    </row>
    <row r="3920" spans="40:127" x14ac:dyDescent="0.25">
      <c r="AN3920" s="41">
        <f t="shared" si="3585"/>
        <v>1.32</v>
      </c>
      <c r="AO3920" s="41">
        <f t="shared" si="3586"/>
        <v>1.395</v>
      </c>
      <c r="AP3920" s="41">
        <f t="shared" si="3587"/>
        <v>1.605</v>
      </c>
      <c r="AQ3920" s="41">
        <f t="shared" si="3588"/>
        <v>1.2450000000000001</v>
      </c>
      <c r="AR3920" s="41">
        <f t="shared" si="3589"/>
        <v>1.83</v>
      </c>
      <c r="AS3920" s="41">
        <f t="shared" si="3590"/>
        <v>1.5</v>
      </c>
      <c r="AT3920" s="41">
        <f t="shared" si="3591"/>
        <v>1.335</v>
      </c>
      <c r="AU3920" s="41">
        <f t="shared" si="3592"/>
        <v>1.77</v>
      </c>
      <c r="AV3920" s="41">
        <f t="shared" si="3593"/>
        <v>1.425</v>
      </c>
      <c r="AW3920" s="41">
        <f t="shared" si="3594"/>
        <v>1.635</v>
      </c>
      <c r="AX3920" s="41">
        <f t="shared" si="3572"/>
        <v>1.2450000000000001</v>
      </c>
      <c r="AY3920" s="41">
        <f t="shared" si="3595"/>
        <v>6.0253804510860549</v>
      </c>
      <c r="AZ3920" s="41">
        <f t="shared" si="3596"/>
        <v>5.9495525786278929</v>
      </c>
      <c r="BA3920" s="41">
        <f t="shared" si="3597"/>
        <v>5.9893645259936195</v>
      </c>
      <c r="BB3920" s="41">
        <f t="shared" si="3598"/>
        <v>6.0040667004271766</v>
      </c>
      <c r="BC3920" s="41">
        <f t="shared" si="3599"/>
        <v>5.9779368016834846</v>
      </c>
      <c r="BD3920" s="41">
        <f t="shared" si="3600"/>
        <v>5.9823455491037683</v>
      </c>
      <c r="BE3920" s="41">
        <f t="shared" si="3601"/>
        <v>5.9799509280975656</v>
      </c>
      <c r="BF3920" s="41">
        <f t="shared" si="3602"/>
        <v>6.0136396288406173</v>
      </c>
      <c r="BG3920" s="41">
        <f t="shared" si="3603"/>
        <v>5.9702561393986429</v>
      </c>
      <c r="BH3920" s="41">
        <f t="shared" si="3604"/>
        <v>6.0088427887405702</v>
      </c>
      <c r="BI3920" s="41">
        <f t="shared" si="3605"/>
        <v>5.9495525786278929</v>
      </c>
      <c r="BJ3920" s="41">
        <f t="shared" si="3606"/>
        <v>4.5513388592403636</v>
      </c>
      <c r="BK3920" s="41">
        <f t="shared" si="3607"/>
        <v>9.8417250147137439E-2</v>
      </c>
      <c r="BL3920" s="41">
        <f t="shared" si="3608"/>
        <v>0.74115913455870031</v>
      </c>
      <c r="BM3920" s="41">
        <f t="shared" si="3609"/>
        <v>1.5568522366989599</v>
      </c>
      <c r="BN3920" s="41">
        <f t="shared" si="3610"/>
        <v>0.41573711096072036</v>
      </c>
      <c r="BO3920" s="41">
        <f t="shared" si="3611"/>
        <v>0.51969155861934169</v>
      </c>
      <c r="BP3920" s="41">
        <f t="shared" si="3612"/>
        <v>0.46037155624228743</v>
      </c>
      <c r="BQ3920" s="41">
        <f t="shared" si="3613"/>
        <v>2.5217604155588575</v>
      </c>
      <c r="BR3920" s="41">
        <f t="shared" si="3614"/>
        <v>0.28170048296073147</v>
      </c>
      <c r="BS3920" s="41">
        <f t="shared" si="3615"/>
        <v>1.9805704504162822</v>
      </c>
      <c r="BT3920" s="41">
        <f t="shared" si="3616"/>
        <v>4693.5858247089327</v>
      </c>
      <c r="BU3920" s="41">
        <f t="shared" si="3617"/>
        <v>4928.956171425757</v>
      </c>
      <c r="BV3920" s="41">
        <f t="shared" si="3618"/>
        <v>5689.8917636738533</v>
      </c>
      <c r="BW3920" s="41">
        <f t="shared" si="3619"/>
        <v>4419.0681670812446</v>
      </c>
      <c r="BX3920" s="41">
        <f t="shared" si="3620"/>
        <v>6481.3480643325083</v>
      </c>
      <c r="BY3920" s="41">
        <f t="shared" si="3621"/>
        <v>5314.5390420081021</v>
      </c>
      <c r="BZ3920" s="41">
        <f t="shared" si="3622"/>
        <v>4728.9929994395279</v>
      </c>
      <c r="CA3920" s="41">
        <f t="shared" si="3623"/>
        <v>6287.5371090817926</v>
      </c>
      <c r="CB3920" s="41">
        <f t="shared" si="3624"/>
        <v>5043.708069647033</v>
      </c>
      <c r="CC3920" s="41">
        <f t="shared" si="3625"/>
        <v>5805.6623353803516</v>
      </c>
      <c r="CD3920" s="43">
        <f t="shared" si="3626"/>
        <v>4419.0681670812446</v>
      </c>
      <c r="CE3920" s="43">
        <f t="shared" si="3573"/>
        <v>3923.1362734747518</v>
      </c>
      <c r="CF3920" s="43">
        <f t="shared" si="3574"/>
        <v>609.67684052127572</v>
      </c>
      <c r="CG3920" s="43">
        <f t="shared" si="3575"/>
        <v>1924.9552896416828</v>
      </c>
      <c r="CH3920" s="43">
        <f t="shared" si="3576"/>
        <v>2164.1279106277511</v>
      </c>
      <c r="CI3920" s="43">
        <f t="shared" si="3577"/>
        <v>1643.8052524944853</v>
      </c>
      <c r="CJ3920" s="43">
        <f t="shared" si="3578"/>
        <v>1506.4473840368112</v>
      </c>
      <c r="CK3920" s="43">
        <f t="shared" si="3579"/>
        <v>1261.9012905985155</v>
      </c>
      <c r="CL3920" s="43">
        <f t="shared" si="3580"/>
        <v>3915.7508891919369</v>
      </c>
      <c r="CM3920" s="43">
        <f t="shared" si="3581"/>
        <v>1053.6552546591977</v>
      </c>
      <c r="CN3920" s="43">
        <f t="shared" si="3582"/>
        <v>3205.551671473595</v>
      </c>
      <c r="CO3920" s="43">
        <f t="shared" si="3583"/>
        <v>609.67684052127572</v>
      </c>
      <c r="CQ3920" s="61">
        <v>0.14352254726329683</v>
      </c>
      <c r="CR3920" s="61">
        <v>0.22223085653776753</v>
      </c>
      <c r="CS3920" s="61">
        <v>0.54052023173490038</v>
      </c>
      <c r="CT3920" s="61">
        <v>6.0859041714431572E-2</v>
      </c>
      <c r="CU3920" s="61">
        <v>0.77737092857154488</v>
      </c>
      <c r="CV3920" s="61">
        <v>0.38250150931023885</v>
      </c>
      <c r="CW3920" s="61">
        <v>0.14761672216281818</v>
      </c>
      <c r="CX3920" s="61">
        <v>0.72380570493552987</v>
      </c>
      <c r="CY3920" s="61">
        <v>0.2803626521079059</v>
      </c>
      <c r="CZ3920" s="61">
        <v>0.57158443825492178</v>
      </c>
      <c r="DA3920" s="61">
        <v>0.90996199963864677</v>
      </c>
      <c r="DB3920" s="61">
        <v>7.1880242223475443E-3</v>
      </c>
      <c r="DC3920" s="61">
        <v>0.32534621699199595</v>
      </c>
      <c r="DD3920" s="61">
        <v>0.61047455574245268</v>
      </c>
      <c r="DE3920" s="61">
        <v>0.15290128273098369</v>
      </c>
      <c r="DF3920" s="61">
        <v>0.21082906103842225</v>
      </c>
      <c r="DG3920" s="61">
        <v>0.1779242990229829</v>
      </c>
      <c r="DH3920" s="61">
        <v>0.77550411806853947</v>
      </c>
      <c r="DI3920" s="61">
        <v>7.9471202243710737E-2</v>
      </c>
      <c r="DJ3920" s="61">
        <v>0.69791211136902653</v>
      </c>
      <c r="DU3920" s="41">
        <f t="shared" si="3627"/>
        <v>0.79375911776497798</v>
      </c>
      <c r="DV3920" s="41">
        <f t="shared" si="3628"/>
        <v>1.2450000000000001</v>
      </c>
      <c r="DW3920" s="43">
        <f t="shared" si="3584"/>
        <v>1545.2672207751859</v>
      </c>
    </row>
    <row r="3921" spans="40:127" x14ac:dyDescent="0.25">
      <c r="AN3921" s="41">
        <f t="shared" si="3585"/>
        <v>1.5449999999999999</v>
      </c>
      <c r="AO3921" s="41">
        <f t="shared" si="3586"/>
        <v>2.2349999999999999</v>
      </c>
      <c r="AP3921" s="41">
        <f t="shared" si="3587"/>
        <v>1.5</v>
      </c>
      <c r="AQ3921" s="41">
        <f t="shared" si="3588"/>
        <v>1.47</v>
      </c>
      <c r="AR3921" s="41">
        <f t="shared" si="3589"/>
        <v>1.59</v>
      </c>
      <c r="AS3921" s="41">
        <f t="shared" si="3590"/>
        <v>1.4850000000000001</v>
      </c>
      <c r="AT3921" s="41">
        <f t="shared" si="3591"/>
        <v>2.1</v>
      </c>
      <c r="AU3921" s="41">
        <f t="shared" si="3592"/>
        <v>1.7250000000000001</v>
      </c>
      <c r="AV3921" s="41">
        <f t="shared" si="3593"/>
        <v>1.68</v>
      </c>
      <c r="AW3921" s="41">
        <f t="shared" si="3594"/>
        <v>1.62</v>
      </c>
      <c r="AX3921" s="41">
        <f t="shared" si="3572"/>
        <v>1.47</v>
      </c>
      <c r="AY3921" s="41">
        <f t="shared" si="3595"/>
        <v>5.9908964789177341</v>
      </c>
      <c r="AZ3921" s="41">
        <f t="shared" si="3596"/>
        <v>6.0223445732267908</v>
      </c>
      <c r="BA3921" s="41">
        <f t="shared" si="3597"/>
        <v>6.0061652472520395</v>
      </c>
      <c r="BB3921" s="41">
        <f t="shared" si="3598"/>
        <v>5.9852028759224192</v>
      </c>
      <c r="BC3921" s="41">
        <f t="shared" si="3599"/>
        <v>6.0124493046069869</v>
      </c>
      <c r="BD3921" s="41">
        <f t="shared" si="3600"/>
        <v>6.0177082737046081</v>
      </c>
      <c r="BE3921" s="41">
        <f t="shared" si="3601"/>
        <v>5.9885582447066756</v>
      </c>
      <c r="BF3921" s="41">
        <f t="shared" si="3602"/>
        <v>6.0243610667537197</v>
      </c>
      <c r="BG3921" s="41">
        <f t="shared" si="3603"/>
        <v>5.9935933771072616</v>
      </c>
      <c r="BH3921" s="41">
        <f t="shared" si="3604"/>
        <v>5.9903074416711934</v>
      </c>
      <c r="BI3921" s="41">
        <f t="shared" si="3605"/>
        <v>5.9852028759224192</v>
      </c>
      <c r="BJ3921" s="41">
        <f t="shared" si="3606"/>
        <v>0.8008210432265106</v>
      </c>
      <c r="BK3921" s="41">
        <f t="shared" si="3607"/>
        <v>3.9073241821463807</v>
      </c>
      <c r="BL3921" s="41">
        <f t="shared" si="3608"/>
        <v>1.730582592714168</v>
      </c>
      <c r="BM3921" s="41">
        <f t="shared" si="3609"/>
        <v>0.60051825191042574</v>
      </c>
      <c r="BN3921" s="41">
        <f t="shared" si="3610"/>
        <v>2.3750764555594688</v>
      </c>
      <c r="BO3921" s="41">
        <f t="shared" si="3611"/>
        <v>3.0947469354449861</v>
      </c>
      <c r="BP3921" s="41">
        <f t="shared" si="3612"/>
        <v>0.71155975436984065</v>
      </c>
      <c r="BQ3921" s="41">
        <f t="shared" si="3613"/>
        <v>4.3240854107209259</v>
      </c>
      <c r="BR3921" s="41">
        <f t="shared" si="3614"/>
        <v>0.91771400388321844</v>
      </c>
      <c r="BS3921" s="41">
        <f t="shared" si="3615"/>
        <v>0.77733465951197944</v>
      </c>
      <c r="BT3921" s="41">
        <f t="shared" si="3616"/>
        <v>5477.8859589100657</v>
      </c>
      <c r="BU3921" s="41">
        <f t="shared" si="3617"/>
        <v>7945.0918631719396</v>
      </c>
      <c r="BV3921" s="41">
        <f t="shared" si="3618"/>
        <v>5325.1088891120071</v>
      </c>
      <c r="BW3921" s="41">
        <f t="shared" si="3619"/>
        <v>5209.491911402386</v>
      </c>
      <c r="BX3921" s="41">
        <f t="shared" si="3620"/>
        <v>5647.5675401900817</v>
      </c>
      <c r="BY3921" s="41">
        <f t="shared" si="3621"/>
        <v>5276.9212626570161</v>
      </c>
      <c r="BZ3921" s="41">
        <f t="shared" si="3622"/>
        <v>7444.2170789429329</v>
      </c>
      <c r="CA3921" s="41">
        <f t="shared" si="3623"/>
        <v>6133.1444198009185</v>
      </c>
      <c r="CB3921" s="41">
        <f t="shared" si="3624"/>
        <v>5957.8767526538904</v>
      </c>
      <c r="CC3921" s="41">
        <f t="shared" si="3625"/>
        <v>5743.5203748487902</v>
      </c>
      <c r="CD3921" s="43">
        <f t="shared" si="3626"/>
        <v>5209.491911402386</v>
      </c>
      <c r="CE3921" s="43">
        <f t="shared" si="3573"/>
        <v>1926.1322341517928</v>
      </c>
      <c r="CF3921" s="43">
        <f t="shared" si="3574"/>
        <v>6154.7033789140114</v>
      </c>
      <c r="CG3921" s="43">
        <f t="shared" si="3575"/>
        <v>2749.016216636338</v>
      </c>
      <c r="CH3921" s="43">
        <f t="shared" si="3576"/>
        <v>1586.9758498524577</v>
      </c>
      <c r="CI3921" s="43">
        <f t="shared" si="3577"/>
        <v>3413.7035107508655</v>
      </c>
      <c r="CJ3921" s="43">
        <f t="shared" si="3578"/>
        <v>3639.3925494473147</v>
      </c>
      <c r="CK3921" s="43">
        <f t="shared" si="3579"/>
        <v>2467.8278454287538</v>
      </c>
      <c r="CL3921" s="43">
        <f t="shared" si="3580"/>
        <v>4997.1928335638786</v>
      </c>
      <c r="CM3921" s="43">
        <f t="shared" si="3581"/>
        <v>2242.0889505671257</v>
      </c>
      <c r="CN3921" s="43">
        <f t="shared" si="3582"/>
        <v>1989.7976239135253</v>
      </c>
      <c r="CO3921" s="43">
        <f t="shared" si="3583"/>
        <v>1586.9758498524577</v>
      </c>
      <c r="CQ3921" s="61">
        <v>0.45851208240726449</v>
      </c>
      <c r="CR3921" s="61">
        <v>0.96073126221785354</v>
      </c>
      <c r="CS3921" s="61">
        <v>0.39186905181489839</v>
      </c>
      <c r="CT3921" s="61">
        <v>0.34976977020328781</v>
      </c>
      <c r="CU3921" s="61">
        <v>0.52182836694327395</v>
      </c>
      <c r="CV3921" s="61">
        <v>0.36240560027176805</v>
      </c>
      <c r="CW3921" s="61">
        <v>0.92662593816343575</v>
      </c>
      <c r="CX3921" s="61">
        <v>0.68453698740611202</v>
      </c>
      <c r="CY3921" s="61">
        <v>0.63167467669921085</v>
      </c>
      <c r="CZ3921" s="61">
        <v>0.56069744439836477</v>
      </c>
      <c r="DA3921" s="61">
        <v>0.35334641269627809</v>
      </c>
      <c r="DB3921" s="61">
        <v>0.88293189065092437</v>
      </c>
      <c r="DC3921" s="61">
        <v>0.64991347054542592</v>
      </c>
      <c r="DD3921" s="61">
        <v>0.25439790115522753</v>
      </c>
      <c r="DE3921" s="61">
        <v>0.75737509537027448</v>
      </c>
      <c r="DF3921" s="61">
        <v>0.83132253406777235</v>
      </c>
      <c r="DG3921" s="61">
        <v>0.31098139266941127</v>
      </c>
      <c r="DH3921" s="61">
        <v>0.90145921590278466</v>
      </c>
      <c r="DI3921" s="61">
        <v>0.40451498746545345</v>
      </c>
      <c r="DJ3921" s="61">
        <v>0.34247672590767753</v>
      </c>
      <c r="DU3921" s="41">
        <f t="shared" si="3627"/>
        <v>0.29699310967461323</v>
      </c>
      <c r="DV3921" s="41">
        <f t="shared" si="3628"/>
        <v>1.47</v>
      </c>
      <c r="DW3921" s="43">
        <f t="shared" si="3584"/>
        <v>1116.0416405084334</v>
      </c>
    </row>
    <row r="3922" spans="40:127" x14ac:dyDescent="0.25">
      <c r="AN3922" s="41">
        <f t="shared" si="3585"/>
        <v>1.56</v>
      </c>
      <c r="AO3922" s="41">
        <f t="shared" si="3586"/>
        <v>1.4850000000000001</v>
      </c>
      <c r="AP3922" s="41">
        <f t="shared" si="3587"/>
        <v>1.9350000000000001</v>
      </c>
      <c r="AQ3922" s="41">
        <f t="shared" si="3588"/>
        <v>1.605</v>
      </c>
      <c r="AR3922" s="41">
        <f t="shared" si="3589"/>
        <v>2.13</v>
      </c>
      <c r="AS3922" s="41">
        <f t="shared" si="3590"/>
        <v>1.7250000000000001</v>
      </c>
      <c r="AT3922" s="41">
        <f t="shared" si="3591"/>
        <v>1.4550000000000001</v>
      </c>
      <c r="AU3922" s="41">
        <f t="shared" si="3592"/>
        <v>2.1</v>
      </c>
      <c r="AV3922" s="41">
        <f t="shared" si="3593"/>
        <v>1.6950000000000001</v>
      </c>
      <c r="AW3922" s="41">
        <f t="shared" si="3594"/>
        <v>1.875</v>
      </c>
      <c r="AX3922" s="41">
        <f t="shared" si="3572"/>
        <v>1.4550000000000001</v>
      </c>
      <c r="AY3922" s="41">
        <f t="shared" si="3595"/>
        <v>5.9730915409818559</v>
      </c>
      <c r="AZ3922" s="41">
        <f t="shared" si="3596"/>
        <v>5.981422716622907</v>
      </c>
      <c r="BA3922" s="41">
        <f t="shared" si="3597"/>
        <v>5.9956836084805634</v>
      </c>
      <c r="BB3922" s="41">
        <f t="shared" si="3598"/>
        <v>6.0005742331009895</v>
      </c>
      <c r="BC3922" s="41">
        <f t="shared" si="3599"/>
        <v>5.9985816519865942</v>
      </c>
      <c r="BD3922" s="41">
        <f t="shared" si="3600"/>
        <v>6.0145392244352358</v>
      </c>
      <c r="BE3922" s="41">
        <f t="shared" si="3601"/>
        <v>6.0036506754609311</v>
      </c>
      <c r="BF3922" s="41">
        <f t="shared" si="3602"/>
        <v>6.0310853767171313</v>
      </c>
      <c r="BG3922" s="41">
        <f t="shared" si="3603"/>
        <v>6.0096095653186064</v>
      </c>
      <c r="BH3922" s="41">
        <f t="shared" si="3604"/>
        <v>6.010037868120131</v>
      </c>
      <c r="BI3922" s="41">
        <f t="shared" si="3605"/>
        <v>5.9730915409818559</v>
      </c>
      <c r="BJ3922" s="41">
        <f t="shared" si="3606"/>
        <v>0.32524650616881617</v>
      </c>
      <c r="BK3922" s="41">
        <f t="shared" si="3607"/>
        <v>0.49597865481469461</v>
      </c>
      <c r="BL3922" s="41">
        <f t="shared" si="3608"/>
        <v>1.0198826970218555</v>
      </c>
      <c r="BM3922" s="41">
        <f t="shared" si="3609"/>
        <v>1.3054155476243237</v>
      </c>
      <c r="BN3922" s="41">
        <f t="shared" si="3610"/>
        <v>1.1805477464680258</v>
      </c>
      <c r="BO3922" s="41">
        <f t="shared" si="3611"/>
        <v>2.6385778001478166</v>
      </c>
      <c r="BP3922" s="41">
        <f t="shared" si="3612"/>
        <v>1.5245341794392695</v>
      </c>
      <c r="BQ3922" s="41">
        <f t="shared" si="3613"/>
        <v>6.0612484743857307</v>
      </c>
      <c r="BR3922" s="41">
        <f t="shared" si="3614"/>
        <v>2.0585735210086762</v>
      </c>
      <c r="BS3922" s="41">
        <f t="shared" si="3615"/>
        <v>2.103469241930457</v>
      </c>
      <c r="BT3922" s="41">
        <f t="shared" si="3616"/>
        <v>5522.8440357525897</v>
      </c>
      <c r="BU3922" s="41">
        <f t="shared" si="3617"/>
        <v>5260.9878264665913</v>
      </c>
      <c r="BV3922" s="41">
        <f t="shared" si="3618"/>
        <v>6863.3938028896428</v>
      </c>
      <c r="BW3922" s="41">
        <f t="shared" si="3619"/>
        <v>5695.2138812475478</v>
      </c>
      <c r="BX3922" s="41">
        <f t="shared" si="3620"/>
        <v>7556.8793092922679</v>
      </c>
      <c r="BY3922" s="41">
        <f t="shared" si="3621"/>
        <v>6128.1427815017687</v>
      </c>
      <c r="BZ3922" s="41">
        <f t="shared" si="3622"/>
        <v>5164.2742321701862</v>
      </c>
      <c r="CA3922" s="41">
        <f t="shared" si="3623"/>
        <v>7470.6024904321066</v>
      </c>
      <c r="CB3922" s="41">
        <f t="shared" si="3624"/>
        <v>6019.0981700738766</v>
      </c>
      <c r="CC3922" s="41">
        <f t="shared" si="3625"/>
        <v>6658.5316988693812</v>
      </c>
      <c r="CD3922" s="43">
        <f t="shared" si="3626"/>
        <v>5164.2742321701862</v>
      </c>
      <c r="CE3922" s="43">
        <f t="shared" si="3573"/>
        <v>1239.4265516447188</v>
      </c>
      <c r="CF3922" s="43">
        <f t="shared" si="3574"/>
        <v>1456.9606556750841</v>
      </c>
      <c r="CG3922" s="43">
        <f t="shared" si="3575"/>
        <v>2722.3625291805561</v>
      </c>
      <c r="CH3922" s="43">
        <f t="shared" si="3576"/>
        <v>2554.6964494738627</v>
      </c>
      <c r="CI3922" s="43">
        <f t="shared" si="3577"/>
        <v>3224.1204550152479</v>
      </c>
      <c r="CJ3922" s="43">
        <f t="shared" si="3578"/>
        <v>3903.5875905554017</v>
      </c>
      <c r="CK3922" s="43">
        <f t="shared" si="3579"/>
        <v>2502.7729548451798</v>
      </c>
      <c r="CL3922" s="43">
        <f t="shared" si="3580"/>
        <v>7202.6152443526671</v>
      </c>
      <c r="CM3922" s="43">
        <f t="shared" si="3581"/>
        <v>3387.9950792742929</v>
      </c>
      <c r="CN3922" s="43">
        <f t="shared" si="3582"/>
        <v>3788.429696297897</v>
      </c>
      <c r="CO3922" s="43">
        <f t="shared" si="3583"/>
        <v>1239.4265516447188</v>
      </c>
      <c r="CQ3922" s="61">
        <v>0.46816899309500959</v>
      </c>
      <c r="CR3922" s="61">
        <v>0.35213416673993092</v>
      </c>
      <c r="CS3922" s="61">
        <v>0.85916469834795628</v>
      </c>
      <c r="CT3922" s="61">
        <v>0.53950258979306054</v>
      </c>
      <c r="CU3922" s="61">
        <v>0.93502384437279884</v>
      </c>
      <c r="CV3922" s="61">
        <v>0.68677064853747993</v>
      </c>
      <c r="CW3922" s="61">
        <v>0.30848330189893747</v>
      </c>
      <c r="CX3922" s="61">
        <v>0.9279117162331475</v>
      </c>
      <c r="CY3922" s="61">
        <v>0.6448857447651245</v>
      </c>
      <c r="CZ3922" s="61">
        <v>0.81265237144532509</v>
      </c>
      <c r="DA3922" s="61">
        <v>0.1026469849349998</v>
      </c>
      <c r="DB3922" s="61">
        <v>0.1977477142114944</v>
      </c>
      <c r="DC3922" s="61">
        <v>0.44536558304470009</v>
      </c>
      <c r="DD3922" s="61">
        <v>0.54241181845740505</v>
      </c>
      <c r="DE3922" s="61">
        <v>0.50285943177412751</v>
      </c>
      <c r="DF3922" s="61">
        <v>0.78867721110726174</v>
      </c>
      <c r="DG3922" s="61">
        <v>0.60250221210416488</v>
      </c>
      <c r="DH3922" s="61">
        <v>0.94776934776878474</v>
      </c>
      <c r="DI3922" s="61">
        <v>0.71109030451449029</v>
      </c>
      <c r="DJ3922" s="61">
        <v>0.71833087952828967</v>
      </c>
      <c r="DU3922" s="41">
        <f t="shared" si="3627"/>
        <v>0.1783784360829905</v>
      </c>
      <c r="DV3922" s="41">
        <f t="shared" si="3628"/>
        <v>1.4550000000000001</v>
      </c>
      <c r="DW3922" s="43">
        <f t="shared" si="3584"/>
        <v>856.09911192818879</v>
      </c>
    </row>
    <row r="3923" spans="40:127" x14ac:dyDescent="0.25">
      <c r="AN3923" s="41">
        <f t="shared" si="3585"/>
        <v>1.32</v>
      </c>
      <c r="AO3923" s="41">
        <f t="shared" si="3586"/>
        <v>1.2</v>
      </c>
      <c r="AP3923" s="41">
        <f t="shared" si="3587"/>
        <v>1.6950000000000001</v>
      </c>
      <c r="AQ3923" s="41">
        <f t="shared" si="3588"/>
        <v>1.665</v>
      </c>
      <c r="AR3923" s="41">
        <f t="shared" si="3589"/>
        <v>1.2749999999999999</v>
      </c>
      <c r="AS3923" s="41">
        <f t="shared" si="3590"/>
        <v>1.665</v>
      </c>
      <c r="AT3923" s="41">
        <f t="shared" si="3591"/>
        <v>1.74</v>
      </c>
      <c r="AU3923" s="41">
        <f t="shared" si="3592"/>
        <v>1.3049999999999999</v>
      </c>
      <c r="AV3923" s="41">
        <f t="shared" si="3593"/>
        <v>1.1850000000000001</v>
      </c>
      <c r="AW3923" s="41">
        <f t="shared" si="3594"/>
        <v>2.2050000000000001</v>
      </c>
      <c r="AX3923" s="41">
        <f t="shared" si="3572"/>
        <v>1.1850000000000001</v>
      </c>
      <c r="AY3923" s="41">
        <f t="shared" si="3595"/>
        <v>5.9633154258344234</v>
      </c>
      <c r="AZ3923" s="41">
        <f t="shared" si="3596"/>
        <v>6.0286132803674208</v>
      </c>
      <c r="BA3923" s="41">
        <f t="shared" si="3597"/>
        <v>5.9936577098774322</v>
      </c>
      <c r="BB3923" s="41">
        <f t="shared" si="3598"/>
        <v>6.0169209210626162</v>
      </c>
      <c r="BC3923" s="41">
        <f t="shared" si="3599"/>
        <v>5.9943678658378818</v>
      </c>
      <c r="BD3923" s="41">
        <f t="shared" si="3600"/>
        <v>6.0296546449467678</v>
      </c>
      <c r="BE3923" s="41">
        <f t="shared" si="3601"/>
        <v>6.0010013202879815</v>
      </c>
      <c r="BF3923" s="41">
        <f t="shared" si="3602"/>
        <v>6.0027044462741577</v>
      </c>
      <c r="BG3923" s="41">
        <f t="shared" si="3603"/>
        <v>6.0084484141027836</v>
      </c>
      <c r="BH3923" s="41">
        <f t="shared" si="3604"/>
        <v>5.958115848177731</v>
      </c>
      <c r="BI3923" s="41">
        <f t="shared" si="3605"/>
        <v>5.958115848177731</v>
      </c>
      <c r="BJ3923" s="41">
        <f t="shared" si="3606"/>
        <v>0.19808590355374564</v>
      </c>
      <c r="BK3923" s="41">
        <f t="shared" si="3607"/>
        <v>5.3537831647469316</v>
      </c>
      <c r="BL3923" s="41">
        <f t="shared" si="3608"/>
        <v>0.92070084318713308</v>
      </c>
      <c r="BM3923" s="41">
        <f t="shared" si="3609"/>
        <v>2.9745551954513956</v>
      </c>
      <c r="BN3923" s="41">
        <f t="shared" si="3610"/>
        <v>0.95432274919251026</v>
      </c>
      <c r="BO3923" s="41">
        <f t="shared" si="3611"/>
        <v>5.6411710360850575</v>
      </c>
      <c r="BP3923" s="41">
        <f t="shared" si="3612"/>
        <v>1.3338470727178173</v>
      </c>
      <c r="BQ3923" s="41">
        <f t="shared" si="3613"/>
        <v>1.4534966221080756</v>
      </c>
      <c r="BR3923" s="41">
        <f t="shared" si="3614"/>
        <v>1.9416057558566793</v>
      </c>
      <c r="BS3923" s="41">
        <f t="shared" si="3615"/>
        <v>0.15211346464983982</v>
      </c>
      <c r="BT3923" s="41">
        <f t="shared" si="3616"/>
        <v>4669.3498802594622</v>
      </c>
      <c r="BU3923" s="41">
        <f t="shared" si="3617"/>
        <v>4268.0407209911391</v>
      </c>
      <c r="BV3923" s="41">
        <f t="shared" si="3618"/>
        <v>6011.1043409057193</v>
      </c>
      <c r="BW3923" s="41">
        <f t="shared" si="3619"/>
        <v>5916.161011254083</v>
      </c>
      <c r="BX3923" s="41">
        <f t="shared" si="3620"/>
        <v>4521.8950226805009</v>
      </c>
      <c r="BY3923" s="41">
        <f t="shared" si="3621"/>
        <v>5922.4179444749116</v>
      </c>
      <c r="BZ3923" s="41">
        <f t="shared" si="3622"/>
        <v>6174.4702831848308</v>
      </c>
      <c r="CA3923" s="41">
        <f t="shared" si="3623"/>
        <v>4631.5097999028558</v>
      </c>
      <c r="CB3923" s="41">
        <f t="shared" si="3624"/>
        <v>4207.6355338617232</v>
      </c>
      <c r="CC3923" s="41">
        <f t="shared" si="3625"/>
        <v>7796.5355012510372</v>
      </c>
      <c r="CD3923" s="43">
        <f t="shared" si="3626"/>
        <v>4207.6355338617232</v>
      </c>
      <c r="CE3923" s="43">
        <f t="shared" si="3573"/>
        <v>818.44706162462319</v>
      </c>
      <c r="CF3923" s="43">
        <f t="shared" si="3574"/>
        <v>3868.1340144407068</v>
      </c>
      <c r="CG3923" s="43">
        <f t="shared" si="3575"/>
        <v>2265.785797536224</v>
      </c>
      <c r="CH3923" s="43">
        <f t="shared" si="3576"/>
        <v>4000.5078882800508</v>
      </c>
      <c r="CI3923" s="43">
        <f t="shared" si="3577"/>
        <v>1735.1926537367699</v>
      </c>
      <c r="CJ3923" s="43">
        <f t="shared" si="3578"/>
        <v>5509.202663481783</v>
      </c>
      <c r="CK3923" s="43">
        <f t="shared" si="3579"/>
        <v>2799.575250630523</v>
      </c>
      <c r="CL3923" s="43">
        <f t="shared" si="3580"/>
        <v>2191.8327021270725</v>
      </c>
      <c r="CM3923" s="43">
        <f t="shared" si="3581"/>
        <v>2300.3226354970475</v>
      </c>
      <c r="CN3923" s="43">
        <f t="shared" si="3582"/>
        <v>1198.0702943934523</v>
      </c>
      <c r="CO3923" s="43">
        <f t="shared" si="3583"/>
        <v>818.44706162462319</v>
      </c>
      <c r="CQ3923" s="61">
        <v>0.14084910892124847</v>
      </c>
      <c r="CR3923" s="61">
        <v>3.5423919903236345E-2</v>
      </c>
      <c r="CS3923" s="61">
        <v>0.64873227837303427</v>
      </c>
      <c r="CT3923" s="61">
        <v>0.61061578547300244</v>
      </c>
      <c r="CU3923" s="61">
        <v>8.3602142456355333E-2</v>
      </c>
      <c r="CV3923" s="61">
        <v>0.61472839509868682</v>
      </c>
      <c r="CW3923" s="61">
        <v>0.69118012082310853</v>
      </c>
      <c r="CX3923" s="61">
        <v>0.11331706841517453</v>
      </c>
      <c r="CY3923" s="61">
        <v>2.8613118506296886E-2</v>
      </c>
      <c r="CZ3923" s="61">
        <v>0.95425427978168731</v>
      </c>
      <c r="DA3923" s="61">
        <v>3.9494506749068625E-2</v>
      </c>
      <c r="DB3923" s="61">
        <v>0.93331794870545692</v>
      </c>
      <c r="DC3923" s="61">
        <v>0.40575945669890301</v>
      </c>
      <c r="DD3923" s="61">
        <v>0.82128293649800033</v>
      </c>
      <c r="DE3923" s="61">
        <v>0.41955662317122655</v>
      </c>
      <c r="DF3923" s="61">
        <v>0.93974443494898829</v>
      </c>
      <c r="DG3923" s="61">
        <v>0.55084665415469192</v>
      </c>
      <c r="DH3923" s="61">
        <v>0.58421221309099025</v>
      </c>
      <c r="DI3923" s="61">
        <v>0.69103008531363519</v>
      </c>
      <c r="DJ3923" s="61">
        <v>2.1821267778096343E-2</v>
      </c>
      <c r="DU3923" s="41">
        <f t="shared" si="3627"/>
        <v>0.13473974910994313</v>
      </c>
      <c r="DV3923" s="41">
        <f t="shared" si="3628"/>
        <v>1.1850000000000001</v>
      </c>
      <c r="DW3923" s="43">
        <f t="shared" si="3584"/>
        <v>605.97693584459989</v>
      </c>
    </row>
    <row r="3924" spans="40:127" x14ac:dyDescent="0.25">
      <c r="AN3924" s="41">
        <f t="shared" si="3585"/>
        <v>1.4550000000000001</v>
      </c>
      <c r="AO3924" s="41">
        <f t="shared" si="3586"/>
        <v>1.335</v>
      </c>
      <c r="AP3924" s="41">
        <f t="shared" si="3587"/>
        <v>1.575</v>
      </c>
      <c r="AQ3924" s="41">
        <f t="shared" si="3588"/>
        <v>1.2</v>
      </c>
      <c r="AR3924" s="41">
        <f t="shared" si="3589"/>
        <v>1.68</v>
      </c>
      <c r="AS3924" s="41">
        <f t="shared" si="3590"/>
        <v>1.59</v>
      </c>
      <c r="AT3924" s="41">
        <f t="shared" si="3591"/>
        <v>1.38</v>
      </c>
      <c r="AU3924" s="41">
        <f t="shared" si="3592"/>
        <v>2.34</v>
      </c>
      <c r="AV3924" s="41">
        <f t="shared" si="3593"/>
        <v>1.5</v>
      </c>
      <c r="AW3924" s="41">
        <f t="shared" si="3594"/>
        <v>1.62</v>
      </c>
      <c r="AX3924" s="41">
        <f t="shared" si="3572"/>
        <v>1.2</v>
      </c>
      <c r="AY3924" s="41">
        <f t="shared" si="3595"/>
        <v>6.0118235578658359</v>
      </c>
      <c r="AZ3924" s="41">
        <f t="shared" si="3596"/>
        <v>5.9897068770393487</v>
      </c>
      <c r="BA3924" s="41">
        <f t="shared" si="3597"/>
        <v>6.0199853129293599</v>
      </c>
      <c r="BB3924" s="41">
        <f t="shared" si="3598"/>
        <v>5.985707253945165</v>
      </c>
      <c r="BC3924" s="41">
        <f t="shared" si="3599"/>
        <v>6.0484105952509237</v>
      </c>
      <c r="BD3924" s="41">
        <f t="shared" si="3600"/>
        <v>6.0364826940220926</v>
      </c>
      <c r="BE3924" s="41">
        <f t="shared" si="3601"/>
        <v>6.0427412543980124</v>
      </c>
      <c r="BF3924" s="41">
        <f t="shared" si="3602"/>
        <v>5.9690273254950483</v>
      </c>
      <c r="BG3924" s="41">
        <f t="shared" si="3603"/>
        <v>5.9697224152622503</v>
      </c>
      <c r="BH3924" s="41">
        <f t="shared" si="3604"/>
        <v>5.976300006494208</v>
      </c>
      <c r="BI3924" s="41">
        <f t="shared" si="3605"/>
        <v>5.9690273254950483</v>
      </c>
      <c r="BJ3924" s="41">
        <f t="shared" si="3606"/>
        <v>2.3014083595590513</v>
      </c>
      <c r="BK3924" s="41">
        <f t="shared" si="3607"/>
        <v>0.75409539849399498</v>
      </c>
      <c r="BL3924" s="41">
        <f t="shared" si="3608"/>
        <v>3.4702775106698223</v>
      </c>
      <c r="BM3924" s="41">
        <f t="shared" si="3609"/>
        <v>0.61603470752659906</v>
      </c>
      <c r="BN3924" s="41">
        <f t="shared" si="3610"/>
        <v>14.444427702348476</v>
      </c>
      <c r="BO3924" s="41">
        <f t="shared" si="3611"/>
        <v>7.9463529270592277</v>
      </c>
      <c r="BP3924" s="41">
        <f t="shared" si="3612"/>
        <v>10.87447313080248</v>
      </c>
      <c r="BQ3924" s="41">
        <f t="shared" si="3613"/>
        <v>0.26468202495375925</v>
      </c>
      <c r="BR3924" s="41">
        <f t="shared" si="3614"/>
        <v>0.27417865776266237</v>
      </c>
      <c r="BS3924" s="41">
        <f t="shared" si="3615"/>
        <v>0.38266209743371987</v>
      </c>
      <c r="BT3924" s="41">
        <f t="shared" si="3616"/>
        <v>5167.7881484320105</v>
      </c>
      <c r="BU3924" s="41">
        <f t="shared" si="3617"/>
        <v>4732.8489685895556</v>
      </c>
      <c r="BV3924" s="41">
        <f t="shared" si="3618"/>
        <v>5597.7934459284143</v>
      </c>
      <c r="BW3924" s="41">
        <f t="shared" si="3619"/>
        <v>4252.8256415392098</v>
      </c>
      <c r="BX3924" s="41">
        <f t="shared" si="3620"/>
        <v>5985.0600173053735</v>
      </c>
      <c r="BY3924" s="41">
        <f t="shared" si="3621"/>
        <v>5658.8437120044</v>
      </c>
      <c r="BZ3924" s="41">
        <f t="shared" si="3622"/>
        <v>4913.9946687847087</v>
      </c>
      <c r="CA3924" s="41">
        <f t="shared" si="3623"/>
        <v>8281.4471807396021</v>
      </c>
      <c r="CB3924" s="41">
        <f t="shared" si="3624"/>
        <v>5308.9290715137231</v>
      </c>
      <c r="CC3924" s="41">
        <f t="shared" si="3625"/>
        <v>5736.8012643175698</v>
      </c>
      <c r="CD3924" s="43">
        <f t="shared" si="3626"/>
        <v>4252.8256415392098</v>
      </c>
      <c r="CE3924" s="43">
        <f t="shared" si="3573"/>
        <v>3075.0325247847145</v>
      </c>
      <c r="CF3924" s="43">
        <f t="shared" si="3574"/>
        <v>1615.0437382551422</v>
      </c>
      <c r="CG3924" s="43">
        <f t="shared" si="3575"/>
        <v>4087.4508007652785</v>
      </c>
      <c r="CH3924" s="43">
        <f t="shared" si="3576"/>
        <v>1312.1204790161141</v>
      </c>
      <c r="CI3924" s="43">
        <f t="shared" si="3577"/>
        <v>8895.0691515751751</v>
      </c>
      <c r="CJ3924" s="43">
        <f t="shared" si="3578"/>
        <v>6244.1154806055602</v>
      </c>
      <c r="CK3924" s="43">
        <f t="shared" si="3579"/>
        <v>6339.7637734902355</v>
      </c>
      <c r="CL3924" s="43">
        <f t="shared" si="3580"/>
        <v>1677.1347552751897</v>
      </c>
      <c r="CM3924" s="43">
        <f t="shared" si="3581"/>
        <v>1094.2031464770507</v>
      </c>
      <c r="CN3924" s="43">
        <f t="shared" si="3582"/>
        <v>1396.0874259609395</v>
      </c>
      <c r="CO3924" s="43">
        <f t="shared" si="3583"/>
        <v>1094.2031464770507</v>
      </c>
      <c r="CQ3924" s="61">
        <v>0.31484270779353141</v>
      </c>
      <c r="CR3924" s="61">
        <v>0.14678268435259001</v>
      </c>
      <c r="CS3924" s="61">
        <v>0.48981363175341952</v>
      </c>
      <c r="CT3924" s="61">
        <v>3.4390611565459084E-2</v>
      </c>
      <c r="CU3924" s="61">
        <v>0.63969579529143739</v>
      </c>
      <c r="CV3924" s="61">
        <v>0.51228216915025548</v>
      </c>
      <c r="CW3924" s="61">
        <v>0.21496901055042272</v>
      </c>
      <c r="CX3924" s="61">
        <v>0.99828028277542646</v>
      </c>
      <c r="CY3924" s="61">
        <v>0.37794918515644094</v>
      </c>
      <c r="CZ3924" s="61">
        <v>0.55824916622144327</v>
      </c>
      <c r="DA3924" s="61">
        <v>0.74753446681336722</v>
      </c>
      <c r="DB3924" s="61">
        <v>0.33152602598512437</v>
      </c>
      <c r="DC3924" s="61">
        <v>0.85826740571637372</v>
      </c>
      <c r="DD3924" s="61">
        <v>0.26254864098262132</v>
      </c>
      <c r="DE3924" s="61">
        <v>0.99346100759569644</v>
      </c>
      <c r="DF3924" s="61">
        <v>0.97069904498328674</v>
      </c>
      <c r="DG3924" s="61">
        <v>0.98613668901118756</v>
      </c>
      <c r="DH3924" s="61">
        <v>7.0752492898640273E-2</v>
      </c>
      <c r="DI3924" s="61">
        <v>7.5589534729288865E-2</v>
      </c>
      <c r="DJ3924" s="61">
        <v>0.13436724319652071</v>
      </c>
      <c r="DU3924" s="41">
        <f t="shared" si="3627"/>
        <v>0.53967771465809244</v>
      </c>
      <c r="DV3924" s="41">
        <f t="shared" si="3628"/>
        <v>1.2</v>
      </c>
      <c r="DW3924" s="43">
        <f t="shared" si="3584"/>
        <v>1228.1131049573155</v>
      </c>
    </row>
    <row r="3925" spans="40:127" x14ac:dyDescent="0.25">
      <c r="AN3925" s="41">
        <f t="shared" si="3585"/>
        <v>1.395</v>
      </c>
      <c r="AO3925" s="41">
        <f t="shared" si="3586"/>
        <v>1.4850000000000001</v>
      </c>
      <c r="AP3925" s="41">
        <f t="shared" si="3587"/>
        <v>1.56</v>
      </c>
      <c r="AQ3925" s="41">
        <f t="shared" si="3588"/>
        <v>2.34</v>
      </c>
      <c r="AR3925" s="41">
        <f t="shared" si="3589"/>
        <v>1.71</v>
      </c>
      <c r="AS3925" s="41">
        <f t="shared" si="3590"/>
        <v>1.83</v>
      </c>
      <c r="AT3925" s="41">
        <f t="shared" si="3591"/>
        <v>1.4550000000000001</v>
      </c>
      <c r="AU3925" s="41">
        <f t="shared" si="3592"/>
        <v>1.9650000000000001</v>
      </c>
      <c r="AV3925" s="41">
        <f t="shared" si="3593"/>
        <v>1.5449999999999999</v>
      </c>
      <c r="AW3925" s="41">
        <f t="shared" si="3594"/>
        <v>1.56</v>
      </c>
      <c r="AX3925" s="41">
        <f t="shared" si="3572"/>
        <v>1.395</v>
      </c>
      <c r="AY3925" s="41">
        <f t="shared" si="3595"/>
        <v>5.9833427341001695</v>
      </c>
      <c r="AZ3925" s="41">
        <f t="shared" si="3596"/>
        <v>5.9858473280780942</v>
      </c>
      <c r="BA3925" s="41">
        <f t="shared" si="3597"/>
        <v>5.9983282914655387</v>
      </c>
      <c r="BB3925" s="41">
        <f t="shared" si="3598"/>
        <v>5.9595745530268021</v>
      </c>
      <c r="BC3925" s="41">
        <f t="shared" si="3599"/>
        <v>5.9818476803247149</v>
      </c>
      <c r="BD3925" s="41">
        <f t="shared" si="3600"/>
        <v>5.9854050570786805</v>
      </c>
      <c r="BE3925" s="41">
        <f t="shared" si="3601"/>
        <v>6.0071883966918334</v>
      </c>
      <c r="BF3925" s="41">
        <f t="shared" si="3602"/>
        <v>5.9924838284891511</v>
      </c>
      <c r="BG3925" s="41">
        <f t="shared" si="3603"/>
        <v>5.988338453264844</v>
      </c>
      <c r="BH3925" s="41">
        <f t="shared" si="3604"/>
        <v>5.9548726462099149</v>
      </c>
      <c r="BI3925" s="41">
        <f t="shared" si="3605"/>
        <v>5.9548726462099149</v>
      </c>
      <c r="BJ3925" s="41">
        <f t="shared" si="3606"/>
        <v>0.54658661853867796</v>
      </c>
      <c r="BK3925" s="41">
        <f t="shared" si="3607"/>
        <v>0.62041434206827739</v>
      </c>
      <c r="BL3925" s="41">
        <f t="shared" si="3608"/>
        <v>1.1655486344719521</v>
      </c>
      <c r="BM3925" s="41">
        <f t="shared" si="3609"/>
        <v>0.16381440161704267</v>
      </c>
      <c r="BN3925" s="41">
        <f t="shared" si="3610"/>
        <v>0.50676140675386727</v>
      </c>
      <c r="BO3925" s="41">
        <f t="shared" si="3611"/>
        <v>0.60669072508915989</v>
      </c>
      <c r="BP3925" s="41">
        <f t="shared" si="3612"/>
        <v>1.8221621777406412</v>
      </c>
      <c r="BQ3925" s="41">
        <f t="shared" si="3613"/>
        <v>0.86769339193946782</v>
      </c>
      <c r="BR3925" s="41">
        <f t="shared" si="3614"/>
        <v>0.70369738520560421</v>
      </c>
      <c r="BS3925" s="41">
        <f t="shared" si="3615"/>
        <v>0.12899782544437308</v>
      </c>
      <c r="BT3925" s="41">
        <f t="shared" si="3616"/>
        <v>4942.9332213087746</v>
      </c>
      <c r="BU3925" s="41">
        <f t="shared" si="3617"/>
        <v>5262.9333104171119</v>
      </c>
      <c r="BV3925" s="41">
        <f t="shared" si="3618"/>
        <v>5534.4989488643496</v>
      </c>
      <c r="BW3925" s="41">
        <f t="shared" si="3619"/>
        <v>8274.8871795014329</v>
      </c>
      <c r="BX3925" s="41">
        <f t="shared" si="3620"/>
        <v>6058.3223962526836</v>
      </c>
      <c r="BY3925" s="41">
        <f t="shared" si="3621"/>
        <v>6485.395384985105</v>
      </c>
      <c r="BZ3925" s="41">
        <f t="shared" si="3622"/>
        <v>5165.7955625203176</v>
      </c>
      <c r="CA3925" s="41">
        <f t="shared" si="3623"/>
        <v>6967.9429366256863</v>
      </c>
      <c r="CB3925" s="41">
        <f t="shared" si="3624"/>
        <v>5476.7163452331797</v>
      </c>
      <c r="CC3925" s="41">
        <f t="shared" si="3625"/>
        <v>5514.4148196774477</v>
      </c>
      <c r="CD3925" s="43">
        <f t="shared" si="3626"/>
        <v>4942.9332213087746</v>
      </c>
      <c r="CE3925" s="43">
        <f t="shared" si="3573"/>
        <v>1436.7909453637742</v>
      </c>
      <c r="CF3925" s="43">
        <f t="shared" si="3574"/>
        <v>1629.5108078040189</v>
      </c>
      <c r="CG3925" s="43">
        <f t="shared" si="3575"/>
        <v>2346.2791188285678</v>
      </c>
      <c r="CH3925" s="43">
        <f t="shared" si="3576"/>
        <v>1319.416085805291</v>
      </c>
      <c r="CI3925" s="43">
        <f t="shared" si="3577"/>
        <v>1695.8512433454869</v>
      </c>
      <c r="CJ3925" s="43">
        <f t="shared" si="3578"/>
        <v>1985.7503363148937</v>
      </c>
      <c r="CK3925" s="43">
        <f t="shared" si="3579"/>
        <v>2736.1908387518852</v>
      </c>
      <c r="CL3925" s="43">
        <f t="shared" si="3580"/>
        <v>2549.972970390857</v>
      </c>
      <c r="CM3925" s="43">
        <f t="shared" si="3581"/>
        <v>1805.5575251767048</v>
      </c>
      <c r="CN3925" s="43">
        <f t="shared" si="3582"/>
        <v>780.5588825565917</v>
      </c>
      <c r="CO3925" s="43">
        <f t="shared" si="3583"/>
        <v>780.5588825565917</v>
      </c>
      <c r="CQ3925" s="61">
        <v>0.23993021810856752</v>
      </c>
      <c r="CR3925" s="61">
        <v>0.36882014571770116</v>
      </c>
      <c r="CS3925" s="61">
        <v>0.46240139434524485</v>
      </c>
      <c r="CT3925" s="61">
        <v>0.99214297809526109</v>
      </c>
      <c r="CU3925" s="61">
        <v>0.67261462104194736</v>
      </c>
      <c r="CV3925" s="61">
        <v>0.7843305438851399</v>
      </c>
      <c r="CW3925" s="61">
        <v>0.3263488020788381</v>
      </c>
      <c r="CX3925" s="61">
        <v>0.86944884610356876</v>
      </c>
      <c r="CY3925" s="61">
        <v>0.44945092396650088</v>
      </c>
      <c r="CZ3925" s="61">
        <v>0.47810316101185457</v>
      </c>
      <c r="DA3925" s="61">
        <v>0.22551703563521297</v>
      </c>
      <c r="DB3925" s="61">
        <v>0.26483559681866009</v>
      </c>
      <c r="DC3925" s="61">
        <v>0.49781916634806211</v>
      </c>
      <c r="DD3925" s="61">
        <v>2.5930598460641052E-2</v>
      </c>
      <c r="DE3925" s="61">
        <v>0.20370992141500577</v>
      </c>
      <c r="DF3925" s="61">
        <v>0.25764922606845331</v>
      </c>
      <c r="DG3925" s="61">
        <v>0.66859532644321396</v>
      </c>
      <c r="DH3925" s="61">
        <v>0.38321159386085002</v>
      </c>
      <c r="DI3925" s="61">
        <v>0.3071134749065596</v>
      </c>
      <c r="DJ3925" s="61">
        <v>1.4614882159525444E-2</v>
      </c>
      <c r="DU3925" s="41">
        <f t="shared" si="3627"/>
        <v>0.23927437470912602</v>
      </c>
      <c r="DV3925" s="41">
        <f t="shared" si="3628"/>
        <v>1.395</v>
      </c>
      <c r="DW3925" s="43">
        <f t="shared" si="3584"/>
        <v>950.63145382288781</v>
      </c>
    </row>
    <row r="3926" spans="40:127" x14ac:dyDescent="0.25">
      <c r="AN3926" s="41">
        <f t="shared" si="3585"/>
        <v>1.9650000000000001</v>
      </c>
      <c r="AO3926" s="41">
        <f t="shared" si="3586"/>
        <v>1.635</v>
      </c>
      <c r="AP3926" s="41">
        <f t="shared" si="3587"/>
        <v>1.425</v>
      </c>
      <c r="AQ3926" s="41">
        <f t="shared" si="3588"/>
        <v>1.335</v>
      </c>
      <c r="AR3926" s="41">
        <f t="shared" si="3589"/>
        <v>1.29</v>
      </c>
      <c r="AS3926" s="41">
        <f t="shared" si="3590"/>
        <v>1.875</v>
      </c>
      <c r="AT3926" s="41">
        <f t="shared" si="3591"/>
        <v>1.38</v>
      </c>
      <c r="AU3926" s="41">
        <f t="shared" si="3592"/>
        <v>1.86</v>
      </c>
      <c r="AV3926" s="41">
        <f t="shared" si="3593"/>
        <v>1.665</v>
      </c>
      <c r="AW3926" s="41">
        <f t="shared" si="3594"/>
        <v>1.44</v>
      </c>
      <c r="AX3926" s="41">
        <f t="shared" si="3572"/>
        <v>1.29</v>
      </c>
      <c r="AY3926" s="41">
        <f t="shared" si="3595"/>
        <v>5.9965574383055067</v>
      </c>
      <c r="AZ3926" s="41">
        <f t="shared" si="3596"/>
        <v>6.025170540751275</v>
      </c>
      <c r="BA3926" s="41">
        <f t="shared" si="3597"/>
        <v>6.0393161230278638</v>
      </c>
      <c r="BB3926" s="41">
        <f t="shared" si="3598"/>
        <v>6.0080043966425878</v>
      </c>
      <c r="BC3926" s="41">
        <f t="shared" si="3599"/>
        <v>6.0288731764571653</v>
      </c>
      <c r="BD3926" s="41">
        <f t="shared" si="3600"/>
        <v>5.9828568083546214</v>
      </c>
      <c r="BE3926" s="41">
        <f t="shared" si="3601"/>
        <v>5.9599280951231961</v>
      </c>
      <c r="BF3926" s="41">
        <f t="shared" si="3602"/>
        <v>5.9907435562204494</v>
      </c>
      <c r="BG3926" s="41">
        <f t="shared" si="3603"/>
        <v>6.0287185670557957</v>
      </c>
      <c r="BH3926" s="41">
        <f t="shared" si="3604"/>
        <v>6.0177333632881327</v>
      </c>
      <c r="BI3926" s="41">
        <f t="shared" si="3605"/>
        <v>5.9599280951231961</v>
      </c>
      <c r="BJ3926" s="41">
        <f t="shared" si="3606"/>
        <v>1.0658848392033</v>
      </c>
      <c r="BK3926" s="41">
        <f t="shared" si="3607"/>
        <v>4.5035898902082456</v>
      </c>
      <c r="BL3926" s="41">
        <f t="shared" si="3608"/>
        <v>9.1593625174305373</v>
      </c>
      <c r="BM3926" s="41">
        <f t="shared" si="3609"/>
        <v>1.8986499507537582</v>
      </c>
      <c r="BN3926" s="41">
        <f t="shared" si="3610"/>
        <v>5.4241109241069161</v>
      </c>
      <c r="BO3926" s="41">
        <f t="shared" si="3611"/>
        <v>0.5333117343263355</v>
      </c>
      <c r="BP3926" s="41">
        <f t="shared" si="3612"/>
        <v>0.16678283023809456</v>
      </c>
      <c r="BQ3926" s="41">
        <f t="shared" si="3613"/>
        <v>0.79465650869986548</v>
      </c>
      <c r="BR3926" s="41">
        <f t="shared" si="3614"/>
        <v>5.382163508836884</v>
      </c>
      <c r="BS3926" s="41">
        <f t="shared" si="3615"/>
        <v>3.0986554950050755</v>
      </c>
      <c r="BT3926" s="41">
        <f t="shared" si="3616"/>
        <v>6970.3108911597883</v>
      </c>
      <c r="BU3926" s="41">
        <f t="shared" si="3617"/>
        <v>5813.5448104514662</v>
      </c>
      <c r="BV3926" s="41">
        <f t="shared" si="3618"/>
        <v>5072.7953393769649</v>
      </c>
      <c r="BW3926" s="41">
        <f t="shared" si="3619"/>
        <v>4740.0724740828246</v>
      </c>
      <c r="BX3926" s="41">
        <f t="shared" si="3620"/>
        <v>4588.2426724171119</v>
      </c>
      <c r="BY3926" s="41">
        <f t="shared" si="3621"/>
        <v>6643.4576637040263</v>
      </c>
      <c r="BZ3926" s="41">
        <f t="shared" si="3622"/>
        <v>4880.2064186882335</v>
      </c>
      <c r="CA3926" s="41">
        <f t="shared" si="3623"/>
        <v>6594.6523255726261</v>
      </c>
      <c r="CB3926" s="41">
        <f t="shared" si="3624"/>
        <v>5921.9582117035861</v>
      </c>
      <c r="CC3926" s="41">
        <f t="shared" si="3625"/>
        <v>5117.0252248810648</v>
      </c>
      <c r="CD3926" s="43">
        <f t="shared" si="3626"/>
        <v>4588.2426724171119</v>
      </c>
      <c r="CE3926" s="43">
        <f t="shared" si="3573"/>
        <v>2826.2304710662243</v>
      </c>
      <c r="CF3926" s="43">
        <f t="shared" si="3574"/>
        <v>4833.7819092568425</v>
      </c>
      <c r="CG3926" s="43">
        <f t="shared" si="3575"/>
        <v>6008.1029489354232</v>
      </c>
      <c r="CH3926" s="43">
        <f t="shared" si="3576"/>
        <v>2562.6753653837118</v>
      </c>
      <c r="CI3926" s="43">
        <f t="shared" si="3577"/>
        <v>4185.4664852851092</v>
      </c>
      <c r="CJ3926" s="43">
        <f t="shared" si="3578"/>
        <v>1907.5754257774231</v>
      </c>
      <c r="CK3926" s="43">
        <f t="shared" si="3579"/>
        <v>785.13553404739753</v>
      </c>
      <c r="CL3926" s="43">
        <f t="shared" si="3580"/>
        <v>2309.8966227318915</v>
      </c>
      <c r="CM3926" s="43">
        <f t="shared" si="3581"/>
        <v>5381.2424412664332</v>
      </c>
      <c r="CN3926" s="43">
        <f t="shared" si="3582"/>
        <v>3531.3357948483845</v>
      </c>
      <c r="CO3926" s="43">
        <f t="shared" si="3583"/>
        <v>785.13553404739753</v>
      </c>
      <c r="CQ3926" s="61">
        <v>0.87159259611070683</v>
      </c>
      <c r="CR3926" s="61">
        <v>0.5715198866306318</v>
      </c>
      <c r="CS3926" s="61">
        <v>0.27579104380825348</v>
      </c>
      <c r="CT3926" s="61">
        <v>0.14457547538567095</v>
      </c>
      <c r="CU3926" s="61">
        <v>0.10288315440340978</v>
      </c>
      <c r="CV3926" s="61">
        <v>0.8214924263011194</v>
      </c>
      <c r="CW3926" s="61">
        <v>0.20975438718105188</v>
      </c>
      <c r="CX3926" s="61">
        <v>0.80204962515636413</v>
      </c>
      <c r="CY3926" s="61">
        <v>0.61719546912220813</v>
      </c>
      <c r="CZ3926" s="61">
        <v>0.30435546777706246</v>
      </c>
      <c r="DA3926" s="61">
        <v>0.46263901055830814</v>
      </c>
      <c r="DB3926" s="61">
        <v>0.90825737013172159</v>
      </c>
      <c r="DC3926" s="61">
        <v>0.97889976385844113</v>
      </c>
      <c r="DD3926" s="61">
        <v>0.68320027845668463</v>
      </c>
      <c r="DE3926" s="61">
        <v>0.93496956965703404</v>
      </c>
      <c r="DF3926" s="61">
        <v>0.21828871707019615</v>
      </c>
      <c r="DG3926" s="61">
        <v>2.7018503999975185E-2</v>
      </c>
      <c r="DH3926" s="61">
        <v>0.35051263378898634</v>
      </c>
      <c r="DI3926" s="61">
        <v>0.93399091641907406</v>
      </c>
      <c r="DJ3926" s="61">
        <v>0.83163635627084787</v>
      </c>
      <c r="DU3926" s="41">
        <f t="shared" si="3627"/>
        <v>0.34914227461930225</v>
      </c>
      <c r="DV3926" s="41">
        <f t="shared" si="3628"/>
        <v>1.29</v>
      </c>
      <c r="DW3926" s="43">
        <f t="shared" si="3584"/>
        <v>1061.8931175376317</v>
      </c>
    </row>
    <row r="3927" spans="40:127" x14ac:dyDescent="0.25">
      <c r="AN3927" s="41">
        <f t="shared" si="3585"/>
        <v>1.5449999999999999</v>
      </c>
      <c r="AO3927" s="41">
        <f t="shared" si="3586"/>
        <v>2.13</v>
      </c>
      <c r="AP3927" s="41">
        <f t="shared" si="3587"/>
        <v>1.26</v>
      </c>
      <c r="AQ3927" s="41">
        <f t="shared" si="3588"/>
        <v>1.65</v>
      </c>
      <c r="AR3927" s="41">
        <f t="shared" si="3589"/>
        <v>1.74</v>
      </c>
      <c r="AS3927" s="41">
        <f t="shared" si="3590"/>
        <v>1.4850000000000001</v>
      </c>
      <c r="AT3927" s="41">
        <f t="shared" si="3591"/>
        <v>1.59</v>
      </c>
      <c r="AU3927" s="41">
        <f t="shared" si="3592"/>
        <v>1.8149999999999999</v>
      </c>
      <c r="AV3927" s="41">
        <f t="shared" si="3593"/>
        <v>2.25</v>
      </c>
      <c r="AW3927" s="41">
        <f t="shared" si="3594"/>
        <v>1.575</v>
      </c>
      <c r="AX3927" s="41">
        <f t="shared" si="3572"/>
        <v>1.26</v>
      </c>
      <c r="AY3927" s="41">
        <f t="shared" si="3595"/>
        <v>6.0080895054472157</v>
      </c>
      <c r="AZ3927" s="41">
        <f t="shared" si="3596"/>
        <v>5.9940975091053508</v>
      </c>
      <c r="BA3927" s="41">
        <f t="shared" si="3597"/>
        <v>6.0305275811537769</v>
      </c>
      <c r="BB3927" s="41">
        <f t="shared" si="3598"/>
        <v>5.9939461430729812</v>
      </c>
      <c r="BC3927" s="41">
        <f t="shared" si="3599"/>
        <v>5.9667961326592174</v>
      </c>
      <c r="BD3927" s="41">
        <f t="shared" si="3600"/>
        <v>5.9674486748180851</v>
      </c>
      <c r="BE3927" s="41">
        <f t="shared" si="3601"/>
        <v>6.0163220276326035</v>
      </c>
      <c r="BF3927" s="41">
        <f t="shared" si="3602"/>
        <v>6.0069605444661702</v>
      </c>
      <c r="BG3927" s="41">
        <f t="shared" si="3603"/>
        <v>6.0003344198746227</v>
      </c>
      <c r="BH3927" s="41">
        <f t="shared" si="3604"/>
        <v>6.006845496047676</v>
      </c>
      <c r="BI3927" s="41">
        <f t="shared" si="3605"/>
        <v>5.9667961326592174</v>
      </c>
      <c r="BJ3927" s="41">
        <f t="shared" si="3606"/>
        <v>1.9068096414610585</v>
      </c>
      <c r="BK3927" s="41">
        <f t="shared" si="3607"/>
        <v>0.94138098788534941</v>
      </c>
      <c r="BL3927" s="41">
        <f t="shared" si="3608"/>
        <v>5.8938883778056814</v>
      </c>
      <c r="BM3927" s="41">
        <f t="shared" si="3609"/>
        <v>0.93421175627234887</v>
      </c>
      <c r="BN3927" s="41">
        <f t="shared" si="3610"/>
        <v>0.23635830909082745</v>
      </c>
      <c r="BO3927" s="41">
        <f t="shared" si="3611"/>
        <v>0.24431402317514359</v>
      </c>
      <c r="BP3927" s="41">
        <f t="shared" si="3612"/>
        <v>2.8862577910940463</v>
      </c>
      <c r="BQ3927" s="41">
        <f t="shared" si="3613"/>
        <v>1.8013583957618147</v>
      </c>
      <c r="BR3927" s="41">
        <f t="shared" si="3614"/>
        <v>1.2897166462791974</v>
      </c>
      <c r="BS3927" s="41">
        <f t="shared" si="3615"/>
        <v>1.7909441506023476</v>
      </c>
      <c r="BT3927" s="41">
        <f t="shared" si="3616"/>
        <v>5485.7407068496823</v>
      </c>
      <c r="BU3927" s="41">
        <f t="shared" si="3617"/>
        <v>7554.0542696703797</v>
      </c>
      <c r="BV3927" s="41">
        <f t="shared" si="3618"/>
        <v>4482.1542099139806</v>
      </c>
      <c r="BW3927" s="41">
        <f t="shared" si="3619"/>
        <v>5851.6582947891748</v>
      </c>
      <c r="BX3927" s="41">
        <f t="shared" si="3620"/>
        <v>6156.8481633161227</v>
      </c>
      <c r="BY3927" s="41">
        <f t="shared" si="3621"/>
        <v>5254.8387666158578</v>
      </c>
      <c r="BZ3927" s="41">
        <f t="shared" si="3622"/>
        <v>5649.3860955682603</v>
      </c>
      <c r="CA3927" s="41">
        <f t="shared" si="3623"/>
        <v>6443.8083369904853</v>
      </c>
      <c r="CB3927" s="41">
        <f t="shared" si="3624"/>
        <v>7983.7851523844456</v>
      </c>
      <c r="CC3927" s="41">
        <f t="shared" si="3625"/>
        <v>5591.6809591521751</v>
      </c>
      <c r="CD3927" s="43">
        <f t="shared" si="3626"/>
        <v>4482.1542099139806</v>
      </c>
      <c r="CE3927" s="43">
        <f t="shared" si="3573"/>
        <v>2972.1589429316664</v>
      </c>
      <c r="CF3927" s="43">
        <f t="shared" si="3574"/>
        <v>2879.069787946019</v>
      </c>
      <c r="CG3927" s="43">
        <f t="shared" si="3575"/>
        <v>4261.4890384484079</v>
      </c>
      <c r="CH3927" s="43">
        <f t="shared" si="3576"/>
        <v>2221.7566336984041</v>
      </c>
      <c r="CI3927" s="43">
        <f t="shared" si="3577"/>
        <v>1178.4863665351183</v>
      </c>
      <c r="CJ3927" s="43">
        <f t="shared" si="3578"/>
        <v>1022.5640695242463</v>
      </c>
      <c r="CK3927" s="43">
        <f t="shared" si="3579"/>
        <v>3763.1762630795674</v>
      </c>
      <c r="CL3927" s="43">
        <f t="shared" si="3580"/>
        <v>3393.6462552267294</v>
      </c>
      <c r="CM3927" s="43">
        <f t="shared" si="3581"/>
        <v>3559.750404001179</v>
      </c>
      <c r="CN3927" s="43">
        <f t="shared" si="3582"/>
        <v>2936.3745870183038</v>
      </c>
      <c r="CO3927" s="43">
        <f t="shared" si="3583"/>
        <v>1022.5640695242463</v>
      </c>
      <c r="CQ3927" s="61">
        <v>0.44734415164542363</v>
      </c>
      <c r="CR3927" s="61">
        <v>0.93509385824207758</v>
      </c>
      <c r="CS3927" s="61">
        <v>8.0742394410515672E-2</v>
      </c>
      <c r="CT3927" s="61">
        <v>0.59546202546336546</v>
      </c>
      <c r="CU3927" s="61">
        <v>0.6968113957312031</v>
      </c>
      <c r="CV3927" s="61">
        <v>0.36081125886197796</v>
      </c>
      <c r="CW3927" s="61">
        <v>0.52182337565604753</v>
      </c>
      <c r="CX3927" s="61">
        <v>0.76708753884872216</v>
      </c>
      <c r="CY3927" s="61">
        <v>0.96409711831252898</v>
      </c>
      <c r="CZ3927" s="61">
        <v>0.48608957393665775</v>
      </c>
      <c r="DA3927" s="61">
        <v>0.68470764887686875</v>
      </c>
      <c r="DB3927" s="61">
        <v>0.41429158152563472</v>
      </c>
      <c r="DC3927" s="61">
        <v>0.94474818249346726</v>
      </c>
      <c r="DD3927" s="61">
        <v>0.4113503594240232</v>
      </c>
      <c r="DE3927" s="61">
        <v>5.6820165925823951E-2</v>
      </c>
      <c r="DF3927" s="61">
        <v>6.0651239104036803E-2</v>
      </c>
      <c r="DG3927" s="61">
        <v>0.81339881653303081</v>
      </c>
      <c r="DH3927" s="61">
        <v>0.664469351445094</v>
      </c>
      <c r="DI3927" s="61">
        <v>0.53766668308226306</v>
      </c>
      <c r="DJ3927" s="61">
        <v>0.66237838225527979</v>
      </c>
      <c r="DU3927" s="41">
        <f t="shared" si="3627"/>
        <v>0.48519653837522908</v>
      </c>
      <c r="DV3927" s="41">
        <f t="shared" si="3628"/>
        <v>1.26</v>
      </c>
      <c r="DW3927" s="43">
        <f t="shared" si="3584"/>
        <v>1222.6981897534156</v>
      </c>
    </row>
    <row r="3928" spans="40:127" x14ac:dyDescent="0.25">
      <c r="AN3928" s="41">
        <f t="shared" si="3585"/>
        <v>2.2349999999999999</v>
      </c>
      <c r="AO3928" s="41">
        <f t="shared" si="3586"/>
        <v>1.77</v>
      </c>
      <c r="AP3928" s="41">
        <f t="shared" si="3587"/>
        <v>1.5449999999999999</v>
      </c>
      <c r="AQ3928" s="41">
        <f t="shared" si="3588"/>
        <v>1.395</v>
      </c>
      <c r="AR3928" s="41">
        <f t="shared" si="3589"/>
        <v>1.38</v>
      </c>
      <c r="AS3928" s="41">
        <f t="shared" si="3590"/>
        <v>1.4850000000000001</v>
      </c>
      <c r="AT3928" s="41">
        <f t="shared" si="3591"/>
        <v>2.1749999999999998</v>
      </c>
      <c r="AU3928" s="41">
        <f t="shared" si="3592"/>
        <v>1.65</v>
      </c>
      <c r="AV3928" s="41">
        <f t="shared" si="3593"/>
        <v>2.04</v>
      </c>
      <c r="AW3928" s="41">
        <f t="shared" si="3594"/>
        <v>1.7849999999999999</v>
      </c>
      <c r="AX3928" s="41">
        <f t="shared" si="3572"/>
        <v>1.38</v>
      </c>
      <c r="AY3928" s="41">
        <f t="shared" si="3595"/>
        <v>5.979668812053597</v>
      </c>
      <c r="AZ3928" s="41">
        <f t="shared" si="3596"/>
        <v>5.9845946744028122</v>
      </c>
      <c r="BA3928" s="41">
        <f t="shared" si="3597"/>
        <v>6.0023490404706186</v>
      </c>
      <c r="BB3928" s="41">
        <f t="shared" si="3598"/>
        <v>6.0076533648649439</v>
      </c>
      <c r="BC3928" s="41">
        <f t="shared" si="3599"/>
        <v>5.9630065476523999</v>
      </c>
      <c r="BD3928" s="41">
        <f t="shared" si="3600"/>
        <v>6.0076939646657612</v>
      </c>
      <c r="BE3928" s="41">
        <f t="shared" si="3601"/>
        <v>6.0173439548365364</v>
      </c>
      <c r="BF3928" s="41">
        <f t="shared" si="3602"/>
        <v>6.0032675832349698</v>
      </c>
      <c r="BG3928" s="41">
        <f t="shared" si="3603"/>
        <v>5.987100426576939</v>
      </c>
      <c r="BH3928" s="41">
        <f t="shared" si="3604"/>
        <v>5.9841871832013949</v>
      </c>
      <c r="BI3928" s="41">
        <f t="shared" si="3605"/>
        <v>5.9630065476523999</v>
      </c>
      <c r="BJ3928" s="41">
        <f t="shared" si="3606"/>
        <v>0.4538431479978593</v>
      </c>
      <c r="BK3928" s="41">
        <f t="shared" si="3607"/>
        <v>0.58232502559819421</v>
      </c>
      <c r="BL3928" s="41">
        <f t="shared" si="3608"/>
        <v>1.4276755617753907</v>
      </c>
      <c r="BM3928" s="41">
        <f t="shared" si="3609"/>
        <v>1.8653614252738266</v>
      </c>
      <c r="BN3928" s="41">
        <f t="shared" si="3610"/>
        <v>0.19500399492845949</v>
      </c>
      <c r="BO3928" s="41">
        <f t="shared" si="3611"/>
        <v>1.8691815800371645</v>
      </c>
      <c r="BP3928" s="41">
        <f t="shared" si="3612"/>
        <v>3.0385424399459682</v>
      </c>
      <c r="BQ3928" s="41">
        <f t="shared" si="3613"/>
        <v>1.4953661586365352</v>
      </c>
      <c r="BR3928" s="41">
        <f t="shared" si="3614"/>
        <v>0.66100114773001339</v>
      </c>
      <c r="BS3928" s="41">
        <f t="shared" si="3615"/>
        <v>0.57044407191607671</v>
      </c>
      <c r="BT3928" s="41">
        <f t="shared" si="3616"/>
        <v>7916.8914134668375</v>
      </c>
      <c r="BU3928" s="41">
        <f t="shared" si="3617"/>
        <v>6272.3348121053523</v>
      </c>
      <c r="BV3928" s="41">
        <f t="shared" si="3618"/>
        <v>5483.1193887118352</v>
      </c>
      <c r="BW3928" s="41">
        <f t="shared" si="3619"/>
        <v>4952.9647385662875</v>
      </c>
      <c r="BX3928" s="41">
        <f t="shared" si="3620"/>
        <v>4881.4666305609362</v>
      </c>
      <c r="BY3928" s="41">
        <f t="shared" si="3621"/>
        <v>5272.528666550752</v>
      </c>
      <c r="BZ3928" s="41">
        <f t="shared" si="3622"/>
        <v>7728.5901121499392</v>
      </c>
      <c r="CA3928" s="41">
        <f t="shared" si="3623"/>
        <v>5856.2066083009167</v>
      </c>
      <c r="CB3928" s="41">
        <f t="shared" si="3624"/>
        <v>7230.6449096163215</v>
      </c>
      <c r="CC3928" s="41">
        <f t="shared" si="3625"/>
        <v>6325.2748368101375</v>
      </c>
      <c r="CD3928" s="43">
        <f t="shared" si="3626"/>
        <v>4881.4666305609362</v>
      </c>
      <c r="CE3928" s="43">
        <f t="shared" si="3573"/>
        <v>2097.5885137398759</v>
      </c>
      <c r="CF3928" s="43">
        <f t="shared" si="3574"/>
        <v>1881.6804415590807</v>
      </c>
      <c r="CG3928" s="43">
        <f t="shared" si="3575"/>
        <v>2571.7759089924016</v>
      </c>
      <c r="CH3928" s="43">
        <f t="shared" si="3576"/>
        <v>2654.272946708179</v>
      </c>
      <c r="CI3928" s="43">
        <f t="shared" si="3577"/>
        <v>848.96682154721066</v>
      </c>
      <c r="CJ3928" s="43">
        <f t="shared" si="3578"/>
        <v>2828.4081317393047</v>
      </c>
      <c r="CK3928" s="43">
        <f t="shared" si="3579"/>
        <v>5281.7980490645705</v>
      </c>
      <c r="CL3928" s="43">
        <f t="shared" si="3580"/>
        <v>2810.9142386883173</v>
      </c>
      <c r="CM3928" s="43">
        <f t="shared" si="3581"/>
        <v>2310.5807533713087</v>
      </c>
      <c r="CN3928" s="43">
        <f t="shared" si="3582"/>
        <v>1878.1688498030987</v>
      </c>
      <c r="CO3928" s="43">
        <f t="shared" si="3583"/>
        <v>848.96682154721066</v>
      </c>
      <c r="CQ3928" s="61">
        <v>0.96201226362991366</v>
      </c>
      <c r="CR3928" s="61">
        <v>0.72454883742986653</v>
      </c>
      <c r="CS3928" s="61">
        <v>0.4415950401339328</v>
      </c>
      <c r="CT3928" s="61">
        <v>0.2245295783513741</v>
      </c>
      <c r="CU3928" s="61">
        <v>0.20422230773220917</v>
      </c>
      <c r="CV3928" s="61">
        <v>0.36742019562830863</v>
      </c>
      <c r="CW3928" s="61">
        <v>0.94755516132900219</v>
      </c>
      <c r="CX3928" s="61">
        <v>0.59932232856510803</v>
      </c>
      <c r="CY3928" s="61">
        <v>0.90470855138825934</v>
      </c>
      <c r="CZ3928" s="61">
        <v>0.73873232004677503</v>
      </c>
      <c r="DA3928" s="61">
        <v>0.17427221628441836</v>
      </c>
      <c r="DB3928" s="61">
        <v>0.2447477728232591</v>
      </c>
      <c r="DC3928" s="61">
        <v>0.57729198350171784</v>
      </c>
      <c r="DD3928" s="61">
        <v>0.67695091713160849</v>
      </c>
      <c r="DE3928" s="61">
        <v>3.819095496706848E-2</v>
      </c>
      <c r="DF3928" s="61">
        <v>0.67767633137527084</v>
      </c>
      <c r="DG3928" s="61">
        <v>0.82672314362237842</v>
      </c>
      <c r="DH3928" s="61">
        <v>0.59512232349090699</v>
      </c>
      <c r="DI3928" s="61">
        <v>0.28573239931943806</v>
      </c>
      <c r="DJ3928" s="61">
        <v>0.23839365763846476</v>
      </c>
      <c r="DU3928" s="41">
        <f t="shared" si="3627"/>
        <v>0.21538098129609407</v>
      </c>
      <c r="DV3928" s="41">
        <f t="shared" si="3628"/>
        <v>1.38</v>
      </c>
      <c r="DW3928" s="43">
        <f t="shared" si="3584"/>
        <v>892.22140754605891</v>
      </c>
    </row>
    <row r="3929" spans="40:127" x14ac:dyDescent="0.25">
      <c r="AN3929" s="41">
        <f t="shared" si="3585"/>
        <v>1.5449999999999999</v>
      </c>
      <c r="AO3929" s="41">
        <f t="shared" si="3586"/>
        <v>1.2</v>
      </c>
      <c r="AP3929" s="41">
        <f t="shared" si="3587"/>
        <v>1.32</v>
      </c>
      <c r="AQ3929" s="41">
        <f t="shared" si="3588"/>
        <v>1.4550000000000001</v>
      </c>
      <c r="AR3929" s="41">
        <f t="shared" si="3589"/>
        <v>1.56</v>
      </c>
      <c r="AS3929" s="41">
        <f t="shared" si="3590"/>
        <v>1.62</v>
      </c>
      <c r="AT3929" s="41">
        <f t="shared" si="3591"/>
        <v>1.74</v>
      </c>
      <c r="AU3929" s="41">
        <f t="shared" si="3592"/>
        <v>1.53</v>
      </c>
      <c r="AV3929" s="41">
        <f t="shared" si="3593"/>
        <v>1.4550000000000001</v>
      </c>
      <c r="AW3929" s="41">
        <f t="shared" si="3594"/>
        <v>1.53</v>
      </c>
      <c r="AX3929" s="41">
        <f t="shared" si="3572"/>
        <v>1.2</v>
      </c>
      <c r="AY3929" s="41">
        <f t="shared" si="3595"/>
        <v>5.9939893318780264</v>
      </c>
      <c r="AZ3929" s="41">
        <f t="shared" si="3596"/>
        <v>5.9671467587587985</v>
      </c>
      <c r="BA3929" s="41">
        <f t="shared" si="3597"/>
        <v>6.001772152325489</v>
      </c>
      <c r="BB3929" s="41">
        <f t="shared" si="3598"/>
        <v>5.9710326801980562</v>
      </c>
      <c r="BC3929" s="41">
        <f t="shared" si="3599"/>
        <v>5.9717436835839122</v>
      </c>
      <c r="BD3929" s="41">
        <f t="shared" si="3600"/>
        <v>5.9754269688731014</v>
      </c>
      <c r="BE3929" s="41">
        <f t="shared" si="3601"/>
        <v>5.9792520882585842</v>
      </c>
      <c r="BF3929" s="41">
        <f t="shared" si="3602"/>
        <v>6.011588813779138</v>
      </c>
      <c r="BG3929" s="41">
        <f t="shared" si="3603"/>
        <v>5.969754885531958</v>
      </c>
      <c r="BH3929" s="41">
        <f t="shared" si="3604"/>
        <v>5.969067040367583</v>
      </c>
      <c r="BI3929" s="41">
        <f t="shared" si="3605"/>
        <v>5.9671467587587985</v>
      </c>
      <c r="BJ3929" s="41">
        <f t="shared" si="3606"/>
        <v>0.93625176456361359</v>
      </c>
      <c r="BK3929" s="41">
        <f t="shared" si="3607"/>
        <v>0.24060045633283603</v>
      </c>
      <c r="BL3929" s="41">
        <f t="shared" si="3608"/>
        <v>1.3867331110173742</v>
      </c>
      <c r="BM3929" s="41">
        <f t="shared" si="3609"/>
        <v>0.29301313782081595</v>
      </c>
      <c r="BN3929" s="41">
        <f t="shared" si="3610"/>
        <v>0.30376763836616066</v>
      </c>
      <c r="BO3929" s="41">
        <f t="shared" si="3611"/>
        <v>0.366106859970809</v>
      </c>
      <c r="BP3929" s="41">
        <f t="shared" si="3612"/>
        <v>0.44436824382077983</v>
      </c>
      <c r="BQ3929" s="41">
        <f t="shared" si="3613"/>
        <v>2.2743636507656237</v>
      </c>
      <c r="BR3929" s="41">
        <f t="shared" si="3614"/>
        <v>0.27463049071050011</v>
      </c>
      <c r="BS3929" s="41">
        <f t="shared" si="3615"/>
        <v>0.26521568677431812</v>
      </c>
      <c r="BT3929" s="41">
        <f t="shared" si="3616"/>
        <v>5479.2997798445249</v>
      </c>
      <c r="BU3929" s="41">
        <f t="shared" si="3617"/>
        <v>4246.226936352009</v>
      </c>
      <c r="BV3929" s="41">
        <f t="shared" si="3618"/>
        <v>4684.3817312550291</v>
      </c>
      <c r="BW3929" s="41">
        <f t="shared" si="3619"/>
        <v>5150.226305233592</v>
      </c>
      <c r="BX3929" s="41">
        <f t="shared" si="3620"/>
        <v>5522.2208721754278</v>
      </c>
      <c r="BY3929" s="41">
        <f t="shared" si="3621"/>
        <v>5736.3822235859334</v>
      </c>
      <c r="BZ3929" s="41">
        <f t="shared" si="3622"/>
        <v>6163.2711618745307</v>
      </c>
      <c r="CA3929" s="41">
        <f t="shared" si="3623"/>
        <v>5434.0628856053163</v>
      </c>
      <c r="CB3929" s="41">
        <f t="shared" si="3624"/>
        <v>5149.6752042624294</v>
      </c>
      <c r="CC3929" s="41">
        <f t="shared" si="3625"/>
        <v>5414.8104010142442</v>
      </c>
      <c r="CD3929" s="43">
        <f t="shared" si="3626"/>
        <v>4246.226936352009</v>
      </c>
      <c r="CE3929" s="43">
        <f t="shared" si="3573"/>
        <v>2082.6423029744701</v>
      </c>
      <c r="CF3929" s="43">
        <f t="shared" si="3574"/>
        <v>820.01037386373639</v>
      </c>
      <c r="CG3929" s="43">
        <f t="shared" si="3575"/>
        <v>2165.5102868173071</v>
      </c>
      <c r="CH3929" s="43">
        <f t="shared" si="3576"/>
        <v>1097.2268262107573</v>
      </c>
      <c r="CI3929" s="43">
        <f t="shared" si="3577"/>
        <v>1197.8025352766526</v>
      </c>
      <c r="CJ3929" s="43">
        <f t="shared" si="3578"/>
        <v>1365.5538313057016</v>
      </c>
      <c r="CK3929" s="43">
        <f t="shared" si="3579"/>
        <v>1615.8856830689538</v>
      </c>
      <c r="CL3929" s="43">
        <f t="shared" si="3580"/>
        <v>3214.4839446495416</v>
      </c>
      <c r="CM3929" s="43">
        <f t="shared" si="3581"/>
        <v>1062.2512406753438</v>
      </c>
      <c r="CN3929" s="43">
        <f t="shared" si="3582"/>
        <v>1097.6930435725374</v>
      </c>
      <c r="CO3929" s="43">
        <f t="shared" si="3583"/>
        <v>820.01037386373639</v>
      </c>
      <c r="CQ3929" s="61">
        <v>0.453205813067872</v>
      </c>
      <c r="CR3929" s="61">
        <v>3.3371607134308201E-2</v>
      </c>
      <c r="CS3929" s="61">
        <v>0.13687493014912233</v>
      </c>
      <c r="CT3929" s="61">
        <v>0.32559532600042129</v>
      </c>
      <c r="CU3929" s="61">
        <v>0.47739420715179515</v>
      </c>
      <c r="CV3929" s="61">
        <v>0.55315284130207421</v>
      </c>
      <c r="CW3929" s="61">
        <v>0.7060150920882392</v>
      </c>
      <c r="CX3929" s="61">
        <v>0.42113285390577959</v>
      </c>
      <c r="CY3929" s="61">
        <v>0.31745402066882678</v>
      </c>
      <c r="CZ3929" s="61">
        <v>0.42062379239436898</v>
      </c>
      <c r="DA3929" s="61">
        <v>0.41218907668503024</v>
      </c>
      <c r="DB3929" s="61">
        <v>5.885434635974196E-2</v>
      </c>
      <c r="DC3929" s="61">
        <v>0.5660082847626301</v>
      </c>
      <c r="DD3929" s="61">
        <v>8.5385003585378483E-2</v>
      </c>
      <c r="DE3929" s="61">
        <v>9.1082597235214058E-2</v>
      </c>
      <c r="DF3929" s="61">
        <v>0.12513756675927123</v>
      </c>
      <c r="DG3929" s="61">
        <v>0.16896511527926961</v>
      </c>
      <c r="DH3929" s="61">
        <v>0.74378903634338878</v>
      </c>
      <c r="DI3929" s="61">
        <v>7.5821489399422903E-2</v>
      </c>
      <c r="DJ3929" s="61">
        <v>7.1022312190284209E-2</v>
      </c>
      <c r="DU3929" s="41">
        <f t="shared" si="3627"/>
        <v>0.32444332635490153</v>
      </c>
      <c r="DV3929" s="41">
        <f t="shared" si="3628"/>
        <v>1.2</v>
      </c>
      <c r="DW3929" s="43">
        <f t="shared" si="3584"/>
        <v>952.22711928602632</v>
      </c>
    </row>
    <row r="3930" spans="40:127" x14ac:dyDescent="0.25">
      <c r="AN3930" s="41">
        <f t="shared" si="3585"/>
        <v>1.35</v>
      </c>
      <c r="AO3930" s="41">
        <f t="shared" si="3586"/>
        <v>1.1100000000000001</v>
      </c>
      <c r="AP3930" s="41">
        <f t="shared" si="3587"/>
        <v>2.085</v>
      </c>
      <c r="AQ3930" s="41">
        <f t="shared" si="3588"/>
        <v>1.5</v>
      </c>
      <c r="AR3930" s="41">
        <f t="shared" si="3589"/>
        <v>1.29</v>
      </c>
      <c r="AS3930" s="41">
        <f t="shared" si="3590"/>
        <v>1.665</v>
      </c>
      <c r="AT3930" s="41">
        <f t="shared" si="3591"/>
        <v>1.395</v>
      </c>
      <c r="AU3930" s="41">
        <f t="shared" si="3592"/>
        <v>1.635</v>
      </c>
      <c r="AV3930" s="41">
        <f t="shared" si="3593"/>
        <v>1.845</v>
      </c>
      <c r="AW3930" s="41">
        <f t="shared" si="3594"/>
        <v>1.425</v>
      </c>
      <c r="AX3930" s="41">
        <f t="shared" si="3572"/>
        <v>1.1100000000000001</v>
      </c>
      <c r="AY3930" s="41">
        <f t="shared" si="3595"/>
        <v>5.9990824417892545</v>
      </c>
      <c r="AZ3930" s="41">
        <f t="shared" si="3596"/>
        <v>6.0438833513560395</v>
      </c>
      <c r="BA3930" s="41">
        <f t="shared" si="3597"/>
        <v>6.0118433837683174</v>
      </c>
      <c r="BB3930" s="41">
        <f t="shared" si="3598"/>
        <v>5.974824427296479</v>
      </c>
      <c r="BC3930" s="41">
        <f t="shared" si="3599"/>
        <v>6.0128897984386525</v>
      </c>
      <c r="BD3930" s="41">
        <f t="shared" si="3600"/>
        <v>5.9997403753086376</v>
      </c>
      <c r="BE3930" s="41">
        <f t="shared" si="3601"/>
        <v>6.0335591077990802</v>
      </c>
      <c r="BF3930" s="41">
        <f t="shared" si="3602"/>
        <v>6.0010628090045959</v>
      </c>
      <c r="BG3930" s="41">
        <f t="shared" si="3603"/>
        <v>6.0144089662342832</v>
      </c>
      <c r="BH3930" s="41">
        <f t="shared" si="3604"/>
        <v>5.9768482518513215</v>
      </c>
      <c r="BI3930" s="41">
        <f t="shared" si="3605"/>
        <v>5.974824427296479</v>
      </c>
      <c r="BJ3930" s="41">
        <f t="shared" si="3606"/>
        <v>1.2107631062671924</v>
      </c>
      <c r="BK3930" s="41">
        <f t="shared" si="3607"/>
        <v>11.514760301725376</v>
      </c>
      <c r="BL3930" s="41">
        <f t="shared" si="3608"/>
        <v>2.3037071140315053</v>
      </c>
      <c r="BM3930" s="41">
        <f t="shared" si="3609"/>
        <v>0.35509928278269043</v>
      </c>
      <c r="BN3930" s="41">
        <f t="shared" si="3610"/>
        <v>2.4283401174831902</v>
      </c>
      <c r="BO3930" s="41">
        <f t="shared" si="3611"/>
        <v>1.2516343362613274</v>
      </c>
      <c r="BP3930" s="41">
        <f t="shared" si="3612"/>
        <v>6.8624142434489261</v>
      </c>
      <c r="BQ3930" s="41">
        <f t="shared" si="3613"/>
        <v>1.337990935172634</v>
      </c>
      <c r="BR3930" s="41">
        <f t="shared" si="3614"/>
        <v>2.621334893700527</v>
      </c>
      <c r="BS3930" s="41">
        <f t="shared" si="3615"/>
        <v>0.39343762007614363</v>
      </c>
      <c r="BT3930" s="41">
        <f t="shared" si="3616"/>
        <v>4789.7713170114948</v>
      </c>
      <c r="BU3930" s="41">
        <f t="shared" si="3617"/>
        <v>3952.9344347685728</v>
      </c>
      <c r="BV3930" s="41">
        <f t="shared" si="3618"/>
        <v>7405.3993513375926</v>
      </c>
      <c r="BW3930" s="41">
        <f t="shared" si="3619"/>
        <v>5311.1972201229009</v>
      </c>
      <c r="BX3930" s="41">
        <f t="shared" si="3620"/>
        <v>4582.1566025012744</v>
      </c>
      <c r="BY3930" s="41">
        <f t="shared" si="3621"/>
        <v>5907.7085538346337</v>
      </c>
      <c r="BZ3930" s="41">
        <f t="shared" si="3622"/>
        <v>4963.632148829156</v>
      </c>
      <c r="CA3930" s="41">
        <f t="shared" si="3623"/>
        <v>5801.9026626165842</v>
      </c>
      <c r="CB3930" s="41">
        <f t="shared" si="3624"/>
        <v>6554.3773903515166</v>
      </c>
      <c r="CC3930" s="41">
        <f t="shared" si="3625"/>
        <v>5046.4918294305417</v>
      </c>
      <c r="CD3930" s="43">
        <f t="shared" si="3626"/>
        <v>3952.9344347685728</v>
      </c>
      <c r="CE3930" s="43">
        <f t="shared" si="3573"/>
        <v>2069.4418865193552</v>
      </c>
      <c r="CF3930" s="43">
        <f t="shared" si="3574"/>
        <v>5247.3533129411398</v>
      </c>
      <c r="CG3930" s="43">
        <f t="shared" si="3575"/>
        <v>4408.6900616470384</v>
      </c>
      <c r="CH3930" s="43">
        <f t="shared" si="3576"/>
        <v>1245.2485188920473</v>
      </c>
      <c r="CI3930" s="43">
        <f t="shared" si="3577"/>
        <v>2800.4920547734623</v>
      </c>
      <c r="CJ3930" s="43">
        <f t="shared" si="3578"/>
        <v>2595.0327876017136</v>
      </c>
      <c r="CK3930" s="43">
        <f t="shared" si="3579"/>
        <v>5090.9935873095155</v>
      </c>
      <c r="CL3930" s="43">
        <f t="shared" si="3580"/>
        <v>2634.7184932136352</v>
      </c>
      <c r="CM3930" s="43">
        <f t="shared" si="3581"/>
        <v>4161.4770321618471</v>
      </c>
      <c r="CN3930" s="43">
        <f t="shared" si="3582"/>
        <v>1245.2102408369817</v>
      </c>
      <c r="CO3930" s="43">
        <f t="shared" si="3583"/>
        <v>1245.2102408369817</v>
      </c>
      <c r="CQ3930" s="61">
        <v>0.17537105854341584</v>
      </c>
      <c r="CR3930" s="61">
        <v>6.8235676592490746E-3</v>
      </c>
      <c r="CS3930" s="61">
        <v>0.92563618502529776</v>
      </c>
      <c r="CT3930" s="61">
        <v>0.37304164554914232</v>
      </c>
      <c r="CU3930" s="61">
        <v>0.10209992677923529</v>
      </c>
      <c r="CV3930" s="61">
        <v>0.61655761004924203</v>
      </c>
      <c r="CW3930" s="61">
        <v>0.23302927032391529</v>
      </c>
      <c r="CX3930" s="61">
        <v>0.5822417862829673</v>
      </c>
      <c r="CY3930" s="61">
        <v>0.79971429817162332</v>
      </c>
      <c r="CZ3930" s="61">
        <v>0.2640298154536117</v>
      </c>
      <c r="DA3930" s="61">
        <v>0.51281922990491791</v>
      </c>
      <c r="DB3930" s="61">
        <v>0.98801663870707934</v>
      </c>
      <c r="DC3930" s="61">
        <v>0.74784946328603874</v>
      </c>
      <c r="DD3930" s="61">
        <v>0.11903089120406452</v>
      </c>
      <c r="DE3930" s="61">
        <v>0.76417524229687461</v>
      </c>
      <c r="DF3930" s="61">
        <v>0.5258899411607546</v>
      </c>
      <c r="DG3930" s="61">
        <v>0.95961735873203713</v>
      </c>
      <c r="DH3930" s="61">
        <v>0.55205918833726397</v>
      </c>
      <c r="DI3930" s="61">
        <v>0.78679843283740281</v>
      </c>
      <c r="DJ3930" s="61">
        <v>0.1403958593448813</v>
      </c>
      <c r="DU3930" s="41">
        <f t="shared" si="3627"/>
        <v>0.37524760612741687</v>
      </c>
      <c r="DV3930" s="41">
        <f t="shared" si="3628"/>
        <v>1.1100000000000001</v>
      </c>
      <c r="DW3930" s="43">
        <f t="shared" si="3584"/>
        <v>947.26572004178479</v>
      </c>
    </row>
    <row r="3931" spans="40:127" x14ac:dyDescent="0.25">
      <c r="AN3931" s="41">
        <f t="shared" si="3585"/>
        <v>1.9350000000000001</v>
      </c>
      <c r="AO3931" s="41">
        <f t="shared" si="3586"/>
        <v>1.56</v>
      </c>
      <c r="AP3931" s="41">
        <f t="shared" si="3587"/>
        <v>1.5149999999999999</v>
      </c>
      <c r="AQ3931" s="41">
        <f t="shared" si="3588"/>
        <v>2.2349999999999999</v>
      </c>
      <c r="AR3931" s="41">
        <f t="shared" si="3589"/>
        <v>1.86</v>
      </c>
      <c r="AS3931" s="41">
        <f t="shared" si="3590"/>
        <v>1.395</v>
      </c>
      <c r="AT3931" s="41">
        <f t="shared" si="3591"/>
        <v>1.1850000000000001</v>
      </c>
      <c r="AU3931" s="41">
        <f t="shared" si="3592"/>
        <v>1.9350000000000001</v>
      </c>
      <c r="AV3931" s="41">
        <f t="shared" si="3593"/>
        <v>1.44</v>
      </c>
      <c r="AW3931" s="41">
        <f t="shared" si="3594"/>
        <v>1.8</v>
      </c>
      <c r="AX3931" s="41">
        <f t="shared" si="3572"/>
        <v>1.1850000000000001</v>
      </c>
      <c r="AY3931" s="41">
        <f t="shared" si="3595"/>
        <v>6.0080805029707882</v>
      </c>
      <c r="AZ3931" s="41">
        <f t="shared" si="3596"/>
        <v>5.9750414415369484</v>
      </c>
      <c r="BA3931" s="41">
        <f t="shared" si="3597"/>
        <v>6.0059138646264056</v>
      </c>
      <c r="BB3931" s="41">
        <f t="shared" si="3598"/>
        <v>5.9991673659549543</v>
      </c>
      <c r="BC3931" s="41">
        <f t="shared" si="3599"/>
        <v>6.0025958195119813</v>
      </c>
      <c r="BD3931" s="41">
        <f t="shared" si="3600"/>
        <v>6.0165953058319044</v>
      </c>
      <c r="BE3931" s="41">
        <f t="shared" si="3601"/>
        <v>6.0102969852126256</v>
      </c>
      <c r="BF3931" s="41">
        <f t="shared" si="3602"/>
        <v>5.9818122713237809</v>
      </c>
      <c r="BG3931" s="41">
        <f t="shared" si="3603"/>
        <v>6.0143784365139537</v>
      </c>
      <c r="BH3931" s="41">
        <f t="shared" si="3604"/>
        <v>5.9965746761872065</v>
      </c>
      <c r="BI3931" s="41">
        <f t="shared" si="3605"/>
        <v>5.9750414415369484</v>
      </c>
      <c r="BJ3931" s="41">
        <f t="shared" si="3606"/>
        <v>1.9059448909291079</v>
      </c>
      <c r="BK3931" s="41">
        <f t="shared" si="3607"/>
        <v>0.3590252880137258</v>
      </c>
      <c r="BL3931" s="41">
        <f t="shared" si="3608"/>
        <v>1.7087931083396697</v>
      </c>
      <c r="BM3931" s="41">
        <f t="shared" si="3609"/>
        <v>1.21596294107493</v>
      </c>
      <c r="BN3931" s="41">
        <f t="shared" si="3610"/>
        <v>1.4455556287009019</v>
      </c>
      <c r="BO3931" s="41">
        <f t="shared" si="3611"/>
        <v>2.9262195462640324</v>
      </c>
      <c r="BP3931" s="41">
        <f t="shared" si="3612"/>
        <v>2.1311029357524456</v>
      </c>
      <c r="BQ3931" s="41">
        <f t="shared" si="3613"/>
        <v>0.50585410835461531</v>
      </c>
      <c r="BR3931" s="41">
        <f t="shared" si="3614"/>
        <v>2.6173098008247524</v>
      </c>
      <c r="BS3931" s="41">
        <f t="shared" si="3615"/>
        <v>1.0668128149218441</v>
      </c>
      <c r="BT3931" s="41">
        <f t="shared" si="3616"/>
        <v>6870.4856408424166</v>
      </c>
      <c r="BU3931" s="41">
        <f t="shared" si="3617"/>
        <v>5523.7454213954052</v>
      </c>
      <c r="BV3931" s="41">
        <f t="shared" si="3618"/>
        <v>5378.247423624045</v>
      </c>
      <c r="BW3931" s="41">
        <f t="shared" si="3619"/>
        <v>7929.7886409302509</v>
      </c>
      <c r="BX3931" s="41">
        <f t="shared" si="3620"/>
        <v>6601.1726292595104</v>
      </c>
      <c r="BY3931" s="41">
        <f t="shared" si="3621"/>
        <v>4956.6494260483596</v>
      </c>
      <c r="BZ3931" s="41">
        <f t="shared" si="3622"/>
        <v>4208.2827488153334</v>
      </c>
      <c r="CA3931" s="41">
        <f t="shared" si="3623"/>
        <v>6855.4497897756528</v>
      </c>
      <c r="CB3931" s="41">
        <f t="shared" si="3624"/>
        <v>5115.5986380521563</v>
      </c>
      <c r="CC3931" s="41">
        <f t="shared" si="3625"/>
        <v>6385.026787496522</v>
      </c>
      <c r="CD3931" s="43">
        <f t="shared" si="3626"/>
        <v>4208.2827488153334</v>
      </c>
      <c r="CE3931" s="43">
        <f t="shared" si="3573"/>
        <v>3721.5684918281377</v>
      </c>
      <c r="CF3931" s="43">
        <f t="shared" si="3574"/>
        <v>1302.1979137248109</v>
      </c>
      <c r="CG3931" s="43">
        <f t="shared" si="3575"/>
        <v>2758.9717395646044</v>
      </c>
      <c r="CH3931" s="43">
        <f t="shared" si="3576"/>
        <v>3433.4250727023373</v>
      </c>
      <c r="CI3931" s="43">
        <f t="shared" si="3577"/>
        <v>3115.4459853989647</v>
      </c>
      <c r="CJ3931" s="43">
        <f t="shared" si="3578"/>
        <v>3324.4326450120184</v>
      </c>
      <c r="CK3931" s="43">
        <f t="shared" si="3579"/>
        <v>2409.9633680308493</v>
      </c>
      <c r="CL3931" s="43">
        <f t="shared" si="3580"/>
        <v>1917.2709294568567</v>
      </c>
      <c r="CM3931" s="43">
        <f t="shared" si="3581"/>
        <v>3245.4874571132086</v>
      </c>
      <c r="CN3931" s="43">
        <f t="shared" si="3582"/>
        <v>2590.0401373231571</v>
      </c>
      <c r="CO3931" s="43">
        <f t="shared" si="3583"/>
        <v>1302.1979137248109</v>
      </c>
      <c r="CQ3931" s="61">
        <v>0.85404599236841849</v>
      </c>
      <c r="CR3931" s="61">
        <v>0.46357288556493703</v>
      </c>
      <c r="CS3931" s="61">
        <v>0.40931128217802681</v>
      </c>
      <c r="CT3931" s="61">
        <v>0.96000410278742498</v>
      </c>
      <c r="CU3931" s="61">
        <v>0.80533721950922399</v>
      </c>
      <c r="CV3931" s="61">
        <v>0.23626671339314564</v>
      </c>
      <c r="CW3931" s="61">
        <v>3.0511058650632528E-2</v>
      </c>
      <c r="CX3931" s="61">
        <v>0.85799396497193747</v>
      </c>
      <c r="CY3931" s="61">
        <v>0.29086728003255946</v>
      </c>
      <c r="CZ3931" s="61">
        <v>0.75859206519513778</v>
      </c>
      <c r="DA3931" s="61">
        <v>0.68454835089696064</v>
      </c>
      <c r="DB3931" s="61">
        <v>0.12120566178137948</v>
      </c>
      <c r="DC3931" s="61">
        <v>0.64526469291481658</v>
      </c>
      <c r="DD3931" s="61">
        <v>0.51450751256594573</v>
      </c>
      <c r="DE3931" s="61">
        <v>0.58209981231617713</v>
      </c>
      <c r="DF3931" s="61">
        <v>0.81702283970451717</v>
      </c>
      <c r="DG3931" s="61">
        <v>0.72266817732724853</v>
      </c>
      <c r="DH3931" s="61">
        <v>0.20320909652409036</v>
      </c>
      <c r="DI3931" s="61">
        <v>0.78635667670307685</v>
      </c>
      <c r="DJ3931" s="61">
        <v>0.46298055372424274</v>
      </c>
      <c r="DU3931" s="41">
        <f t="shared" si="3627"/>
        <v>0.48507203123081638</v>
      </c>
      <c r="DV3931" s="41">
        <f t="shared" si="3628"/>
        <v>1.1850000000000001</v>
      </c>
      <c r="DW3931" s="43">
        <f t="shared" si="3584"/>
        <v>1149.7709848173597</v>
      </c>
    </row>
    <row r="3932" spans="40:127" x14ac:dyDescent="0.25">
      <c r="AN3932" s="41">
        <f t="shared" si="3585"/>
        <v>1.26</v>
      </c>
      <c r="AO3932" s="41">
        <f t="shared" si="3586"/>
        <v>1.32</v>
      </c>
      <c r="AP3932" s="41">
        <f t="shared" si="3587"/>
        <v>1.41</v>
      </c>
      <c r="AQ3932" s="41">
        <f t="shared" si="3588"/>
        <v>1.32</v>
      </c>
      <c r="AR3932" s="41">
        <f t="shared" si="3589"/>
        <v>1.605</v>
      </c>
      <c r="AS3932" s="41">
        <f t="shared" si="3590"/>
        <v>1.425</v>
      </c>
      <c r="AT3932" s="41">
        <f t="shared" si="3591"/>
        <v>1.47</v>
      </c>
      <c r="AU3932" s="41">
        <f t="shared" si="3592"/>
        <v>1.575</v>
      </c>
      <c r="AV3932" s="41">
        <f t="shared" si="3593"/>
        <v>1.665</v>
      </c>
      <c r="AW3932" s="41">
        <f t="shared" si="3594"/>
        <v>1.425</v>
      </c>
      <c r="AX3932" s="41">
        <f t="shared" si="3572"/>
        <v>1.26</v>
      </c>
      <c r="AY3932" s="41">
        <f t="shared" si="3595"/>
        <v>5.983393682454456</v>
      </c>
      <c r="AZ3932" s="41">
        <f t="shared" si="3596"/>
        <v>5.9964063978314144</v>
      </c>
      <c r="BA3932" s="41">
        <f t="shared" si="3597"/>
        <v>6.0013641050277746</v>
      </c>
      <c r="BB3932" s="41">
        <f t="shared" si="3598"/>
        <v>6.0183430780745582</v>
      </c>
      <c r="BC3932" s="41">
        <f t="shared" si="3599"/>
        <v>6.0015891856939376</v>
      </c>
      <c r="BD3932" s="41">
        <f t="shared" si="3600"/>
        <v>5.9713456302555157</v>
      </c>
      <c r="BE3932" s="41">
        <f t="shared" si="3601"/>
        <v>6.0330287037010129</v>
      </c>
      <c r="BF3932" s="41">
        <f t="shared" si="3602"/>
        <v>5.9609425877825748</v>
      </c>
      <c r="BG3932" s="41">
        <f t="shared" si="3603"/>
        <v>6.0159338929037158</v>
      </c>
      <c r="BH3932" s="41">
        <f t="shared" si="3604"/>
        <v>5.9930327204056102</v>
      </c>
      <c r="BI3932" s="41">
        <f t="shared" si="3605"/>
        <v>5.9609425877825748</v>
      </c>
      <c r="BJ3932" s="41">
        <f t="shared" si="3606"/>
        <v>0.54799739877696874</v>
      </c>
      <c r="BK3932" s="41">
        <f t="shared" si="3607"/>
        <v>1.0577881322289355</v>
      </c>
      <c r="BL3932" s="41">
        <f t="shared" si="3608"/>
        <v>1.3584821701189864</v>
      </c>
      <c r="BM3932" s="41">
        <f t="shared" si="3609"/>
        <v>3.1951668239351951</v>
      </c>
      <c r="BN3932" s="41">
        <f t="shared" si="3610"/>
        <v>1.3739938143348787</v>
      </c>
      <c r="BO3932" s="41">
        <f t="shared" si="3611"/>
        <v>0.29769919093141156</v>
      </c>
      <c r="BP3932" s="41">
        <f t="shared" si="3612"/>
        <v>6.6821875674020239</v>
      </c>
      <c r="BQ3932" s="41">
        <f t="shared" si="3613"/>
        <v>0.17560174457184199</v>
      </c>
      <c r="BR3932" s="41">
        <f t="shared" si="3614"/>
        <v>2.8304335977064987</v>
      </c>
      <c r="BS3932" s="41">
        <f t="shared" si="3615"/>
        <v>0.89208932166031529</v>
      </c>
      <c r="BT3932" s="41">
        <f t="shared" si="3616"/>
        <v>4464.6038530538244</v>
      </c>
      <c r="BU3932" s="41">
        <f t="shared" si="3617"/>
        <v>4682.2872779747395</v>
      </c>
      <c r="BV3932" s="41">
        <f t="shared" si="3618"/>
        <v>5003.6012941486242</v>
      </c>
      <c r="BW3932" s="41">
        <f t="shared" si="3619"/>
        <v>4690.8440754822459</v>
      </c>
      <c r="BX3932" s="41">
        <f t="shared" si="3620"/>
        <v>5695.6955124602891</v>
      </c>
      <c r="BY3932" s="41">
        <f t="shared" si="3621"/>
        <v>5044.168252847473</v>
      </c>
      <c r="BZ3932" s="41">
        <f t="shared" si="3622"/>
        <v>5230.264183530614</v>
      </c>
      <c r="CA3932" s="41">
        <f t="shared" si="3623"/>
        <v>5570.2748265687715</v>
      </c>
      <c r="CB3932" s="41">
        <f t="shared" si="3624"/>
        <v>5915.6757417047174</v>
      </c>
      <c r="CC3932" s="41">
        <f t="shared" si="3625"/>
        <v>5053.319807040426</v>
      </c>
      <c r="CD3932" s="43">
        <f t="shared" si="3626"/>
        <v>4464.6038530538244</v>
      </c>
      <c r="CE3932" s="43">
        <f t="shared" si="3573"/>
        <v>1299.4203707915178</v>
      </c>
      <c r="CF3932" s="43">
        <f t="shared" si="3574"/>
        <v>1891.3118930729388</v>
      </c>
      <c r="CG3932" s="43">
        <f t="shared" si="3575"/>
        <v>2289.4752934234289</v>
      </c>
      <c r="CH3932" s="43">
        <f t="shared" si="3576"/>
        <v>3287.0822977679086</v>
      </c>
      <c r="CI3932" s="43">
        <f t="shared" si="3577"/>
        <v>2620.9413505928751</v>
      </c>
      <c r="CJ3932" s="43">
        <f t="shared" si="3578"/>
        <v>1083.1623822563859</v>
      </c>
      <c r="CK3932" s="43">
        <f t="shared" si="3579"/>
        <v>5293.7879736413179</v>
      </c>
      <c r="CL3932" s="43">
        <f t="shared" si="3580"/>
        <v>919.46425109989809</v>
      </c>
      <c r="CM3932" s="43">
        <f t="shared" si="3581"/>
        <v>3902.3893743084645</v>
      </c>
      <c r="CN3932" s="43">
        <f t="shared" si="3582"/>
        <v>1875.0329846158011</v>
      </c>
      <c r="CO3932" s="43">
        <f t="shared" si="3583"/>
        <v>919.46425109989809</v>
      </c>
      <c r="CQ3932" s="61">
        <v>7.2528306055788527E-2</v>
      </c>
      <c r="CR3932" s="61">
        <v>0.14320888498902062</v>
      </c>
      <c r="CS3932" s="61">
        <v>0.26204103999517581</v>
      </c>
      <c r="CT3932" s="61">
        <v>0.13776184209468267</v>
      </c>
      <c r="CU3932" s="61">
        <v>0.54127807130720773</v>
      </c>
      <c r="CV3932" s="61">
        <v>0.27244528405869761</v>
      </c>
      <c r="CW3932" s="61">
        <v>0.34851115674292821</v>
      </c>
      <c r="CX3932" s="61">
        <v>0.49734719759618262</v>
      </c>
      <c r="CY3932" s="61">
        <v>0.61571100014100399</v>
      </c>
      <c r="CZ3932" s="61">
        <v>0.27004683542780727</v>
      </c>
      <c r="DA3932" s="61">
        <v>0.22628264437515744</v>
      </c>
      <c r="DB3932" s="61">
        <v>0.45964753031457228</v>
      </c>
      <c r="DC3932" s="61">
        <v>0.55799321389385403</v>
      </c>
      <c r="DD3932" s="61">
        <v>0.83914672991808004</v>
      </c>
      <c r="DE3932" s="61">
        <v>0.56241758189654512</v>
      </c>
      <c r="DF3932" s="61">
        <v>8.7859114300522512E-2</v>
      </c>
      <c r="DG3932" s="61">
        <v>0.95728071659780833</v>
      </c>
      <c r="DH3932" s="61">
        <v>3.0353184384205756E-2</v>
      </c>
      <c r="DI3932" s="61">
        <v>0.80817557490130487</v>
      </c>
      <c r="DJ3932" s="61">
        <v>0.39371111149743232</v>
      </c>
      <c r="DU3932" s="41">
        <f t="shared" si="3627"/>
        <v>0.239623598433824</v>
      </c>
      <c r="DV3932" s="41">
        <f t="shared" si="3628"/>
        <v>1.26</v>
      </c>
      <c r="DW3932" s="43">
        <f t="shared" si="3584"/>
        <v>859.26122682280936</v>
      </c>
    </row>
    <row r="3933" spans="40:127" x14ac:dyDescent="0.25">
      <c r="AN3933" s="41">
        <f t="shared" si="3585"/>
        <v>1.23</v>
      </c>
      <c r="AO3933" s="41">
        <f t="shared" si="3586"/>
        <v>1.8</v>
      </c>
      <c r="AP3933" s="41">
        <f t="shared" si="3587"/>
        <v>1.425</v>
      </c>
      <c r="AQ3933" s="41">
        <f t="shared" si="3588"/>
        <v>1.41</v>
      </c>
      <c r="AR3933" s="41">
        <f t="shared" si="3589"/>
        <v>1.5149999999999999</v>
      </c>
      <c r="AS3933" s="41">
        <f t="shared" si="3590"/>
        <v>1.7549999999999999</v>
      </c>
      <c r="AT3933" s="41">
        <f t="shared" si="3591"/>
        <v>2.085</v>
      </c>
      <c r="AU3933" s="41">
        <f t="shared" si="3592"/>
        <v>1.56</v>
      </c>
      <c r="AV3933" s="41">
        <f t="shared" si="3593"/>
        <v>1.9650000000000001</v>
      </c>
      <c r="AW3933" s="41">
        <f t="shared" si="3594"/>
        <v>1.59</v>
      </c>
      <c r="AX3933" s="41">
        <f t="shared" ref="AX3933:AX3996" si="3629">MIN(AN3933:AW3933)</f>
        <v>1.23</v>
      </c>
      <c r="AY3933" s="41">
        <f t="shared" si="3595"/>
        <v>6.0335111352628195</v>
      </c>
      <c r="AZ3933" s="41">
        <f t="shared" si="3596"/>
        <v>6.018962522495805</v>
      </c>
      <c r="BA3933" s="41">
        <f t="shared" si="3597"/>
        <v>6.0130217873749459</v>
      </c>
      <c r="BB3933" s="41">
        <f t="shared" si="3598"/>
        <v>5.9888994822102894</v>
      </c>
      <c r="BC3933" s="41">
        <f t="shared" si="3599"/>
        <v>6.0016465271157369</v>
      </c>
      <c r="BD3933" s="41">
        <f t="shared" si="3600"/>
        <v>5.977748050103596</v>
      </c>
      <c r="BE3933" s="41">
        <f t="shared" si="3601"/>
        <v>6.0321626185205632</v>
      </c>
      <c r="BF3933" s="41">
        <f t="shared" si="3602"/>
        <v>6.0096473265286585</v>
      </c>
      <c r="BG3933" s="41">
        <f t="shared" si="3603"/>
        <v>5.9891918309448027</v>
      </c>
      <c r="BH3933" s="41">
        <f t="shared" si="3604"/>
        <v>6.0051537446190197</v>
      </c>
      <c r="BI3933" s="41">
        <f t="shared" si="3605"/>
        <v>5.977748050103596</v>
      </c>
      <c r="BJ3933" s="41">
        <f t="shared" si="3606"/>
        <v>6.8459162447087305</v>
      </c>
      <c r="BK3933" s="41">
        <f t="shared" si="3607"/>
        <v>3.2962865634204306</v>
      </c>
      <c r="BL3933" s="41">
        <f t="shared" si="3608"/>
        <v>2.4445305660389689</v>
      </c>
      <c r="BM3933" s="41">
        <f t="shared" si="3609"/>
        <v>0.72394032415159193</v>
      </c>
      <c r="BN3933" s="41">
        <f t="shared" si="3610"/>
        <v>1.3779736871307375</v>
      </c>
      <c r="BO3933" s="41">
        <f t="shared" si="3611"/>
        <v>0.41178210639806279</v>
      </c>
      <c r="BP3933" s="41">
        <f t="shared" si="3612"/>
        <v>6.39798526511772</v>
      </c>
      <c r="BQ3933" s="41">
        <f t="shared" si="3613"/>
        <v>2.0624930497639435</v>
      </c>
      <c r="BR3933" s="41">
        <f t="shared" si="3614"/>
        <v>0.73471775558074726</v>
      </c>
      <c r="BS3933" s="41">
        <f t="shared" si="3615"/>
        <v>1.6445565398960531</v>
      </c>
      <c r="BT3933" s="41">
        <f t="shared" si="3616"/>
        <v>4376.5184743142208</v>
      </c>
      <c r="BU3933" s="41">
        <f t="shared" si="3617"/>
        <v>6396.9347377521781</v>
      </c>
      <c r="BV3933" s="41">
        <f t="shared" si="3618"/>
        <v>5061.7401732535463</v>
      </c>
      <c r="BW3933" s="41">
        <f t="shared" si="3619"/>
        <v>4998.4024410644461</v>
      </c>
      <c r="BX3933" s="41">
        <f t="shared" si="3620"/>
        <v>5376.3364009467477</v>
      </c>
      <c r="BY3933" s="41">
        <f t="shared" si="3621"/>
        <v>6215.6209147860491</v>
      </c>
      <c r="BZ3933" s="41">
        <f t="shared" si="3622"/>
        <v>7417.9034294354615</v>
      </c>
      <c r="CA3933" s="41">
        <f t="shared" si="3623"/>
        <v>5539.7183749365313</v>
      </c>
      <c r="CB3933" s="41">
        <f t="shared" si="3624"/>
        <v>6966.0287385324009</v>
      </c>
      <c r="CC3933" s="41">
        <f t="shared" si="3625"/>
        <v>5644.1400955625741</v>
      </c>
      <c r="CD3933" s="43">
        <f t="shared" si="3626"/>
        <v>4376.5184743142208</v>
      </c>
      <c r="CE3933" s="43">
        <f t="shared" ref="CE3933:CE3996" si="3630">AN3933*$K$7*SQRT(BJ3933)/1000</f>
        <v>4483.4339843048565</v>
      </c>
      <c r="CF3933" s="43">
        <f t="shared" ref="CF3933:CF3996" si="3631">AO3933*$K$7*SQRT(BK3933)/1000</f>
        <v>4552.7611054890285</v>
      </c>
      <c r="CG3933" s="43">
        <f t="shared" ref="CG3933:CG3996" si="3632">AP3933*$K$7*SQRT(BL3933)/1000</f>
        <v>3103.8625260639415</v>
      </c>
      <c r="CH3933" s="43">
        <f t="shared" ref="CH3933:CH3996" si="3633">AQ3933*$K$7*SQRT(BM3933)/1000</f>
        <v>1671.3229386373657</v>
      </c>
      <c r="CI3933" s="43">
        <f t="shared" ref="CI3933:CI3996" si="3634">AR3933*$K$7*SQRT(BN3933)/1000</f>
        <v>2477.5531065578339</v>
      </c>
      <c r="CJ3933" s="43">
        <f t="shared" ref="CJ3933:CJ3996" si="3635">AS3933*$K$7*SQRT(BO3933)/1000</f>
        <v>1568.9197622499591</v>
      </c>
      <c r="CK3933" s="43">
        <f t="shared" ref="CK3933:CK3996" si="3636">AT3933*$K$7*SQRT(BP3933)/1000</f>
        <v>7347.1271240883398</v>
      </c>
      <c r="CL3933" s="43">
        <f t="shared" ref="CL3933:CL3996" si="3637">AU3933*$K$7*SQRT(BQ3933)/1000</f>
        <v>3121.1218385161201</v>
      </c>
      <c r="CM3933" s="43">
        <f t="shared" ref="CM3933:CM3996" si="3638">AV3933*$K$7*SQRT(BR3933)/1000</f>
        <v>2346.4575384908121</v>
      </c>
      <c r="CN3933" s="43">
        <f t="shared" ref="CN3933:CN3996" si="3639">AW3933*$K$7*SQRT(BS3933)/1000</f>
        <v>2840.6086560419662</v>
      </c>
      <c r="CO3933" s="43">
        <f t="shared" ref="CO3933:CO3996" si="3640">MIN(CE3933:CN3933)</f>
        <v>1568.9197622499591</v>
      </c>
      <c r="CQ3933" s="61">
        <v>5.6605751600480758E-2</v>
      </c>
      <c r="CR3933" s="61">
        <v>0.75820985854142542</v>
      </c>
      <c r="CS3933" s="61">
        <v>0.26919676090087741</v>
      </c>
      <c r="CT3933" s="61">
        <v>0.26055544013207876</v>
      </c>
      <c r="CU3933" s="61">
        <v>0.40197878161894973</v>
      </c>
      <c r="CV3933" s="61">
        <v>0.718574704562848</v>
      </c>
      <c r="CW3933" s="61">
        <v>0.92424825163767976</v>
      </c>
      <c r="CX3933" s="61">
        <v>0.48017825060650454</v>
      </c>
      <c r="CY3933" s="61">
        <v>0.87541715496624128</v>
      </c>
      <c r="CZ3933" s="61">
        <v>0.52238360436946196</v>
      </c>
      <c r="DA3933" s="61">
        <v>0.95941039068444489</v>
      </c>
      <c r="DB3933" s="61">
        <v>0.84654868487736878</v>
      </c>
      <c r="DC3933" s="61">
        <v>0.76619208275448092</v>
      </c>
      <c r="DD3933" s="61">
        <v>0.31702771902164317</v>
      </c>
      <c r="DE3933" s="61">
        <v>0.56354348122872666</v>
      </c>
      <c r="DF3933" s="61">
        <v>0.15068169745743465</v>
      </c>
      <c r="DG3933" s="61">
        <v>0.95323093259241387</v>
      </c>
      <c r="DH3933" s="61">
        <v>0.71173219569247148</v>
      </c>
      <c r="DI3933" s="61">
        <v>0.32224674399561992</v>
      </c>
      <c r="DJ3933" s="61">
        <v>0.63107710792080274</v>
      </c>
      <c r="DU3933" s="41">
        <f t="shared" si="3627"/>
        <v>0.99999506203925081</v>
      </c>
      <c r="DV3933" s="41">
        <f t="shared" si="3628"/>
        <v>1.23</v>
      </c>
      <c r="DW3933" s="43">
        <f t="shared" si="3584"/>
        <v>1713.5386962702296</v>
      </c>
    </row>
    <row r="3934" spans="40:127" x14ac:dyDescent="0.25">
      <c r="AN3934" s="41">
        <f t="shared" si="3585"/>
        <v>1.905</v>
      </c>
      <c r="AO3934" s="41">
        <f t="shared" si="3586"/>
        <v>1.575</v>
      </c>
      <c r="AP3934" s="41">
        <f t="shared" si="3587"/>
        <v>1.365</v>
      </c>
      <c r="AQ3934" s="41">
        <f t="shared" si="3588"/>
        <v>1.32</v>
      </c>
      <c r="AR3934" s="41">
        <f t="shared" si="3589"/>
        <v>1.2749999999999999</v>
      </c>
      <c r="AS3934" s="41">
        <f t="shared" si="3590"/>
        <v>2.16</v>
      </c>
      <c r="AT3934" s="41">
        <f t="shared" si="3591"/>
        <v>1.605</v>
      </c>
      <c r="AU3934" s="41">
        <f t="shared" si="3592"/>
        <v>1.635</v>
      </c>
      <c r="AV3934" s="41">
        <f t="shared" si="3593"/>
        <v>1.365</v>
      </c>
      <c r="AW3934" s="41">
        <f t="shared" si="3594"/>
        <v>1.38</v>
      </c>
      <c r="AX3934" s="41">
        <f t="shared" si="3629"/>
        <v>1.2749999999999999</v>
      </c>
      <c r="AY3934" s="41">
        <f t="shared" si="3595"/>
        <v>5.9974513097032682</v>
      </c>
      <c r="AZ3934" s="41">
        <f t="shared" si="3596"/>
        <v>5.9885304308439853</v>
      </c>
      <c r="BA3934" s="41">
        <f t="shared" si="3597"/>
        <v>6.0105126757138168</v>
      </c>
      <c r="BB3934" s="41">
        <f t="shared" si="3598"/>
        <v>5.996877765019204</v>
      </c>
      <c r="BC3934" s="41">
        <f t="shared" si="3599"/>
        <v>6.0077607863767328</v>
      </c>
      <c r="BD3934" s="41">
        <f t="shared" si="3600"/>
        <v>6.0650033817084683</v>
      </c>
      <c r="BE3934" s="41">
        <f t="shared" si="3601"/>
        <v>6.0198597050691154</v>
      </c>
      <c r="BF3934" s="41">
        <f t="shared" si="3602"/>
        <v>6.0267071550742974</v>
      </c>
      <c r="BG3934" s="41">
        <f t="shared" si="3603"/>
        <v>6.0136878601133947</v>
      </c>
      <c r="BH3934" s="41">
        <f t="shared" si="3604"/>
        <v>5.9989402569477823</v>
      </c>
      <c r="BI3934" s="41">
        <f t="shared" si="3605"/>
        <v>5.9885304308439853</v>
      </c>
      <c r="BJ3934" s="41">
        <f t="shared" si="3606"/>
        <v>1.1150822427048992</v>
      </c>
      <c r="BK3934" s="41">
        <f t="shared" si="3607"/>
        <v>0.71055997952953731</v>
      </c>
      <c r="BL3934" s="41">
        <f t="shared" si="3608"/>
        <v>2.1543811135727098</v>
      </c>
      <c r="BM3934" s="41">
        <f t="shared" si="3609"/>
        <v>1.0832613320732609</v>
      </c>
      <c r="BN3934" s="41">
        <f t="shared" si="3610"/>
        <v>1.8754860170832799</v>
      </c>
      <c r="BO3934" s="41">
        <f t="shared" si="3611"/>
        <v>33.104231289870938</v>
      </c>
      <c r="BP3934" s="41">
        <f t="shared" si="3612"/>
        <v>3.448426310919595</v>
      </c>
      <c r="BQ3934" s="41">
        <f t="shared" si="3613"/>
        <v>4.8650212654939908</v>
      </c>
      <c r="BR3934" s="41">
        <f t="shared" si="3614"/>
        <v>2.5278906461695034</v>
      </c>
      <c r="BS3934" s="41">
        <f t="shared" si="3615"/>
        <v>1.2021068174874228</v>
      </c>
      <c r="BT3934" s="41">
        <f t="shared" si="3616"/>
        <v>6757.9806006404442</v>
      </c>
      <c r="BU3934" s="41">
        <f t="shared" si="3617"/>
        <v>5583.1498436904831</v>
      </c>
      <c r="BV3934" s="41">
        <f t="shared" si="3618"/>
        <v>4847.6025516214549</v>
      </c>
      <c r="BW3934" s="41">
        <f t="shared" si="3619"/>
        <v>4682.4713076308617</v>
      </c>
      <c r="BX3934" s="41">
        <f t="shared" si="3620"/>
        <v>4526.9437277723873</v>
      </c>
      <c r="BY3934" s="41">
        <f t="shared" si="3621"/>
        <v>7705.6250041696958</v>
      </c>
      <c r="BZ3934" s="41">
        <f t="shared" si="3622"/>
        <v>5704.3585709310046</v>
      </c>
      <c r="CA3934" s="41">
        <f t="shared" si="3623"/>
        <v>5814.2860846339072</v>
      </c>
      <c r="CB3934" s="41">
        <f t="shared" si="3624"/>
        <v>4848.8828084456409</v>
      </c>
      <c r="CC3934" s="41">
        <f t="shared" si="3625"/>
        <v>4896.1526564831229</v>
      </c>
      <c r="CD3934" s="43">
        <f t="shared" si="3626"/>
        <v>4526.9437277723873</v>
      </c>
      <c r="CE3934" s="43">
        <f t="shared" si="3630"/>
        <v>2802.452802659152</v>
      </c>
      <c r="CF3934" s="43">
        <f t="shared" si="3631"/>
        <v>1849.5701467955062</v>
      </c>
      <c r="CG3934" s="43">
        <f t="shared" si="3632"/>
        <v>2791.1539752148265</v>
      </c>
      <c r="CH3934" s="43">
        <f t="shared" si="3633"/>
        <v>1913.9492984358476</v>
      </c>
      <c r="CI3934" s="43">
        <f t="shared" si="3634"/>
        <v>2432.5231231125354</v>
      </c>
      <c r="CJ3934" s="43">
        <f t="shared" si="3635"/>
        <v>17313.520367792269</v>
      </c>
      <c r="CK3934" s="43">
        <f t="shared" si="3636"/>
        <v>4152.1725116323169</v>
      </c>
      <c r="CL3934" s="43">
        <f t="shared" si="3637"/>
        <v>5024.0043377818993</v>
      </c>
      <c r="CM3934" s="43">
        <f t="shared" si="3638"/>
        <v>3023.4421970022495</v>
      </c>
      <c r="CN3934" s="43">
        <f t="shared" si="3639"/>
        <v>2107.8538419501197</v>
      </c>
      <c r="CO3934" s="43">
        <f t="shared" si="3640"/>
        <v>1849.5701467955062</v>
      </c>
      <c r="CQ3934" s="61">
        <v>0.83668729380851814</v>
      </c>
      <c r="CR3934" s="61">
        <v>0.49500736145978497</v>
      </c>
      <c r="CS3934" s="61">
        <v>0.19256454758785946</v>
      </c>
      <c r="CT3934" s="61">
        <v>0.14035191875957842</v>
      </c>
      <c r="CU3934" s="61">
        <v>8.8866936208659264E-2</v>
      </c>
      <c r="CV3934" s="61">
        <v>0.94533415983456892</v>
      </c>
      <c r="CW3934" s="61">
        <v>0.53430640541909691</v>
      </c>
      <c r="CX3934" s="61">
        <v>0.57325459606427931</v>
      </c>
      <c r="CY3934" s="61">
        <v>0.18486235576705001</v>
      </c>
      <c r="CZ3934" s="61">
        <v>0.20595869663419264</v>
      </c>
      <c r="DA3934" s="61">
        <v>0.48037893834517942</v>
      </c>
      <c r="DB3934" s="61">
        <v>0.31049076102154294</v>
      </c>
      <c r="DC3934" s="61">
        <v>0.72625334089986171</v>
      </c>
      <c r="DD3934" s="61">
        <v>0.46898988298928779</v>
      </c>
      <c r="DE3934" s="61">
        <v>0.67886878021114716</v>
      </c>
      <c r="DF3934" s="61">
        <v>0.9995184716672515</v>
      </c>
      <c r="DG3934" s="61">
        <v>0.85686191493738384</v>
      </c>
      <c r="DH3934" s="61">
        <v>0.92019375454465513</v>
      </c>
      <c r="DI3934" s="61">
        <v>0.7762220509403126</v>
      </c>
      <c r="DJ3934" s="61">
        <v>0.5099920589025847</v>
      </c>
      <c r="DU3934" s="41">
        <f t="shared" si="3627"/>
        <v>0.35817055444714335</v>
      </c>
      <c r="DV3934" s="41">
        <f t="shared" si="3628"/>
        <v>1.2749999999999999</v>
      </c>
      <c r="DW3934" s="43">
        <f t="shared" si="3584"/>
        <v>1063.0287286288408</v>
      </c>
    </row>
    <row r="3935" spans="40:127" x14ac:dyDescent="0.25">
      <c r="AN3935" s="41">
        <f t="shared" si="3585"/>
        <v>1.59</v>
      </c>
      <c r="AO3935" s="41">
        <f t="shared" si="3586"/>
        <v>1.74</v>
      </c>
      <c r="AP3935" s="41">
        <f t="shared" si="3587"/>
        <v>1.875</v>
      </c>
      <c r="AQ3935" s="41">
        <f t="shared" si="3588"/>
        <v>1.89</v>
      </c>
      <c r="AR3935" s="41">
        <f t="shared" si="3589"/>
        <v>1.605</v>
      </c>
      <c r="AS3935" s="41">
        <f t="shared" si="3590"/>
        <v>1.38</v>
      </c>
      <c r="AT3935" s="41">
        <f t="shared" si="3591"/>
        <v>1.395</v>
      </c>
      <c r="AU3935" s="41">
        <f t="shared" si="3592"/>
        <v>1.875</v>
      </c>
      <c r="AV3935" s="41">
        <f t="shared" si="3593"/>
        <v>1.425</v>
      </c>
      <c r="AW3935" s="41">
        <f t="shared" si="3594"/>
        <v>1.38</v>
      </c>
      <c r="AX3935" s="41">
        <f t="shared" si="3629"/>
        <v>1.38</v>
      </c>
      <c r="AY3935" s="41">
        <f t="shared" si="3595"/>
        <v>5.9933796255235192</v>
      </c>
      <c r="AZ3935" s="41">
        <f t="shared" si="3596"/>
        <v>6.0147049638978283</v>
      </c>
      <c r="BA3935" s="41">
        <f t="shared" si="3597"/>
        <v>6.0027823133753522</v>
      </c>
      <c r="BB3935" s="41">
        <f t="shared" si="3598"/>
        <v>6.0289367633741318</v>
      </c>
      <c r="BC3935" s="41">
        <f t="shared" si="3599"/>
        <v>5.997616069863863</v>
      </c>
      <c r="BD3935" s="41">
        <f t="shared" si="3600"/>
        <v>6.0014694498508856</v>
      </c>
      <c r="BE3935" s="41">
        <f t="shared" si="3601"/>
        <v>5.9955439709334728</v>
      </c>
      <c r="BF3935" s="41">
        <f t="shared" si="3602"/>
        <v>6.0204049063915468</v>
      </c>
      <c r="BG3935" s="41">
        <f t="shared" si="3603"/>
        <v>6.0039858912396928</v>
      </c>
      <c r="BH3935" s="41">
        <f t="shared" si="3604"/>
        <v>5.9935467591239684</v>
      </c>
      <c r="BI3935" s="41">
        <f t="shared" si="3605"/>
        <v>5.9933796255235192</v>
      </c>
      <c r="BJ3935" s="41">
        <f t="shared" si="3606"/>
        <v>0.90785913381205363</v>
      </c>
      <c r="BK3935" s="41">
        <f t="shared" si="3607"/>
        <v>2.6606810570726069</v>
      </c>
      <c r="BL3935" s="41">
        <f t="shared" si="3608"/>
        <v>1.459215717525582</v>
      </c>
      <c r="BM3935" s="41">
        <f t="shared" si="3609"/>
        <v>5.4414572490348823</v>
      </c>
      <c r="BN3935" s="41">
        <f t="shared" si="3610"/>
        <v>1.1243943852804963</v>
      </c>
      <c r="BO3935" s="41">
        <f t="shared" si="3611"/>
        <v>1.3657202577853511</v>
      </c>
      <c r="BP3935" s="41">
        <f t="shared" si="3612"/>
        <v>1.0127172260290251</v>
      </c>
      <c r="BQ3935" s="41">
        <f t="shared" si="3613"/>
        <v>3.5442769107001992</v>
      </c>
      <c r="BR3935" s="41">
        <f t="shared" si="3614"/>
        <v>1.5505217492188299</v>
      </c>
      <c r="BS3935" s="41">
        <f t="shared" si="3615"/>
        <v>0.91555566257845022</v>
      </c>
      <c r="BT3935" s="41">
        <f t="shared" si="3616"/>
        <v>5638.6042353303974</v>
      </c>
      <c r="BU3935" s="41">
        <f t="shared" si="3617"/>
        <v>6181.516148220072</v>
      </c>
      <c r="BV3935" s="41">
        <f t="shared" si="3618"/>
        <v>6654.5112640594452</v>
      </c>
      <c r="BW3935" s="41">
        <f t="shared" si="3619"/>
        <v>6722.3444819023962</v>
      </c>
      <c r="BX3935" s="41">
        <f t="shared" si="3620"/>
        <v>5693.8098948503293</v>
      </c>
      <c r="BY3935" s="41">
        <f t="shared" si="3621"/>
        <v>4897.184672895537</v>
      </c>
      <c r="BZ3935" s="41">
        <f t="shared" si="3622"/>
        <v>4947.9704711266913</v>
      </c>
      <c r="CA3935" s="41">
        <f t="shared" si="3623"/>
        <v>6664.2720545912998</v>
      </c>
      <c r="CB3935" s="41">
        <f t="shared" si="3624"/>
        <v>5057.9355509159204</v>
      </c>
      <c r="CC3935" s="41">
        <f t="shared" si="3625"/>
        <v>4893.9511570688401</v>
      </c>
      <c r="CD3935" s="43">
        <f t="shared" si="3626"/>
        <v>4893.9511570688401</v>
      </c>
      <c r="CE3935" s="43">
        <f t="shared" si="3630"/>
        <v>2110.5528668963666</v>
      </c>
      <c r="CF3935" s="43">
        <f t="shared" si="3631"/>
        <v>3953.989706131325</v>
      </c>
      <c r="CG3935" s="43">
        <f t="shared" si="3632"/>
        <v>3155.3744074148535</v>
      </c>
      <c r="CH3935" s="43">
        <f t="shared" si="3633"/>
        <v>6141.9926464063456</v>
      </c>
      <c r="CI3935" s="43">
        <f t="shared" si="3634"/>
        <v>2370.9601144480766</v>
      </c>
      <c r="CJ3935" s="43">
        <f t="shared" si="3635"/>
        <v>2246.7245936571085</v>
      </c>
      <c r="CK3935" s="43">
        <f t="shared" si="3636"/>
        <v>1955.7267837260206</v>
      </c>
      <c r="CL3935" s="43">
        <f t="shared" si="3637"/>
        <v>4917.6200640861698</v>
      </c>
      <c r="CM3935" s="43">
        <f t="shared" si="3638"/>
        <v>2471.9727150163626</v>
      </c>
      <c r="CN3935" s="43">
        <f t="shared" si="3639"/>
        <v>1839.5489133242434</v>
      </c>
      <c r="CO3935" s="43">
        <f t="shared" si="3640"/>
        <v>1839.5489133242434</v>
      </c>
      <c r="CQ3935" s="61">
        <v>0.52088032120128902</v>
      </c>
      <c r="CR3935" s="61">
        <v>0.69396400801600511</v>
      </c>
      <c r="CS3935" s="61">
        <v>0.81398457928689705</v>
      </c>
      <c r="CT3935" s="61">
        <v>0.82793213342839955</v>
      </c>
      <c r="CU3935" s="61">
        <v>0.53456043314891344</v>
      </c>
      <c r="CV3935" s="61">
        <v>0.21981640804607816</v>
      </c>
      <c r="CW3935" s="61">
        <v>0.23381902493365947</v>
      </c>
      <c r="CX3935" s="61">
        <v>0.81930370262707053</v>
      </c>
      <c r="CY3935" s="61">
        <v>0.27068217685558826</v>
      </c>
      <c r="CZ3935" s="61">
        <v>0.20142912085444364</v>
      </c>
      <c r="DA3935" s="61">
        <v>0.40038702618741651</v>
      </c>
      <c r="DB3935" s="61">
        <v>0.79105361896676574</v>
      </c>
      <c r="DC3935" s="61">
        <v>0.58572493318186192</v>
      </c>
      <c r="DD3935" s="61">
        <v>0.93536877430200294</v>
      </c>
      <c r="DE3935" s="61">
        <v>0.48365380516297185</v>
      </c>
      <c r="DF3935" s="61">
        <v>0.56006491310492101</v>
      </c>
      <c r="DG3935" s="61">
        <v>0.4426137889473023</v>
      </c>
      <c r="DH3935" s="61">
        <v>0.86289431274847628</v>
      </c>
      <c r="DI3935" s="61">
        <v>0.6089295604905568</v>
      </c>
      <c r="DJ3935" s="61">
        <v>0.40361379163623823</v>
      </c>
      <c r="DU3935" s="41">
        <f t="shared" si="3627"/>
        <v>0.3188393780469862</v>
      </c>
      <c r="DV3935" s="41">
        <f t="shared" si="3628"/>
        <v>1.38</v>
      </c>
      <c r="DW3935" s="43">
        <f t="shared" si="3584"/>
        <v>1085.5627693739832</v>
      </c>
    </row>
    <row r="3936" spans="40:127" x14ac:dyDescent="0.25">
      <c r="AN3936" s="41">
        <f t="shared" si="3585"/>
        <v>1.53</v>
      </c>
      <c r="AO3936" s="41">
        <f t="shared" si="3586"/>
        <v>1.425</v>
      </c>
      <c r="AP3936" s="41">
        <f t="shared" si="3587"/>
        <v>1.44</v>
      </c>
      <c r="AQ3936" s="41">
        <f t="shared" si="3588"/>
        <v>1.7549999999999999</v>
      </c>
      <c r="AR3936" s="41">
        <f t="shared" si="3589"/>
        <v>1.44</v>
      </c>
      <c r="AS3936" s="41">
        <f t="shared" si="3590"/>
        <v>1.6950000000000001</v>
      </c>
      <c r="AT3936" s="41">
        <f t="shared" si="3591"/>
        <v>1.3049999999999999</v>
      </c>
      <c r="AU3936" s="41">
        <f t="shared" si="3592"/>
        <v>1.32</v>
      </c>
      <c r="AV3936" s="41">
        <f t="shared" si="3593"/>
        <v>1.6950000000000001</v>
      </c>
      <c r="AW3936" s="41">
        <f t="shared" si="3594"/>
        <v>1.38</v>
      </c>
      <c r="AX3936" s="41">
        <f t="shared" si="3629"/>
        <v>1.3049999999999999</v>
      </c>
      <c r="AY3936" s="41">
        <f t="shared" si="3595"/>
        <v>6.0181465573748696</v>
      </c>
      <c r="AZ3936" s="41">
        <f t="shared" si="3596"/>
        <v>6.0061974521484505</v>
      </c>
      <c r="BA3936" s="41">
        <f t="shared" si="3597"/>
        <v>6.0084080751469893</v>
      </c>
      <c r="BB3936" s="41">
        <f t="shared" si="3598"/>
        <v>6.0306385931994413</v>
      </c>
      <c r="BC3936" s="41">
        <f t="shared" si="3599"/>
        <v>6.0120776168063808</v>
      </c>
      <c r="BD3936" s="41">
        <f t="shared" si="3600"/>
        <v>6.0338560408431281</v>
      </c>
      <c r="BE3936" s="41">
        <f t="shared" si="3601"/>
        <v>5.9698371867891886</v>
      </c>
      <c r="BF3936" s="41">
        <f t="shared" si="3602"/>
        <v>5.9994077644916697</v>
      </c>
      <c r="BG3936" s="41">
        <f t="shared" si="3603"/>
        <v>5.9897791997499015</v>
      </c>
      <c r="BH3936" s="41">
        <f t="shared" si="3604"/>
        <v>5.9828534629603016</v>
      </c>
      <c r="BI3936" s="41">
        <f t="shared" si="3605"/>
        <v>5.9698371867891886</v>
      </c>
      <c r="BJ3936" s="41">
        <f t="shared" si="3606"/>
        <v>3.163736906532177</v>
      </c>
      <c r="BK3936" s="41">
        <f t="shared" si="3607"/>
        <v>1.7333940040675782</v>
      </c>
      <c r="BL3936" s="41">
        <f t="shared" si="3608"/>
        <v>1.9376635470091781</v>
      </c>
      <c r="BM3936" s="41">
        <f t="shared" si="3609"/>
        <v>5.9268250289077473</v>
      </c>
      <c r="BN3936" s="41">
        <f t="shared" si="3610"/>
        <v>2.3310395964896027</v>
      </c>
      <c r="BO3936" s="41">
        <f t="shared" si="3611"/>
        <v>6.9654164117432593</v>
      </c>
      <c r="BP3936" s="41">
        <f t="shared" si="3612"/>
        <v>0.2757790631328868</v>
      </c>
      <c r="BQ3936" s="41">
        <f t="shared" si="3613"/>
        <v>1.2308033331619024</v>
      </c>
      <c r="BR3936" s="41">
        <f t="shared" si="3614"/>
        <v>0.75685688448083654</v>
      </c>
      <c r="BS3936" s="41">
        <f t="shared" si="3615"/>
        <v>0.53322146519135794</v>
      </c>
      <c r="BT3936" s="41">
        <f t="shared" si="3616"/>
        <v>5437.0259523853683</v>
      </c>
      <c r="BU3936" s="41">
        <f t="shared" si="3617"/>
        <v>5058.8670073562371</v>
      </c>
      <c r="BV3936" s="41">
        <f t="shared" si="3618"/>
        <v>5113.0589279078667</v>
      </c>
      <c r="BW3936" s="41">
        <f t="shared" si="3619"/>
        <v>6243.0579680619867</v>
      </c>
      <c r="BX3936" s="41">
        <f t="shared" si="3620"/>
        <v>5114.6200501422354</v>
      </c>
      <c r="BY3936" s="41">
        <f t="shared" si="3621"/>
        <v>6031.228326462302</v>
      </c>
      <c r="BZ3936" s="41">
        <f t="shared" si="3622"/>
        <v>4618.8126913116312</v>
      </c>
      <c r="CA3936" s="41">
        <f t="shared" si="3623"/>
        <v>4683.4589382931426</v>
      </c>
      <c r="CB3936" s="41">
        <f t="shared" si="3624"/>
        <v>6009.1591262246002</v>
      </c>
      <c r="CC3936" s="41">
        <f t="shared" si="3625"/>
        <v>4889.5834734476266</v>
      </c>
      <c r="CD3936" s="43">
        <f t="shared" si="3626"/>
        <v>4618.8126913116312</v>
      </c>
      <c r="CE3936" s="43">
        <f t="shared" si="3630"/>
        <v>3791.2418388769011</v>
      </c>
      <c r="CF3936" s="43">
        <f t="shared" si="3631"/>
        <v>2613.6858492763095</v>
      </c>
      <c r="CG3936" s="43">
        <f t="shared" si="3632"/>
        <v>2792.4895323404589</v>
      </c>
      <c r="CH3936" s="43">
        <f t="shared" si="3633"/>
        <v>5952.2073410316198</v>
      </c>
      <c r="CI3936" s="43">
        <f t="shared" si="3634"/>
        <v>3062.8603426422219</v>
      </c>
      <c r="CJ3936" s="43">
        <f t="shared" si="3635"/>
        <v>6232.0814714849803</v>
      </c>
      <c r="CK3936" s="43">
        <f t="shared" si="3636"/>
        <v>954.73102323545061</v>
      </c>
      <c r="CL3936" s="43">
        <f t="shared" si="3637"/>
        <v>2040.1314004092646</v>
      </c>
      <c r="CM3936" s="43">
        <f t="shared" si="3638"/>
        <v>2054.3122818288039</v>
      </c>
      <c r="CN3936" s="43">
        <f t="shared" si="3639"/>
        <v>1403.8566888552225</v>
      </c>
      <c r="CO3936" s="43">
        <f t="shared" si="3640"/>
        <v>954.73102323545061</v>
      </c>
      <c r="CQ3936" s="61">
        <v>0.43777064565325241</v>
      </c>
      <c r="CR3936" s="61">
        <v>0.26710272222812648</v>
      </c>
      <c r="CS3936" s="61">
        <v>0.29020334457319485</v>
      </c>
      <c r="CT3936" s="61">
        <v>0.70974780081662514</v>
      </c>
      <c r="CU3936" s="61">
        <v>0.2987866542883072</v>
      </c>
      <c r="CV3936" s="61">
        <v>0.64798086629623008</v>
      </c>
      <c r="CW3936" s="61">
        <v>0.11516684771270047</v>
      </c>
      <c r="CX3936" s="61">
        <v>0.13869121489236058</v>
      </c>
      <c r="CY3936" s="61">
        <v>0.65601960277449389</v>
      </c>
      <c r="CZ3936" s="61">
        <v>0.2055461418191179</v>
      </c>
      <c r="DA3936" s="61">
        <v>0.83675035786911256</v>
      </c>
      <c r="DB3936" s="61">
        <v>0.65050741373418419</v>
      </c>
      <c r="DC3936" s="61">
        <v>0.69032227419958114</v>
      </c>
      <c r="DD3936" s="61">
        <v>0.94536022819838217</v>
      </c>
      <c r="DE3936" s="61">
        <v>0.75155516279598811</v>
      </c>
      <c r="DF3936" s="61">
        <v>0.96087938800589201</v>
      </c>
      <c r="DG3936" s="61">
        <v>7.6411839194649334E-2</v>
      </c>
      <c r="DH3936" s="61">
        <v>0.51928496866040785</v>
      </c>
      <c r="DI3936" s="61">
        <v>0.33283744530353787</v>
      </c>
      <c r="DJ3936" s="61">
        <v>0.21823941824633031</v>
      </c>
      <c r="DU3936" s="41">
        <f t="shared" si="3627"/>
        <v>0.64614434387707442</v>
      </c>
      <c r="DV3936" s="41">
        <f t="shared" si="3628"/>
        <v>1.3049999999999999</v>
      </c>
      <c r="DW3936" s="43">
        <f t="shared" si="3584"/>
        <v>1461.3867399622172</v>
      </c>
    </row>
    <row r="3937" spans="40:127" x14ac:dyDescent="0.25">
      <c r="AN3937" s="41">
        <f t="shared" si="3585"/>
        <v>1.4550000000000001</v>
      </c>
      <c r="AO3937" s="41">
        <f t="shared" si="3586"/>
        <v>1.38</v>
      </c>
      <c r="AP3937" s="41">
        <f t="shared" si="3587"/>
        <v>1.7549999999999999</v>
      </c>
      <c r="AQ3937" s="41">
        <f t="shared" si="3588"/>
        <v>1.68</v>
      </c>
      <c r="AR3937" s="41">
        <f t="shared" si="3589"/>
        <v>1.92</v>
      </c>
      <c r="AS3937" s="41">
        <f t="shared" si="3590"/>
        <v>1.53</v>
      </c>
      <c r="AT3937" s="41">
        <f t="shared" si="3591"/>
        <v>1.47</v>
      </c>
      <c r="AU3937" s="41">
        <f t="shared" si="3592"/>
        <v>1.5149999999999999</v>
      </c>
      <c r="AV3937" s="41">
        <f t="shared" si="3593"/>
        <v>1.875</v>
      </c>
      <c r="AW3937" s="41">
        <f t="shared" si="3594"/>
        <v>1.6950000000000001</v>
      </c>
      <c r="AX3937" s="41">
        <f t="shared" si="3629"/>
        <v>1.38</v>
      </c>
      <c r="AY3937" s="41">
        <f t="shared" si="3595"/>
        <v>6.0048597833627486</v>
      </c>
      <c r="AZ3937" s="41">
        <f t="shared" si="3596"/>
        <v>5.9559628580441375</v>
      </c>
      <c r="BA3937" s="41">
        <f t="shared" si="3597"/>
        <v>5.9697215472274578</v>
      </c>
      <c r="BB3937" s="41">
        <f t="shared" si="3598"/>
        <v>5.9882456991910082</v>
      </c>
      <c r="BC3937" s="41">
        <f t="shared" si="3599"/>
        <v>5.9814037714937847</v>
      </c>
      <c r="BD3937" s="41">
        <f t="shared" si="3600"/>
        <v>5.9970723785376707</v>
      </c>
      <c r="BE3937" s="41">
        <f t="shared" si="3601"/>
        <v>5.9822378807983787</v>
      </c>
      <c r="BF3937" s="41">
        <f t="shared" si="3602"/>
        <v>6.0225265554403959</v>
      </c>
      <c r="BG3937" s="41">
        <f t="shared" si="3603"/>
        <v>5.9866009063065686</v>
      </c>
      <c r="BH3937" s="41">
        <f t="shared" si="3604"/>
        <v>6.0349047009920245</v>
      </c>
      <c r="BI3937" s="41">
        <f t="shared" si="3605"/>
        <v>5.9559628580441375</v>
      </c>
      <c r="BJ3937" s="41">
        <f t="shared" si="3606"/>
        <v>1.6203647812622808</v>
      </c>
      <c r="BK3937" s="41">
        <f t="shared" si="3607"/>
        <v>0.13634849110133884</v>
      </c>
      <c r="BL3937" s="41">
        <f t="shared" si="3608"/>
        <v>0.27416658898781754</v>
      </c>
      <c r="BM3937" s="41">
        <f t="shared" si="3609"/>
        <v>0.70040542780002779</v>
      </c>
      <c r="BN3937" s="41">
        <f t="shared" si="3610"/>
        <v>0.49550331452770063</v>
      </c>
      <c r="BO3937" s="41">
        <f t="shared" si="3611"/>
        <v>1.0939559460953812</v>
      </c>
      <c r="BP3937" s="41">
        <f t="shared" si="3612"/>
        <v>0.51686772284234117</v>
      </c>
      <c r="BQ3937" s="41">
        <f t="shared" si="3613"/>
        <v>3.9432312724246676</v>
      </c>
      <c r="BR3937" s="41">
        <f t="shared" si="3614"/>
        <v>0.64451422257433433</v>
      </c>
      <c r="BS3937" s="41">
        <f t="shared" si="3615"/>
        <v>7.3416687174941195</v>
      </c>
      <c r="BT3937" s="41">
        <f t="shared" si="3616"/>
        <v>5164.7942366444513</v>
      </c>
      <c r="BU3937" s="41">
        <f t="shared" si="3617"/>
        <v>4878.5827082281394</v>
      </c>
      <c r="BV3937" s="41">
        <f t="shared" si="3618"/>
        <v>6211.4465620795127</v>
      </c>
      <c r="BW3937" s="41">
        <f t="shared" si="3619"/>
        <v>5955.2182543278004</v>
      </c>
      <c r="BX3937" s="41">
        <f t="shared" si="3620"/>
        <v>6802.0744983561317</v>
      </c>
      <c r="BY3937" s="41">
        <f t="shared" si="3621"/>
        <v>5427.4979904786269</v>
      </c>
      <c r="BZ3937" s="41">
        <f t="shared" si="3622"/>
        <v>5208.2013927797088</v>
      </c>
      <c r="CA3937" s="41">
        <f t="shared" si="3623"/>
        <v>5385.6805523771391</v>
      </c>
      <c r="CB3937" s="41">
        <f t="shared" si="3624"/>
        <v>6645.5360910105801</v>
      </c>
      <c r="CC3937" s="41">
        <f t="shared" si="3625"/>
        <v>6031.7524054238829</v>
      </c>
      <c r="CD3937" s="43">
        <f t="shared" si="3626"/>
        <v>4878.5827082281394</v>
      </c>
      <c r="CE3937" s="43">
        <f t="shared" si="3630"/>
        <v>2580.2350365847024</v>
      </c>
      <c r="CF3937" s="43">
        <f t="shared" si="3631"/>
        <v>709.89502354949627</v>
      </c>
      <c r="CG3937" s="43">
        <f t="shared" si="3632"/>
        <v>1280.189504806885</v>
      </c>
      <c r="CH3937" s="43">
        <f t="shared" si="3633"/>
        <v>1958.7270025830671</v>
      </c>
      <c r="CI3937" s="43">
        <f t="shared" si="3634"/>
        <v>1882.844213109473</v>
      </c>
      <c r="CJ3937" s="43">
        <f t="shared" si="3635"/>
        <v>2229.3652362433209</v>
      </c>
      <c r="CK3937" s="43">
        <f t="shared" si="3636"/>
        <v>1472.3020546435935</v>
      </c>
      <c r="CL3937" s="43">
        <f t="shared" si="3637"/>
        <v>4191.1059012987635</v>
      </c>
      <c r="CM3937" s="43">
        <f t="shared" si="3638"/>
        <v>2097.0433197256152</v>
      </c>
      <c r="CN3937" s="43">
        <f t="shared" si="3639"/>
        <v>6398.1876267061107</v>
      </c>
      <c r="CO3937" s="43">
        <f t="shared" si="3640"/>
        <v>709.89502354949627</v>
      </c>
      <c r="CQ3937" s="61">
        <v>0.32793461926508771</v>
      </c>
      <c r="CR3937" s="61">
        <v>0.2125430016482891</v>
      </c>
      <c r="CS3937" s="61">
        <v>0.71128454476702618</v>
      </c>
      <c r="CT3937" s="61">
        <v>0.63364360871877212</v>
      </c>
      <c r="CU3937" s="61">
        <v>0.84423173264999207</v>
      </c>
      <c r="CV3937" s="61">
        <v>0.4307826921585044</v>
      </c>
      <c r="CW3937" s="61">
        <v>0.34621058999072518</v>
      </c>
      <c r="CX3937" s="61">
        <v>0.40113731497969551</v>
      </c>
      <c r="CY3937" s="61">
        <v>0.82110439509862365</v>
      </c>
      <c r="CZ3937" s="61">
        <v>0.65013627215287972</v>
      </c>
      <c r="DA3937" s="61">
        <v>0.62554034603025432</v>
      </c>
      <c r="DB3937" s="61">
        <v>1.6767620439785413E-2</v>
      </c>
      <c r="DC3937" s="61">
        <v>7.5583341245555768E-2</v>
      </c>
      <c r="DD3937" s="61">
        <v>0.3054875189880063</v>
      </c>
      <c r="DE3937" s="61">
        <v>0.19748438441661242</v>
      </c>
      <c r="DF3937" s="61">
        <v>0.4728521313921189</v>
      </c>
      <c r="DG3937" s="61">
        <v>0.2092772942615484</v>
      </c>
      <c r="DH3937" s="61">
        <v>0.88469911050050909</v>
      </c>
      <c r="DI3937" s="61">
        <v>0.27730944011732939</v>
      </c>
      <c r="DJ3937" s="61">
        <v>0.9650813783959814</v>
      </c>
      <c r="DU3937" s="41">
        <f t="shared" si="3627"/>
        <v>0.44250673391130269</v>
      </c>
      <c r="DV3937" s="41">
        <f t="shared" si="3628"/>
        <v>1.38</v>
      </c>
      <c r="DW3937" s="43">
        <f t="shared" si="3584"/>
        <v>1278.8773792482432</v>
      </c>
    </row>
    <row r="3938" spans="40:127" x14ac:dyDescent="0.25">
      <c r="AN3938" s="41">
        <f t="shared" si="3585"/>
        <v>1.17</v>
      </c>
      <c r="AO3938" s="41">
        <f t="shared" si="3586"/>
        <v>1.32</v>
      </c>
      <c r="AP3938" s="41">
        <f t="shared" si="3587"/>
        <v>1.5149999999999999</v>
      </c>
      <c r="AQ3938" s="41">
        <f t="shared" si="3588"/>
        <v>1.5149999999999999</v>
      </c>
      <c r="AR3938" s="41">
        <f t="shared" si="3589"/>
        <v>2.0099999999999998</v>
      </c>
      <c r="AS3938" s="41">
        <f t="shared" si="3590"/>
        <v>1.395</v>
      </c>
      <c r="AT3938" s="41">
        <f t="shared" si="3591"/>
        <v>1.77</v>
      </c>
      <c r="AU3938" s="41">
        <f t="shared" si="3592"/>
        <v>1.4550000000000001</v>
      </c>
      <c r="AV3938" s="41">
        <f t="shared" si="3593"/>
        <v>1.5149999999999999</v>
      </c>
      <c r="AW3938" s="41">
        <f t="shared" si="3594"/>
        <v>2.34</v>
      </c>
      <c r="AX3938" s="41">
        <f t="shared" si="3629"/>
        <v>1.17</v>
      </c>
      <c r="AY3938" s="41">
        <f t="shared" si="3595"/>
        <v>6.0157628389362365</v>
      </c>
      <c r="AZ3938" s="41">
        <f t="shared" si="3596"/>
        <v>5.9828171479363279</v>
      </c>
      <c r="BA3938" s="41">
        <f t="shared" si="3597"/>
        <v>6.0110837956577985</v>
      </c>
      <c r="BB3938" s="41">
        <f t="shared" si="3598"/>
        <v>6.0163949068437876</v>
      </c>
      <c r="BC3938" s="41">
        <f t="shared" si="3599"/>
        <v>6.0215622504709305</v>
      </c>
      <c r="BD3938" s="41">
        <f t="shared" si="3600"/>
        <v>6.0120149630667985</v>
      </c>
      <c r="BE3938" s="41">
        <f t="shared" si="3601"/>
        <v>5.9735726038766241</v>
      </c>
      <c r="BF3938" s="41">
        <f t="shared" si="3602"/>
        <v>6.0198264873714491</v>
      </c>
      <c r="BG3938" s="41">
        <f t="shared" si="3603"/>
        <v>5.9956727834033252</v>
      </c>
      <c r="BH3938" s="41">
        <f t="shared" si="3604"/>
        <v>5.9959128037917315</v>
      </c>
      <c r="BI3938" s="41">
        <f t="shared" si="3605"/>
        <v>5.9735726038766241</v>
      </c>
      <c r="BJ3938" s="41">
        <f t="shared" si="3606"/>
        <v>2.8061743408812987</v>
      </c>
      <c r="BK3938" s="41">
        <f t="shared" si="3607"/>
        <v>0.53224255234537887</v>
      </c>
      <c r="BL3938" s="41">
        <f t="shared" si="3608"/>
        <v>2.2172498603945923</v>
      </c>
      <c r="BM3938" s="41">
        <f t="shared" si="3609"/>
        <v>2.8968614975786546</v>
      </c>
      <c r="BN3938" s="41">
        <f t="shared" si="3610"/>
        <v>3.7566384768958838</v>
      </c>
      <c r="BO3938" s="41">
        <f t="shared" si="3611"/>
        <v>2.3236970701485276</v>
      </c>
      <c r="BP3938" s="41">
        <f t="shared" si="3612"/>
        <v>0.33327360870138284</v>
      </c>
      <c r="BQ3938" s="41">
        <f t="shared" si="3613"/>
        <v>3.4426706037816865</v>
      </c>
      <c r="BR3938" s="41">
        <f t="shared" si="3614"/>
        <v>1.0193254082390508</v>
      </c>
      <c r="BS3938" s="41">
        <f t="shared" si="3615"/>
        <v>1.0317535056388534</v>
      </c>
      <c r="BT3938" s="41">
        <f t="shared" si="3616"/>
        <v>4156.9022331393062</v>
      </c>
      <c r="BU3938" s="41">
        <f t="shared" si="3617"/>
        <v>4676.9786933010319</v>
      </c>
      <c r="BV3938" s="41">
        <f t="shared" si="3618"/>
        <v>5380.5617414557355</v>
      </c>
      <c r="BW3938" s="41">
        <f t="shared" si="3619"/>
        <v>5382.9382223982157</v>
      </c>
      <c r="BX3938" s="41">
        <f t="shared" si="3620"/>
        <v>7144.7862893693955</v>
      </c>
      <c r="BY3938" s="41">
        <f t="shared" si="3621"/>
        <v>4954.7623558100768</v>
      </c>
      <c r="BZ3938" s="41">
        <f t="shared" si="3622"/>
        <v>6266.5561435781838</v>
      </c>
      <c r="CA3938" s="41">
        <f t="shared" si="3623"/>
        <v>5171.2266799580266</v>
      </c>
      <c r="CB3938" s="41">
        <f t="shared" si="3624"/>
        <v>5373.6600644205755</v>
      </c>
      <c r="CC3938" s="41">
        <f t="shared" si="3625"/>
        <v>8300.0767250166336</v>
      </c>
      <c r="CD3938" s="43">
        <f t="shared" si="3626"/>
        <v>4156.9022331393062</v>
      </c>
      <c r="CE3938" s="43">
        <f t="shared" si="3630"/>
        <v>2730.4426782870764</v>
      </c>
      <c r="CF3938" s="43">
        <f t="shared" si="3631"/>
        <v>1341.5862699818026</v>
      </c>
      <c r="CG3938" s="43">
        <f t="shared" si="3632"/>
        <v>3142.7499502146939</v>
      </c>
      <c r="CH3938" s="43">
        <f t="shared" si="3633"/>
        <v>3592.248530965288</v>
      </c>
      <c r="CI3938" s="43">
        <f t="shared" si="3634"/>
        <v>5427.322588058003</v>
      </c>
      <c r="CJ3938" s="43">
        <f t="shared" si="3635"/>
        <v>2962.4691743907247</v>
      </c>
      <c r="CK3938" s="43">
        <f t="shared" si="3636"/>
        <v>1423.5201062191572</v>
      </c>
      <c r="CL3938" s="43">
        <f t="shared" si="3637"/>
        <v>3760.9763818947963</v>
      </c>
      <c r="CM3938" s="43">
        <f t="shared" si="3638"/>
        <v>2130.8797142259141</v>
      </c>
      <c r="CN3938" s="43">
        <f t="shared" si="3639"/>
        <v>3311.2632659617616</v>
      </c>
      <c r="CO3938" s="43">
        <f t="shared" si="3640"/>
        <v>1341.5862699818026</v>
      </c>
      <c r="CQ3938" s="61">
        <v>2.3271337134003645E-2</v>
      </c>
      <c r="CR3938" s="61">
        <v>0.13808857349995585</v>
      </c>
      <c r="CS3938" s="61">
        <v>0.41566574579546933</v>
      </c>
      <c r="CT3938" s="61">
        <v>0.41297309848389041</v>
      </c>
      <c r="CU3938" s="61">
        <v>0.89101018694770762</v>
      </c>
      <c r="CV3938" s="61">
        <v>0.23495445840655427</v>
      </c>
      <c r="CW3938" s="61">
        <v>0.73403158121443945</v>
      </c>
      <c r="CX3938" s="61">
        <v>0.32429631431875494</v>
      </c>
      <c r="CY3938" s="61">
        <v>0.40142531131715342</v>
      </c>
      <c r="CZ3938" s="61">
        <v>0.99520678583660549</v>
      </c>
      <c r="DA3938" s="61">
        <v>0.80584540199291632</v>
      </c>
      <c r="DB3938" s="61">
        <v>0.21770467936642102</v>
      </c>
      <c r="DC3938" s="61">
        <v>0.73563364888568727</v>
      </c>
      <c r="DD3938" s="61">
        <v>0.81436962453158956</v>
      </c>
      <c r="DE3938" s="61">
        <v>0.8751158103016945</v>
      </c>
      <c r="DF3938" s="61">
        <v>0.75056681108867129</v>
      </c>
      <c r="DG3938" s="61">
        <v>0.1070219194893598</v>
      </c>
      <c r="DH3938" s="61">
        <v>0.85648865131751206</v>
      </c>
      <c r="DI3938" s="61">
        <v>0.44515216298003302</v>
      </c>
      <c r="DJ3938" s="61">
        <v>0.44988777598549823</v>
      </c>
      <c r="DU3938" s="41">
        <f t="shared" si="3627"/>
        <v>0.60375439954993715</v>
      </c>
      <c r="DV3938" s="41">
        <f t="shared" si="3628"/>
        <v>1.17</v>
      </c>
      <c r="DW3938" s="43">
        <f t="shared" si="3584"/>
        <v>1266.5020386909121</v>
      </c>
    </row>
    <row r="3939" spans="40:127" x14ac:dyDescent="0.25">
      <c r="AN3939" s="41">
        <f t="shared" si="3585"/>
        <v>1.56</v>
      </c>
      <c r="AO3939" s="41">
        <f t="shared" si="3586"/>
        <v>1.59</v>
      </c>
      <c r="AP3939" s="41">
        <f t="shared" si="3587"/>
        <v>1.92</v>
      </c>
      <c r="AQ3939" s="41">
        <f t="shared" si="3588"/>
        <v>1.47</v>
      </c>
      <c r="AR3939" s="41">
        <f t="shared" si="3589"/>
        <v>1.605</v>
      </c>
      <c r="AS3939" s="41">
        <f t="shared" si="3590"/>
        <v>1.86</v>
      </c>
      <c r="AT3939" s="41">
        <f t="shared" si="3591"/>
        <v>1.4850000000000001</v>
      </c>
      <c r="AU3939" s="41">
        <f t="shared" si="3592"/>
        <v>1.5149999999999999</v>
      </c>
      <c r="AV3939" s="41">
        <f t="shared" si="3593"/>
        <v>1.4850000000000001</v>
      </c>
      <c r="AW3939" s="41">
        <f t="shared" si="3594"/>
        <v>2.1150000000000002</v>
      </c>
      <c r="AX3939" s="41">
        <f t="shared" si="3629"/>
        <v>1.47</v>
      </c>
      <c r="AY3939" s="41">
        <f t="shared" si="3595"/>
        <v>5.9703161577916788</v>
      </c>
      <c r="AZ3939" s="41">
        <f t="shared" si="3596"/>
        <v>6.0047036116439436</v>
      </c>
      <c r="BA3939" s="41">
        <f t="shared" si="3597"/>
        <v>6.0000450002965033</v>
      </c>
      <c r="BB3939" s="41">
        <f t="shared" si="3598"/>
        <v>6.0111299317683775</v>
      </c>
      <c r="BC3939" s="41">
        <f t="shared" si="3599"/>
        <v>5.9895396674214965</v>
      </c>
      <c r="BD3939" s="41">
        <f t="shared" si="3600"/>
        <v>6.0138769906332854</v>
      </c>
      <c r="BE3939" s="41">
        <f t="shared" si="3601"/>
        <v>5.9676348095028393</v>
      </c>
      <c r="BF3939" s="41">
        <f t="shared" si="3602"/>
        <v>6.0077786659921362</v>
      </c>
      <c r="BG3939" s="41">
        <f t="shared" si="3603"/>
        <v>6.0162010864462081</v>
      </c>
      <c r="BH3939" s="41">
        <f t="shared" si="3604"/>
        <v>5.971152521448289</v>
      </c>
      <c r="BI3939" s="41">
        <f t="shared" si="3605"/>
        <v>5.9676348095028393</v>
      </c>
      <c r="BJ3939" s="41">
        <f t="shared" si="3606"/>
        <v>0.28255908890569598</v>
      </c>
      <c r="BK3939" s="41">
        <f t="shared" si="3607"/>
        <v>1.6076571246265263</v>
      </c>
      <c r="BL3939" s="41">
        <f t="shared" si="3608"/>
        <v>1.2710207484433942</v>
      </c>
      <c r="BM3939" s="41">
        <f t="shared" si="3609"/>
        <v>2.2224076292647825</v>
      </c>
      <c r="BN3939" s="41">
        <f t="shared" si="3610"/>
        <v>0.74774924973290247</v>
      </c>
      <c r="BO3939" s="41">
        <f t="shared" si="3611"/>
        <v>2.552072929075289</v>
      </c>
      <c r="BP3939" s="41">
        <f t="shared" si="3612"/>
        <v>0.24663188925113894</v>
      </c>
      <c r="BQ3939" s="41">
        <f t="shared" si="3613"/>
        <v>1.8771764986889332</v>
      </c>
      <c r="BR3939" s="41">
        <f t="shared" si="3614"/>
        <v>2.8687465106663512</v>
      </c>
      <c r="BS3939" s="41">
        <f t="shared" si="3615"/>
        <v>0.29479886749482304</v>
      </c>
      <c r="BT3939" s="41">
        <f t="shared" si="3616"/>
        <v>5521.5607983086029</v>
      </c>
      <c r="BU3939" s="41">
        <f t="shared" si="3617"/>
        <v>5643.9285555011129</v>
      </c>
      <c r="BV3939" s="41">
        <f t="shared" si="3618"/>
        <v>6812.6656900125881</v>
      </c>
      <c r="BW3939" s="41">
        <f t="shared" si="3619"/>
        <v>5220.763110883745</v>
      </c>
      <c r="BX3939" s="41">
        <f t="shared" si="3620"/>
        <v>5689.9749551776049</v>
      </c>
      <c r="BY3939" s="41">
        <f t="shared" si="3621"/>
        <v>6607.3727803444426</v>
      </c>
      <c r="BZ3939" s="41">
        <f t="shared" si="3622"/>
        <v>5254.9207195729314</v>
      </c>
      <c r="CA3939" s="41">
        <f t="shared" si="3623"/>
        <v>5379.082316112761</v>
      </c>
      <c r="CB3939" s="41">
        <f t="shared" si="3624"/>
        <v>5276.2603959129801</v>
      </c>
      <c r="CC3939" s="41">
        <f t="shared" si="3625"/>
        <v>7486.48656078775</v>
      </c>
      <c r="CD3939" s="43">
        <f t="shared" si="3626"/>
        <v>5220.763110883745</v>
      </c>
      <c r="CE3939" s="43">
        <f t="shared" si="3630"/>
        <v>1155.2317499067519</v>
      </c>
      <c r="CF3939" s="43">
        <f t="shared" si="3631"/>
        <v>2808.560064991163</v>
      </c>
      <c r="CG3939" s="43">
        <f t="shared" si="3632"/>
        <v>3015.5561951922059</v>
      </c>
      <c r="CH3939" s="43">
        <f t="shared" si="3633"/>
        <v>3052.9456413481198</v>
      </c>
      <c r="CI3939" s="43">
        <f t="shared" si="3634"/>
        <v>1933.4943482948665</v>
      </c>
      <c r="CJ3939" s="43">
        <f t="shared" si="3635"/>
        <v>4139.5140583123866</v>
      </c>
      <c r="CK3939" s="43">
        <f t="shared" si="3636"/>
        <v>1027.4032749465186</v>
      </c>
      <c r="CL3939" s="43">
        <f t="shared" si="3637"/>
        <v>2891.7121801503363</v>
      </c>
      <c r="CM3939" s="43">
        <f t="shared" si="3638"/>
        <v>3503.9864510581556</v>
      </c>
      <c r="CN3939" s="43">
        <f t="shared" si="3639"/>
        <v>1599.7906504450407</v>
      </c>
      <c r="CO3939" s="43">
        <f t="shared" si="3640"/>
        <v>1027.4032749465186</v>
      </c>
      <c r="CQ3939" s="61">
        <v>0.46764190397383754</v>
      </c>
      <c r="CR3939" s="61">
        <v>0.50551658035448832</v>
      </c>
      <c r="CS3939" s="61">
        <v>0.84811652083518274</v>
      </c>
      <c r="CT3939" s="61">
        <v>0.33685088620328685</v>
      </c>
      <c r="CU3939" s="61">
        <v>0.53551867546592236</v>
      </c>
      <c r="CV3939" s="61">
        <v>0.81093203306509642</v>
      </c>
      <c r="CW3939" s="61">
        <v>0.35879471834971299</v>
      </c>
      <c r="CX3939" s="61">
        <v>0.4082718792315686</v>
      </c>
      <c r="CY3939" s="61">
        <v>0.36203557298987443</v>
      </c>
      <c r="CZ3939" s="61">
        <v>0.93113338040393612</v>
      </c>
      <c r="DA3939" s="61">
        <v>7.9916949966351347E-2</v>
      </c>
      <c r="DB3939" s="61">
        <v>0.62258809265956483</v>
      </c>
      <c r="DC3939" s="61">
        <v>0.53193265883980401</v>
      </c>
      <c r="DD3939" s="61">
        <v>0.73638416367862769</v>
      </c>
      <c r="DE3939" s="61">
        <v>0.32850189109786732</v>
      </c>
      <c r="DF3939" s="61">
        <v>0.77902461748536489</v>
      </c>
      <c r="DG3939" s="61">
        <v>6.1780202771989479E-2</v>
      </c>
      <c r="DH3939" s="61">
        <v>0.67918753195807358</v>
      </c>
      <c r="DI3939" s="61">
        <v>0.81178083731434436</v>
      </c>
      <c r="DJ3939" s="61">
        <v>8.6326217568347574E-2</v>
      </c>
      <c r="DU3939" s="41">
        <f t="shared" si="3627"/>
        <v>0.1647293850600747</v>
      </c>
      <c r="DV3939" s="41">
        <f t="shared" si="3628"/>
        <v>1.47</v>
      </c>
      <c r="DW3939" s="43">
        <f t="shared" si="3584"/>
        <v>831.17553300616999</v>
      </c>
    </row>
    <row r="3940" spans="40:127" x14ac:dyDescent="0.25">
      <c r="AN3940" s="41">
        <f t="shared" si="3585"/>
        <v>2.1150000000000002</v>
      </c>
      <c r="AO3940" s="41">
        <f t="shared" si="3586"/>
        <v>1.35</v>
      </c>
      <c r="AP3940" s="41">
        <f t="shared" si="3587"/>
        <v>1.425</v>
      </c>
      <c r="AQ3940" s="41">
        <f t="shared" si="3588"/>
        <v>1.5449999999999999</v>
      </c>
      <c r="AR3940" s="41">
        <f t="shared" si="3589"/>
        <v>1.2</v>
      </c>
      <c r="AS3940" s="41">
        <f t="shared" si="3590"/>
        <v>1.6950000000000001</v>
      </c>
      <c r="AT3940" s="41">
        <f t="shared" si="3591"/>
        <v>1.905</v>
      </c>
      <c r="AU3940" s="41">
        <f t="shared" si="3592"/>
        <v>1.71</v>
      </c>
      <c r="AV3940" s="41">
        <f t="shared" si="3593"/>
        <v>1.7250000000000001</v>
      </c>
      <c r="AW3940" s="41">
        <f t="shared" si="3594"/>
        <v>1.44</v>
      </c>
      <c r="AX3940" s="41">
        <f t="shared" si="3629"/>
        <v>1.2</v>
      </c>
      <c r="AY3940" s="41">
        <f t="shared" si="3595"/>
        <v>6.013138629877874</v>
      </c>
      <c r="AZ3940" s="41">
        <f t="shared" si="3596"/>
        <v>6.0031497756030197</v>
      </c>
      <c r="BA3940" s="41">
        <f t="shared" si="3597"/>
        <v>5.9649111125988439</v>
      </c>
      <c r="BB3940" s="41">
        <f t="shared" si="3598"/>
        <v>5.972888343561003</v>
      </c>
      <c r="BC3940" s="41">
        <f t="shared" si="3599"/>
        <v>6.01014004446961</v>
      </c>
      <c r="BD3940" s="41">
        <f t="shared" si="3600"/>
        <v>6.0083888856673573</v>
      </c>
      <c r="BE3940" s="41">
        <f t="shared" si="3601"/>
        <v>6.0049737759233759</v>
      </c>
      <c r="BF3940" s="41">
        <f t="shared" si="3602"/>
        <v>5.9927605148519438</v>
      </c>
      <c r="BG3940" s="41">
        <f t="shared" si="3603"/>
        <v>5.9949034492711775</v>
      </c>
      <c r="BH3940" s="41">
        <f t="shared" si="3604"/>
        <v>5.9826045008960111</v>
      </c>
      <c r="BI3940" s="41">
        <f t="shared" si="3605"/>
        <v>5.9649111125988439</v>
      </c>
      <c r="BJ3940" s="41">
        <f t="shared" si="3606"/>
        <v>2.458952828217408</v>
      </c>
      <c r="BK3940" s="41">
        <f t="shared" si="3607"/>
        <v>1.4865088003672753</v>
      </c>
      <c r="BL3940" s="41">
        <f t="shared" si="3608"/>
        <v>0.21479749975644147</v>
      </c>
      <c r="BM3940" s="41">
        <f t="shared" si="3609"/>
        <v>0.32191407871934002</v>
      </c>
      <c r="BN3940" s="41">
        <f t="shared" si="3610"/>
        <v>2.114322991112751</v>
      </c>
      <c r="BO3940" s="41">
        <f t="shared" si="3611"/>
        <v>1.9357910161762693</v>
      </c>
      <c r="BP3940" s="41">
        <f t="shared" si="3612"/>
        <v>1.6297034910678252</v>
      </c>
      <c r="BQ3940" s="41">
        <f t="shared" si="3613"/>
        <v>0.87990666061855549</v>
      </c>
      <c r="BR3940" s="41">
        <f t="shared" si="3614"/>
        <v>0.98048662787691387</v>
      </c>
      <c r="BS3940" s="41">
        <f t="shared" si="3615"/>
        <v>0.52654625622595919</v>
      </c>
      <c r="BT3940" s="41">
        <f t="shared" si="3616"/>
        <v>7512.7610379563794</v>
      </c>
      <c r="BU3940" s="41">
        <f t="shared" si="3617"/>
        <v>4791.3947567667074</v>
      </c>
      <c r="BV3940" s="41">
        <f t="shared" si="3618"/>
        <v>5041.4498087988541</v>
      </c>
      <c r="BW3940" s="41">
        <f t="shared" si="3619"/>
        <v>5469.6467283886368</v>
      </c>
      <c r="BX3940" s="41">
        <f t="shared" si="3620"/>
        <v>4261.4965115577252</v>
      </c>
      <c r="BY3940" s="41">
        <f t="shared" si="3621"/>
        <v>6018.4868355340886</v>
      </c>
      <c r="BZ3940" s="41">
        <f t="shared" si="3622"/>
        <v>6762.2174628780385</v>
      </c>
      <c r="CA3940" s="41">
        <f t="shared" si="3623"/>
        <v>6063.8460527977022</v>
      </c>
      <c r="CB3940" s="41">
        <f t="shared" si="3624"/>
        <v>6118.1312742570226</v>
      </c>
      <c r="CC3940" s="41">
        <f t="shared" si="3625"/>
        <v>5102.0679007912904</v>
      </c>
      <c r="CD3940" s="43">
        <f t="shared" si="3626"/>
        <v>4261.4965115577252</v>
      </c>
      <c r="CE3940" s="43">
        <f t="shared" si="3630"/>
        <v>4620.3550242553301</v>
      </c>
      <c r="CF3940" s="43">
        <f t="shared" si="3631"/>
        <v>2293.0175994044198</v>
      </c>
      <c r="CG3940" s="43">
        <f t="shared" si="3632"/>
        <v>920.06678464694903</v>
      </c>
      <c r="CH3940" s="43">
        <f t="shared" si="3633"/>
        <v>1221.2043605046381</v>
      </c>
      <c r="CI3940" s="43">
        <f t="shared" si="3634"/>
        <v>2430.8423245222302</v>
      </c>
      <c r="CJ3940" s="43">
        <f t="shared" si="3635"/>
        <v>3285.4042512478122</v>
      </c>
      <c r="CK3940" s="43">
        <f t="shared" si="3636"/>
        <v>3387.9668727012686</v>
      </c>
      <c r="CL3940" s="43">
        <f t="shared" si="3637"/>
        <v>2234.6231325444974</v>
      </c>
      <c r="CM3940" s="43">
        <f t="shared" si="3638"/>
        <v>2379.5772826722723</v>
      </c>
      <c r="CN3940" s="43">
        <f t="shared" si="3639"/>
        <v>1455.695816703075</v>
      </c>
      <c r="CO3940" s="43">
        <f t="shared" si="3640"/>
        <v>920.06678464694903</v>
      </c>
      <c r="CQ3940" s="61">
        <v>0.93485704271857806</v>
      </c>
      <c r="CR3940" s="61">
        <v>0.17498143858253679</v>
      </c>
      <c r="CS3940" s="61">
        <v>0.27729656033724748</v>
      </c>
      <c r="CT3940" s="61">
        <v>0.45861404227798719</v>
      </c>
      <c r="CU3940" s="61">
        <v>3.2480357205052601E-2</v>
      </c>
      <c r="CV3940" s="61">
        <v>0.6523302411437919</v>
      </c>
      <c r="CW3940" s="61">
        <v>0.84130603428811057</v>
      </c>
      <c r="CX3940" s="61">
        <v>0.66271963372495668</v>
      </c>
      <c r="CY3940" s="61">
        <v>0.67700407922827432</v>
      </c>
      <c r="CZ3940" s="61">
        <v>0.29956284918808995</v>
      </c>
      <c r="DA3940" s="61">
        <v>0.76796943732755285</v>
      </c>
      <c r="DB3940" s="61">
        <v>0.592845831128062</v>
      </c>
      <c r="DC3940" s="61">
        <v>4.6814943949692656E-2</v>
      </c>
      <c r="DD3940" s="61">
        <v>0.10083852326230403</v>
      </c>
      <c r="DE3940" s="61">
        <v>0.7200451078938821</v>
      </c>
      <c r="DF3940" s="61">
        <v>0.68998531449636002</v>
      </c>
      <c r="DG3940" s="61">
        <v>0.6276905746771767</v>
      </c>
      <c r="DH3940" s="61">
        <v>0.38849414193373177</v>
      </c>
      <c r="DI3940" s="61">
        <v>0.43002784480591838</v>
      </c>
      <c r="DJ3940" s="61">
        <v>0.21458859730710333</v>
      </c>
      <c r="DU3940" s="41">
        <f t="shared" si="3627"/>
        <v>0.56027912998896312</v>
      </c>
      <c r="DV3940" s="41">
        <f t="shared" si="3628"/>
        <v>1.2</v>
      </c>
      <c r="DW3940" s="43">
        <f t="shared" si="3584"/>
        <v>1251.3342914029656</v>
      </c>
    </row>
    <row r="3941" spans="40:127" x14ac:dyDescent="0.25">
      <c r="AN3941" s="41">
        <f t="shared" si="3585"/>
        <v>1.5149999999999999</v>
      </c>
      <c r="AO3941" s="41">
        <f t="shared" si="3586"/>
        <v>2.1150000000000002</v>
      </c>
      <c r="AP3941" s="41">
        <f t="shared" si="3587"/>
        <v>1.4850000000000001</v>
      </c>
      <c r="AQ3941" s="41">
        <f t="shared" si="3588"/>
        <v>1.2749999999999999</v>
      </c>
      <c r="AR3941" s="41">
        <f t="shared" si="3589"/>
        <v>2.2200000000000002</v>
      </c>
      <c r="AS3941" s="41">
        <f t="shared" si="3590"/>
        <v>1.77</v>
      </c>
      <c r="AT3941" s="41">
        <f t="shared" si="3591"/>
        <v>1.7549999999999999</v>
      </c>
      <c r="AU3941" s="41">
        <f t="shared" si="3592"/>
        <v>1.32</v>
      </c>
      <c r="AV3941" s="41">
        <f t="shared" si="3593"/>
        <v>1.4550000000000001</v>
      </c>
      <c r="AW3941" s="41">
        <f t="shared" si="3594"/>
        <v>1.53</v>
      </c>
      <c r="AX3941" s="41">
        <f t="shared" si="3629"/>
        <v>1.2749999999999999</v>
      </c>
      <c r="AY3941" s="41">
        <f t="shared" si="3595"/>
        <v>6.0012745320112142</v>
      </c>
      <c r="AZ3941" s="41">
        <f t="shared" si="3596"/>
        <v>5.9931612497122311</v>
      </c>
      <c r="BA3941" s="41">
        <f t="shared" si="3597"/>
        <v>5.9729259123706102</v>
      </c>
      <c r="BB3941" s="41">
        <f t="shared" si="3598"/>
        <v>5.969163653872215</v>
      </c>
      <c r="BC3941" s="41">
        <f t="shared" si="3599"/>
        <v>6.0232942942557637</v>
      </c>
      <c r="BD3941" s="41">
        <f t="shared" si="3600"/>
        <v>6.0205685088536534</v>
      </c>
      <c r="BE3941" s="41">
        <f t="shared" si="3601"/>
        <v>5.977442879526353</v>
      </c>
      <c r="BF3941" s="41">
        <f t="shared" si="3602"/>
        <v>5.9824818558169408</v>
      </c>
      <c r="BG3941" s="41">
        <f t="shared" si="3603"/>
        <v>6.0380775563956028</v>
      </c>
      <c r="BH3941" s="41">
        <f t="shared" si="3604"/>
        <v>6.0010483410336528</v>
      </c>
      <c r="BI3941" s="41">
        <f t="shared" si="3605"/>
        <v>5.969163653872215</v>
      </c>
      <c r="BJ3941" s="41">
        <f t="shared" si="3606"/>
        <v>1.3523578245854713</v>
      </c>
      <c r="BK3941" s="41">
        <f t="shared" si="3607"/>
        <v>0.89789998675821237</v>
      </c>
      <c r="BL3941" s="41">
        <f t="shared" si="3608"/>
        <v>0.32252763055108297</v>
      </c>
      <c r="BM3941" s="41">
        <f t="shared" si="3609"/>
        <v>0.26651839624275014</v>
      </c>
      <c r="BN3941" s="41">
        <f t="shared" si="3610"/>
        <v>4.0983705799535564</v>
      </c>
      <c r="BO3941" s="41">
        <f t="shared" si="3611"/>
        <v>3.5735541102405168</v>
      </c>
      <c r="BP3941" s="41">
        <f t="shared" si="3612"/>
        <v>0.40546689392173979</v>
      </c>
      <c r="BQ3941" s="41">
        <f t="shared" si="3613"/>
        <v>0.52328856483400543</v>
      </c>
      <c r="BR3941" s="41">
        <f t="shared" si="3614"/>
        <v>8.6079403366017608</v>
      </c>
      <c r="BS3941" s="41">
        <f t="shared" si="3615"/>
        <v>1.3370147532863506</v>
      </c>
      <c r="BT3941" s="41">
        <f t="shared" si="3616"/>
        <v>5376.1697798533542</v>
      </c>
      <c r="BU3941" s="41">
        <f t="shared" si="3617"/>
        <v>7500.2708762668026</v>
      </c>
      <c r="BV3941" s="41">
        <f t="shared" si="3618"/>
        <v>5257.2497968914968</v>
      </c>
      <c r="BW3941" s="41">
        <f t="shared" si="3619"/>
        <v>4512.3785183954178</v>
      </c>
      <c r="BX3941" s="41">
        <f t="shared" si="3620"/>
        <v>7892.3913386765134</v>
      </c>
      <c r="BY3941" s="41">
        <f t="shared" si="3621"/>
        <v>6291.1582978389197</v>
      </c>
      <c r="BZ3941" s="41">
        <f t="shared" si="3622"/>
        <v>6215.4622556374925</v>
      </c>
      <c r="CA3941" s="41">
        <f t="shared" si="3623"/>
        <v>4676.8476366406785</v>
      </c>
      <c r="CB3941" s="41">
        <f t="shared" si="3624"/>
        <v>5179.059878078594</v>
      </c>
      <c r="CC3941" s="41">
        <f t="shared" si="3625"/>
        <v>5429.2968642924152</v>
      </c>
      <c r="CD3941" s="43">
        <f t="shared" si="3626"/>
        <v>4512.3785183954178</v>
      </c>
      <c r="CE3941" s="43">
        <f t="shared" si="3630"/>
        <v>2454.4168237533222</v>
      </c>
      <c r="CF3941" s="43">
        <f t="shared" si="3631"/>
        <v>2791.9923983750973</v>
      </c>
      <c r="CG3941" s="43">
        <f t="shared" si="3632"/>
        <v>1174.8969973981621</v>
      </c>
      <c r="CH3941" s="43">
        <f t="shared" si="3633"/>
        <v>916.98801107189013</v>
      </c>
      <c r="CI3941" s="43">
        <f t="shared" si="3634"/>
        <v>6261.0686307843735</v>
      </c>
      <c r="CJ3941" s="43">
        <f t="shared" si="3635"/>
        <v>4661.3672960219728</v>
      </c>
      <c r="CK3941" s="43">
        <f t="shared" si="3636"/>
        <v>1556.8425691578439</v>
      </c>
      <c r="CL3941" s="43">
        <f t="shared" si="3637"/>
        <v>1330.2535624454172</v>
      </c>
      <c r="CM3941" s="43">
        <f t="shared" si="3638"/>
        <v>5947.062389548224</v>
      </c>
      <c r="CN3941" s="43">
        <f t="shared" si="3639"/>
        <v>2464.6168186758291</v>
      </c>
      <c r="CO3941" s="43">
        <f t="shared" si="3640"/>
        <v>916.98801107189013</v>
      </c>
      <c r="CQ3941" s="61">
        <v>0.41514248600853754</v>
      </c>
      <c r="CR3941" s="61">
        <v>0.93095271289248782</v>
      </c>
      <c r="CS3941" s="61">
        <v>0.35217932082630454</v>
      </c>
      <c r="CT3941" s="61">
        <v>8.6962259018146804E-2</v>
      </c>
      <c r="CU3941" s="61">
        <v>0.9568665531238405</v>
      </c>
      <c r="CV3941" s="61">
        <v>0.7313644989001592</v>
      </c>
      <c r="CW3941" s="61">
        <v>0.71721851912704615</v>
      </c>
      <c r="CX3941" s="61">
        <v>0.13251676830692671</v>
      </c>
      <c r="CY3941" s="61">
        <v>0.32512463248918766</v>
      </c>
      <c r="CZ3941" s="61">
        <v>0.42255958333116383</v>
      </c>
      <c r="DA3941" s="61">
        <v>0.55623040163787929</v>
      </c>
      <c r="DB3941" s="61">
        <v>0.39618107394304591</v>
      </c>
      <c r="DC3941" s="61">
        <v>0.10117112861484623</v>
      </c>
      <c r="DD3941" s="61">
        <v>7.1681987316050022E-2</v>
      </c>
      <c r="DE3941" s="61">
        <v>0.89194513698069411</v>
      </c>
      <c r="DF3941" s="61">
        <v>0.86467001365861895</v>
      </c>
      <c r="DG3941" s="61">
        <v>0.14713856423944427</v>
      </c>
      <c r="DH3941" s="61">
        <v>0.21280318515404895</v>
      </c>
      <c r="DI3941" s="61">
        <v>0.97559150436190678</v>
      </c>
      <c r="DJ3941" s="61">
        <v>0.55177392988234397</v>
      </c>
      <c r="DU3941" s="41">
        <f t="shared" si="3627"/>
        <v>0.39947894486958963</v>
      </c>
      <c r="DV3941" s="41">
        <f t="shared" si="3628"/>
        <v>1.2749999999999999</v>
      </c>
      <c r="DW3941" s="43">
        <f t="shared" si="3584"/>
        <v>1122.6567943362338</v>
      </c>
    </row>
    <row r="3942" spans="40:127" x14ac:dyDescent="0.25">
      <c r="AN3942" s="41">
        <f t="shared" si="3585"/>
        <v>1.9350000000000001</v>
      </c>
      <c r="AO3942" s="41">
        <f t="shared" si="3586"/>
        <v>1.605</v>
      </c>
      <c r="AP3942" s="41">
        <f t="shared" si="3587"/>
        <v>2.0249999999999999</v>
      </c>
      <c r="AQ3942" s="41">
        <f t="shared" si="3588"/>
        <v>1.86</v>
      </c>
      <c r="AR3942" s="41">
        <f t="shared" si="3589"/>
        <v>1.6950000000000001</v>
      </c>
      <c r="AS3942" s="41">
        <f t="shared" si="3590"/>
        <v>1.32</v>
      </c>
      <c r="AT3942" s="41">
        <f t="shared" si="3591"/>
        <v>1.35</v>
      </c>
      <c r="AU3942" s="41">
        <f t="shared" si="3592"/>
        <v>1.7849999999999999</v>
      </c>
      <c r="AV3942" s="41">
        <f t="shared" si="3593"/>
        <v>1.38</v>
      </c>
      <c r="AW3942" s="41">
        <f t="shared" si="3594"/>
        <v>1.2450000000000001</v>
      </c>
      <c r="AX3942" s="41">
        <f t="shared" si="3629"/>
        <v>1.2450000000000001</v>
      </c>
      <c r="AY3942" s="41">
        <f t="shared" si="3595"/>
        <v>5.9893376486426835</v>
      </c>
      <c r="AZ3942" s="41">
        <f t="shared" si="3596"/>
        <v>5.983606513816885</v>
      </c>
      <c r="BA3942" s="41">
        <f t="shared" si="3597"/>
        <v>5.9712556264149317</v>
      </c>
      <c r="BB3942" s="41">
        <f t="shared" si="3598"/>
        <v>6.0277167894714445</v>
      </c>
      <c r="BC3942" s="41">
        <f t="shared" si="3599"/>
        <v>6.0024925361331567</v>
      </c>
      <c r="BD3942" s="41">
        <f t="shared" si="3600"/>
        <v>5.9920744664202372</v>
      </c>
      <c r="BE3942" s="41">
        <f t="shared" si="3601"/>
        <v>6.0277132855909334</v>
      </c>
      <c r="BF3942" s="41">
        <f t="shared" si="3602"/>
        <v>5.9873912809449203</v>
      </c>
      <c r="BG3942" s="41">
        <f t="shared" si="3603"/>
        <v>6.0076428926964072</v>
      </c>
      <c r="BH3942" s="41">
        <f t="shared" si="3604"/>
        <v>5.9770250574752337</v>
      </c>
      <c r="BI3942" s="41">
        <f t="shared" si="3605"/>
        <v>5.9712556264149317</v>
      </c>
      <c r="BJ3942" s="41">
        <f t="shared" si="3606"/>
        <v>0.74015294625809624</v>
      </c>
      <c r="BK3942" s="41">
        <f t="shared" si="3607"/>
        <v>0.55393013770238442</v>
      </c>
      <c r="BL3942" s="41">
        <f t="shared" si="3608"/>
        <v>0.29634389114648307</v>
      </c>
      <c r="BM3942" s="41">
        <f t="shared" si="3609"/>
        <v>5.1180948490695171</v>
      </c>
      <c r="BN3942" s="41">
        <f t="shared" si="3610"/>
        <v>1.4380453624943974</v>
      </c>
      <c r="BO3942" s="41">
        <f t="shared" si="3611"/>
        <v>0.84993290618772455</v>
      </c>
      <c r="BP3942" s="41">
        <f t="shared" si="3612"/>
        <v>5.1171942681043223</v>
      </c>
      <c r="BQ3942" s="41">
        <f t="shared" si="3613"/>
        <v>0.67079388577448129</v>
      </c>
      <c r="BR3942" s="41">
        <f t="shared" si="3614"/>
        <v>1.864377331206752</v>
      </c>
      <c r="BS3942" s="41">
        <f t="shared" si="3615"/>
        <v>0.39697674112571862</v>
      </c>
      <c r="BT3942" s="41">
        <f t="shared" si="3616"/>
        <v>6859.7606598477932</v>
      </c>
      <c r="BU3942" s="41">
        <f t="shared" si="3617"/>
        <v>5687.156052402599</v>
      </c>
      <c r="BV3942" s="41">
        <f t="shared" si="3618"/>
        <v>7167.974549136723</v>
      </c>
      <c r="BW3942" s="41">
        <f t="shared" si="3619"/>
        <v>6614.9712197580493</v>
      </c>
      <c r="BX3942" s="41">
        <f t="shared" si="3620"/>
        <v>6015.5329810698131</v>
      </c>
      <c r="BY3942" s="41">
        <f t="shared" si="3621"/>
        <v>4680.5956804916987</v>
      </c>
      <c r="BZ3942" s="41">
        <f t="shared" si="3622"/>
        <v>4801.1873930807933</v>
      </c>
      <c r="CA3942" s="41">
        <f t="shared" si="3623"/>
        <v>6326.9679729109666</v>
      </c>
      <c r="CB3942" s="41">
        <f t="shared" si="3624"/>
        <v>4899.702782770858</v>
      </c>
      <c r="CC3942" s="41">
        <f t="shared" si="3625"/>
        <v>4409.1054430016311</v>
      </c>
      <c r="CD3942" s="43">
        <f t="shared" si="3626"/>
        <v>4409.1054430016311</v>
      </c>
      <c r="CE3942" s="43">
        <f t="shared" si="3630"/>
        <v>2319.1646503440429</v>
      </c>
      <c r="CF3942" s="43">
        <f t="shared" si="3631"/>
        <v>1664.1497772717889</v>
      </c>
      <c r="CG3942" s="43">
        <f t="shared" si="3632"/>
        <v>1535.723020255665</v>
      </c>
      <c r="CH3942" s="43">
        <f t="shared" si="3633"/>
        <v>5862.1508036366431</v>
      </c>
      <c r="CI3942" s="43">
        <f t="shared" si="3634"/>
        <v>2831.6910797159762</v>
      </c>
      <c r="CJ3942" s="43">
        <f t="shared" si="3635"/>
        <v>1695.3373510510071</v>
      </c>
      <c r="CK3942" s="43">
        <f t="shared" si="3636"/>
        <v>4254.4125205757555</v>
      </c>
      <c r="CL3942" s="43">
        <f t="shared" si="3637"/>
        <v>2036.6792810457746</v>
      </c>
      <c r="CM3942" s="43">
        <f t="shared" si="3638"/>
        <v>2625.0396675175816</v>
      </c>
      <c r="CN3942" s="43">
        <f t="shared" si="3639"/>
        <v>1092.8027010101421</v>
      </c>
      <c r="CO3942" s="43">
        <f t="shared" si="3640"/>
        <v>1092.8027010101421</v>
      </c>
      <c r="CQ3942" s="61">
        <v>0.85504583424406599</v>
      </c>
      <c r="CR3942" s="61">
        <v>0.52498736176182814</v>
      </c>
      <c r="CS3942" s="61">
        <v>0.90302374170317634</v>
      </c>
      <c r="CT3942" s="61">
        <v>0.80062777736896096</v>
      </c>
      <c r="CU3942" s="61">
        <v>0.6555579625145288</v>
      </c>
      <c r="CV3942" s="61">
        <v>0.1439792825057824</v>
      </c>
      <c r="CW3942" s="61">
        <v>0.17940100905467615</v>
      </c>
      <c r="CX3942" s="61">
        <v>0.74381766691552464</v>
      </c>
      <c r="CY3942" s="61">
        <v>0.20049631207075802</v>
      </c>
      <c r="CZ3942" s="61">
        <v>5.9999906557669402E-2</v>
      </c>
      <c r="DA3942" s="61">
        <v>0.32486303562589436</v>
      </c>
      <c r="DB3942" s="61">
        <v>0.22949665262795649</v>
      </c>
      <c r="DC3942" s="61">
        <v>8.7142163086844859E-2</v>
      </c>
      <c r="DD3942" s="61">
        <v>0.92737037093538488</v>
      </c>
      <c r="DE3942" s="61">
        <v>0.58008908553197225</v>
      </c>
      <c r="DF3942" s="61">
        <v>0.3754354698198904</v>
      </c>
      <c r="DG3942" s="61">
        <v>0.92734635137716948</v>
      </c>
      <c r="DH3942" s="61">
        <v>0.29069190260560274</v>
      </c>
      <c r="DI3942" s="61">
        <v>0.67676369617501841</v>
      </c>
      <c r="DJ3942" s="61">
        <v>0.14237850557980569</v>
      </c>
      <c r="DU3942" s="41">
        <f t="shared" si="3627"/>
        <v>0.2840459837624234</v>
      </c>
      <c r="DV3942" s="41">
        <f t="shared" si="3628"/>
        <v>1.2450000000000001</v>
      </c>
      <c r="DW3942" s="43">
        <f t="shared" si="3584"/>
        <v>924.38641670509492</v>
      </c>
    </row>
    <row r="3943" spans="40:127" x14ac:dyDescent="0.25">
      <c r="AN3943" s="41">
        <f t="shared" si="3585"/>
        <v>1.875</v>
      </c>
      <c r="AO3943" s="41">
        <f t="shared" si="3586"/>
        <v>1.7250000000000001</v>
      </c>
      <c r="AP3943" s="41">
        <f t="shared" si="3587"/>
        <v>1.605</v>
      </c>
      <c r="AQ3943" s="41">
        <f t="shared" si="3588"/>
        <v>1.4850000000000001</v>
      </c>
      <c r="AR3943" s="41">
        <f t="shared" si="3589"/>
        <v>1.38</v>
      </c>
      <c r="AS3943" s="41">
        <f t="shared" si="3590"/>
        <v>1.635</v>
      </c>
      <c r="AT3943" s="41">
        <f t="shared" si="3591"/>
        <v>2.085</v>
      </c>
      <c r="AU3943" s="41">
        <f t="shared" si="3592"/>
        <v>1.5149999999999999</v>
      </c>
      <c r="AV3943" s="41">
        <f t="shared" si="3593"/>
        <v>1.575</v>
      </c>
      <c r="AW3943" s="41">
        <f t="shared" si="3594"/>
        <v>1.905</v>
      </c>
      <c r="AX3943" s="41">
        <f t="shared" si="3629"/>
        <v>1.38</v>
      </c>
      <c r="AY3943" s="41">
        <f t="shared" si="3595"/>
        <v>5.9928607096173661</v>
      </c>
      <c r="AZ3943" s="41">
        <f t="shared" si="3596"/>
        <v>6.0243478749147723</v>
      </c>
      <c r="BA3943" s="41">
        <f t="shared" si="3597"/>
        <v>5.9534832991284485</v>
      </c>
      <c r="BB3943" s="41">
        <f t="shared" si="3598"/>
        <v>6.0251389894719729</v>
      </c>
      <c r="BC3943" s="41">
        <f t="shared" si="3599"/>
        <v>5.9927087631670997</v>
      </c>
      <c r="BD3943" s="41">
        <f t="shared" si="3600"/>
        <v>5.9579496207754419</v>
      </c>
      <c r="BE3943" s="41">
        <f t="shared" si="3601"/>
        <v>6.0106532358454476</v>
      </c>
      <c r="BF3943" s="41">
        <f t="shared" si="3602"/>
        <v>5.9796934016187775</v>
      </c>
      <c r="BG3943" s="41">
        <f t="shared" si="3603"/>
        <v>5.9809628448050267</v>
      </c>
      <c r="BH3943" s="41">
        <f t="shared" si="3604"/>
        <v>5.9307767035617038</v>
      </c>
      <c r="BI3943" s="41">
        <f t="shared" si="3605"/>
        <v>5.9307767035617038</v>
      </c>
      <c r="BJ3943" s="41">
        <f t="shared" si="3606"/>
        <v>0.88437150871546799</v>
      </c>
      <c r="BK3943" s="41">
        <f t="shared" si="3607"/>
        <v>4.3212199054122822</v>
      </c>
      <c r="BL3943" s="41">
        <f t="shared" si="3608"/>
        <v>0.12019993369884804</v>
      </c>
      <c r="BM3943" s="41">
        <f t="shared" si="3609"/>
        <v>4.4964561140228128</v>
      </c>
      <c r="BN3943" s="41">
        <f t="shared" si="3610"/>
        <v>0.87760932441098849</v>
      </c>
      <c r="BO3943" s="41">
        <f t="shared" si="3611"/>
        <v>0.1508341107205465</v>
      </c>
      <c r="BP3943" s="41">
        <f t="shared" si="3612"/>
        <v>2.1696871365516883</v>
      </c>
      <c r="BQ3943" s="41">
        <f t="shared" si="3613"/>
        <v>0.45440848189985233</v>
      </c>
      <c r="BR3943" s="41">
        <f t="shared" si="3614"/>
        <v>0.48456765823871489</v>
      </c>
      <c r="BS3943" s="41">
        <f t="shared" si="3615"/>
        <v>3.780096540896101E-2</v>
      </c>
      <c r="BT3943" s="41">
        <f t="shared" si="3616"/>
        <v>6649.0095879591854</v>
      </c>
      <c r="BU3943" s="41">
        <f t="shared" si="3617"/>
        <v>6133.137704773646</v>
      </c>
      <c r="BV3943" s="41">
        <f t="shared" si="3618"/>
        <v>5672.8225914965278</v>
      </c>
      <c r="BW3943" s="41">
        <f t="shared" si="3619"/>
        <v>5280.1782504590674</v>
      </c>
      <c r="BX3943" s="41">
        <f t="shared" si="3620"/>
        <v>4893.609017864108</v>
      </c>
      <c r="BY3943" s="41">
        <f t="shared" si="3621"/>
        <v>5781.0239103334479</v>
      </c>
      <c r="BZ3943" s="41">
        <f t="shared" si="3622"/>
        <v>7404.6663018938862</v>
      </c>
      <c r="CA3943" s="41">
        <f t="shared" si="3623"/>
        <v>5366.4944753455802</v>
      </c>
      <c r="CB3943" s="41">
        <f t="shared" si="3624"/>
        <v>5579.6210711757331</v>
      </c>
      <c r="CC3943" s="41">
        <f t="shared" si="3625"/>
        <v>6720.3108481679292</v>
      </c>
      <c r="CD3943" s="43">
        <f t="shared" si="3626"/>
        <v>4893.609017864108</v>
      </c>
      <c r="CE3943" s="43">
        <f t="shared" si="3630"/>
        <v>2456.4533483148552</v>
      </c>
      <c r="CF3943" s="43">
        <f t="shared" si="3631"/>
        <v>4995.5367775029445</v>
      </c>
      <c r="CG3943" s="43">
        <f t="shared" si="3632"/>
        <v>775.20582611999373</v>
      </c>
      <c r="CH3943" s="43">
        <f t="shared" si="3633"/>
        <v>4386.8371271918149</v>
      </c>
      <c r="CI3943" s="43">
        <f t="shared" si="3634"/>
        <v>1801.0243231022014</v>
      </c>
      <c r="CJ3943" s="43">
        <f t="shared" si="3635"/>
        <v>884.62135225847021</v>
      </c>
      <c r="CK3943" s="43">
        <f t="shared" si="3636"/>
        <v>4278.5291343575373</v>
      </c>
      <c r="CL3943" s="43">
        <f t="shared" si="3637"/>
        <v>1422.7405992339827</v>
      </c>
      <c r="CM3943" s="43">
        <f t="shared" si="3638"/>
        <v>1527.3819274570917</v>
      </c>
      <c r="CN3943" s="43">
        <f t="shared" si="3639"/>
        <v>515.98408089853672</v>
      </c>
      <c r="CO3943" s="43">
        <f t="shared" si="3640"/>
        <v>515.98408089853672</v>
      </c>
      <c r="CQ3943" s="61">
        <v>0.81368878988752458</v>
      </c>
      <c r="CR3943" s="61">
        <v>0.69001798059069064</v>
      </c>
      <c r="CS3943" s="61">
        <v>0.52805898359605197</v>
      </c>
      <c r="CT3943" s="61">
        <v>0.36846969643857197</v>
      </c>
      <c r="CU3943" s="61">
        <v>0.21234050538908755</v>
      </c>
      <c r="CV3943" s="61">
        <v>0.57738229224023507</v>
      </c>
      <c r="CW3943" s="61">
        <v>0.92072664118639724</v>
      </c>
      <c r="CX3943" s="61">
        <v>0.39566169184002487</v>
      </c>
      <c r="CY3943" s="61">
        <v>0.49808571789660705</v>
      </c>
      <c r="CZ3943" s="61">
        <v>0.83451019436128238</v>
      </c>
      <c r="DA3943" s="61">
        <v>0.39041217399262262</v>
      </c>
      <c r="DB3943" s="61">
        <v>0.90134544522881999</v>
      </c>
      <c r="DC3943" s="61">
        <v>1.221905736734441E-2</v>
      </c>
      <c r="DD3943" s="61">
        <v>0.90799909157041325</v>
      </c>
      <c r="DE3943" s="61">
        <v>0.38750450554381499</v>
      </c>
      <c r="DF3943" s="61">
        <v>2.1389909673864893E-2</v>
      </c>
      <c r="DG3943" s="61">
        <v>0.72857723233497906</v>
      </c>
      <c r="DH3943" s="61">
        <v>0.1745886348989466</v>
      </c>
      <c r="DI3943" s="61">
        <v>0.19141550110708805</v>
      </c>
      <c r="DJ3943" s="61">
        <v>3.4540634072943721E-4</v>
      </c>
      <c r="DU3943" s="41">
        <f t="shared" si="3627"/>
        <v>0.3141457793789092</v>
      </c>
      <c r="DV3943" s="41">
        <f t="shared" si="3628"/>
        <v>1.38</v>
      </c>
      <c r="DW3943" s="43">
        <f t="shared" si="3584"/>
        <v>1077.5429213336654</v>
      </c>
    </row>
    <row r="3944" spans="40:127" x14ac:dyDescent="0.25">
      <c r="AN3944" s="41">
        <f t="shared" si="3585"/>
        <v>1.17</v>
      </c>
      <c r="AO3944" s="41">
        <f t="shared" si="3586"/>
        <v>1.32</v>
      </c>
      <c r="AP3944" s="41">
        <f t="shared" si="3587"/>
        <v>1.74</v>
      </c>
      <c r="AQ3944" s="41">
        <f t="shared" si="3588"/>
        <v>1.7549999999999999</v>
      </c>
      <c r="AR3944" s="41">
        <f t="shared" si="3589"/>
        <v>1.32</v>
      </c>
      <c r="AS3944" s="41">
        <f t="shared" si="3590"/>
        <v>1.2150000000000001</v>
      </c>
      <c r="AT3944" s="41">
        <f t="shared" si="3591"/>
        <v>1.44</v>
      </c>
      <c r="AU3944" s="41">
        <f t="shared" si="3592"/>
        <v>1.74</v>
      </c>
      <c r="AV3944" s="41">
        <f t="shared" si="3593"/>
        <v>1.575</v>
      </c>
      <c r="AW3944" s="41">
        <f t="shared" si="3594"/>
        <v>1.5149999999999999</v>
      </c>
      <c r="AX3944" s="41">
        <f t="shared" si="3629"/>
        <v>1.17</v>
      </c>
      <c r="AY3944" s="41">
        <f t="shared" si="3595"/>
        <v>6.0221799181221574</v>
      </c>
      <c r="AZ3944" s="41">
        <f t="shared" si="3596"/>
        <v>5.9857932944919359</v>
      </c>
      <c r="BA3944" s="41">
        <f t="shared" si="3597"/>
        <v>6.0124893499444001</v>
      </c>
      <c r="BB3944" s="41">
        <f t="shared" si="3598"/>
        <v>5.9783259102877375</v>
      </c>
      <c r="BC3944" s="41">
        <f t="shared" si="3599"/>
        <v>5.9796324591448746</v>
      </c>
      <c r="BD3944" s="41">
        <f t="shared" si="3600"/>
        <v>5.9885037876424478</v>
      </c>
      <c r="BE3944" s="41">
        <f t="shared" si="3601"/>
        <v>6.0205082241286139</v>
      </c>
      <c r="BF3944" s="41">
        <f t="shared" si="3602"/>
        <v>5.9798316778800551</v>
      </c>
      <c r="BG3944" s="41">
        <f t="shared" si="3603"/>
        <v>5.997202430014668</v>
      </c>
      <c r="BH3944" s="41">
        <f t="shared" si="3604"/>
        <v>5.9851364075611633</v>
      </c>
      <c r="BI3944" s="41">
        <f t="shared" si="3605"/>
        <v>5.9783259102877375</v>
      </c>
      <c r="BJ3944" s="41">
        <f t="shared" si="3606"/>
        <v>3.8751168338905626</v>
      </c>
      <c r="BK3944" s="41">
        <f t="shared" si="3607"/>
        <v>0.61872123373524301</v>
      </c>
      <c r="BL3944" s="41">
        <f t="shared" si="3608"/>
        <v>2.3798701534035405</v>
      </c>
      <c r="BM3944" s="41">
        <f t="shared" si="3609"/>
        <v>0.42401016783490969</v>
      </c>
      <c r="BN3944" s="41">
        <f t="shared" si="3610"/>
        <v>0.45300864937236246</v>
      </c>
      <c r="BO3944" s="41">
        <f t="shared" si="3611"/>
        <v>0.70960359730721745</v>
      </c>
      <c r="BP3944" s="41">
        <f t="shared" si="3612"/>
        <v>3.5627380195896903</v>
      </c>
      <c r="BQ3944" s="41">
        <f t="shared" si="3613"/>
        <v>0.45760066051408388</v>
      </c>
      <c r="BR3944" s="41">
        <f t="shared" si="3614"/>
        <v>1.1011612702000753</v>
      </c>
      <c r="BS3944" s="41">
        <f t="shared" si="3615"/>
        <v>0.59850271409706957</v>
      </c>
      <c r="BT3944" s="41">
        <f t="shared" si="3616"/>
        <v>4159.1187484533721</v>
      </c>
      <c r="BU3944" s="41">
        <f t="shared" si="3617"/>
        <v>4678.1418279138952</v>
      </c>
      <c r="BV3944" s="41">
        <f t="shared" si="3618"/>
        <v>6180.3775125747443</v>
      </c>
      <c r="BW3944" s="41">
        <f t="shared" si="3619"/>
        <v>6215.9213350294185</v>
      </c>
      <c r="BX3944" s="41">
        <f t="shared" si="3620"/>
        <v>4675.7337359574603</v>
      </c>
      <c r="BY3944" s="41">
        <f t="shared" si="3621"/>
        <v>4306.9917269721518</v>
      </c>
      <c r="BZ3944" s="41">
        <f t="shared" si="3622"/>
        <v>5118.204854784336</v>
      </c>
      <c r="CA3944" s="41">
        <f t="shared" si="3623"/>
        <v>6163.5698682499724</v>
      </c>
      <c r="CB3944" s="41">
        <f t="shared" si="3624"/>
        <v>5587.1908647595319</v>
      </c>
      <c r="CC3944" s="41">
        <f t="shared" si="3625"/>
        <v>5368.9363411173126</v>
      </c>
      <c r="CD3944" s="43">
        <f t="shared" si="3626"/>
        <v>4159.1187484533721</v>
      </c>
      <c r="CE3944" s="43">
        <f t="shared" si="3630"/>
        <v>3208.6189155405791</v>
      </c>
      <c r="CF3944" s="43">
        <f t="shared" si="3631"/>
        <v>1446.4762883886606</v>
      </c>
      <c r="CG3944" s="43">
        <f t="shared" si="3632"/>
        <v>3739.5191082665256</v>
      </c>
      <c r="CH3944" s="43">
        <f t="shared" si="3633"/>
        <v>1592.0442465976164</v>
      </c>
      <c r="CI3944" s="43">
        <f t="shared" si="3634"/>
        <v>1237.70474388664</v>
      </c>
      <c r="CJ3944" s="43">
        <f t="shared" si="3635"/>
        <v>1425.8507204419243</v>
      </c>
      <c r="CK3944" s="43">
        <f t="shared" si="3636"/>
        <v>3786.5553848227219</v>
      </c>
      <c r="CL3944" s="43">
        <f t="shared" si="3637"/>
        <v>1639.7681507327663</v>
      </c>
      <c r="CM3944" s="43">
        <f t="shared" si="3638"/>
        <v>2302.4801745200784</v>
      </c>
      <c r="CN3944" s="43">
        <f t="shared" si="3639"/>
        <v>1632.8097016714164</v>
      </c>
      <c r="CO3944" s="43">
        <f t="shared" si="3640"/>
        <v>1237.70474388664</v>
      </c>
      <c r="CQ3944" s="61">
        <v>2.244378556595672E-2</v>
      </c>
      <c r="CR3944" s="61">
        <v>0.1300269597328545</v>
      </c>
      <c r="CS3944" s="61">
        <v>0.70000575292208567</v>
      </c>
      <c r="CT3944" s="61">
        <v>0.7087378951559945</v>
      </c>
      <c r="CU3944" s="61">
        <v>0.12908865436938521</v>
      </c>
      <c r="CV3944" s="61">
        <v>4.0015114987722145E-2</v>
      </c>
      <c r="CW3944" s="61">
        <v>0.30285689834867324</v>
      </c>
      <c r="CX3944" s="61">
        <v>0.70044268870389181</v>
      </c>
      <c r="CY3944" s="61">
        <v>0.49723448657456715</v>
      </c>
      <c r="CZ3944" s="61">
        <v>0.40297730360025996</v>
      </c>
      <c r="DA3944" s="61">
        <v>0.8813164236430775</v>
      </c>
      <c r="DB3944" s="61">
        <v>0.26395221179611994</v>
      </c>
      <c r="DC3944" s="61">
        <v>0.75799767372763638</v>
      </c>
      <c r="DD3944" s="61">
        <v>0.15754478016962736</v>
      </c>
      <c r="DE3944" s="61">
        <v>0.17380509258364751</v>
      </c>
      <c r="DF3944" s="61">
        <v>0.31002109343193374</v>
      </c>
      <c r="DG3944" s="61">
        <v>0.86401754662946562</v>
      </c>
      <c r="DH3944" s="61">
        <v>0.17637473771909651</v>
      </c>
      <c r="DI3944" s="61">
        <v>0.47543447467894895</v>
      </c>
      <c r="DJ3944" s="61">
        <v>0.25333369925523519</v>
      </c>
      <c r="DU3944" s="41">
        <f t="shared" si="3627"/>
        <v>0.72471337042753459</v>
      </c>
      <c r="DV3944" s="41">
        <f t="shared" si="3628"/>
        <v>1.17</v>
      </c>
      <c r="DW3944" s="43">
        <f t="shared" si="3584"/>
        <v>1387.5826978930238</v>
      </c>
    </row>
    <row r="3945" spans="40:127" x14ac:dyDescent="0.25">
      <c r="AN3945" s="41">
        <f t="shared" si="3585"/>
        <v>1.5149999999999999</v>
      </c>
      <c r="AO3945" s="41">
        <f t="shared" si="3586"/>
        <v>2.085</v>
      </c>
      <c r="AP3945" s="41">
        <f t="shared" si="3587"/>
        <v>1.6950000000000001</v>
      </c>
      <c r="AQ3945" s="41">
        <f t="shared" si="3588"/>
        <v>2.0699999999999998</v>
      </c>
      <c r="AR3945" s="41">
        <f t="shared" si="3589"/>
        <v>1.635</v>
      </c>
      <c r="AS3945" s="41">
        <f t="shared" si="3590"/>
        <v>1.23</v>
      </c>
      <c r="AT3945" s="41">
        <f t="shared" si="3591"/>
        <v>1.56</v>
      </c>
      <c r="AU3945" s="41">
        <f t="shared" si="3592"/>
        <v>1.845</v>
      </c>
      <c r="AV3945" s="41">
        <f t="shared" si="3593"/>
        <v>1.2450000000000001</v>
      </c>
      <c r="AW3945" s="41">
        <f t="shared" si="3594"/>
        <v>1.6950000000000001</v>
      </c>
      <c r="AX3945" s="41">
        <f t="shared" si="3629"/>
        <v>1.23</v>
      </c>
      <c r="AY3945" s="41">
        <f t="shared" si="3595"/>
        <v>6.0217479791295458</v>
      </c>
      <c r="AZ3945" s="41">
        <f t="shared" si="3596"/>
        <v>6.0039690357450111</v>
      </c>
      <c r="BA3945" s="41">
        <f t="shared" si="3597"/>
        <v>5.9887279370834063</v>
      </c>
      <c r="BB3945" s="41">
        <f t="shared" si="3598"/>
        <v>6.0191488976208189</v>
      </c>
      <c r="BC3945" s="41">
        <f t="shared" si="3599"/>
        <v>5.9949812690126221</v>
      </c>
      <c r="BD3945" s="41">
        <f t="shared" si="3600"/>
        <v>6.0408169457449103</v>
      </c>
      <c r="BE3945" s="41">
        <f t="shared" si="3601"/>
        <v>6.0116643557196507</v>
      </c>
      <c r="BF3945" s="41">
        <f t="shared" si="3602"/>
        <v>5.9735263180543328</v>
      </c>
      <c r="BG3945" s="41">
        <f t="shared" si="3603"/>
        <v>6.0062949103015049</v>
      </c>
      <c r="BH3945" s="41">
        <f t="shared" si="3604"/>
        <v>6.0094685184541943</v>
      </c>
      <c r="BI3945" s="41">
        <f t="shared" si="3605"/>
        <v>5.9735263180543328</v>
      </c>
      <c r="BJ3945" s="41">
        <f t="shared" si="3606"/>
        <v>3.7918794306482928</v>
      </c>
      <c r="BK3945" s="41">
        <f t="shared" si="3607"/>
        <v>1.5492045488421324</v>
      </c>
      <c r="BL3945" s="41">
        <f t="shared" si="3608"/>
        <v>0.71768982369815615</v>
      </c>
      <c r="BM3945" s="41">
        <f t="shared" si="3609"/>
        <v>3.3273305652480119</v>
      </c>
      <c r="BN3945" s="41">
        <f t="shared" si="3610"/>
        <v>0.98434723958368953</v>
      </c>
      <c r="BO3945" s="41">
        <f t="shared" si="3611"/>
        <v>9.8749217446569446</v>
      </c>
      <c r="BP3945" s="41">
        <f t="shared" si="3612"/>
        <v>2.2830320404988806</v>
      </c>
      <c r="BQ3945" s="41">
        <f t="shared" si="3613"/>
        <v>0.33249276654404258</v>
      </c>
      <c r="BR3945" s="41">
        <f t="shared" si="3614"/>
        <v>1.7419296325457887</v>
      </c>
      <c r="BS3945" s="41">
        <f t="shared" si="3615"/>
        <v>2.0439987157866226</v>
      </c>
      <c r="BT3945" s="41">
        <f t="shared" si="3616"/>
        <v>5385.3324178536704</v>
      </c>
      <c r="BU3945" s="41">
        <f t="shared" si="3617"/>
        <v>7400.5479442804835</v>
      </c>
      <c r="BV3945" s="41">
        <f t="shared" si="3618"/>
        <v>6008.6317710715712</v>
      </c>
      <c r="BW3945" s="41">
        <f t="shared" si="3619"/>
        <v>7356.5888429042607</v>
      </c>
      <c r="BX3945" s="41">
        <f t="shared" si="3620"/>
        <v>5798.9620629137135</v>
      </c>
      <c r="BY3945" s="41">
        <f t="shared" si="3621"/>
        <v>4379.1673748112107</v>
      </c>
      <c r="BZ3945" s="41">
        <f t="shared" si="3622"/>
        <v>5540.6479499726129</v>
      </c>
      <c r="CA3945" s="41">
        <f t="shared" si="3623"/>
        <v>6532.0628767900926</v>
      </c>
      <c r="CB3945" s="41">
        <f t="shared" si="3624"/>
        <v>4419.8880861815214</v>
      </c>
      <c r="CC3945" s="41">
        <f t="shared" si="3625"/>
        <v>6019.0275348773866</v>
      </c>
      <c r="CD3945" s="43">
        <f t="shared" si="3626"/>
        <v>4379.1673748112107</v>
      </c>
      <c r="CE3945" s="43">
        <f t="shared" si="3630"/>
        <v>4109.8859465913401</v>
      </c>
      <c r="CF3945" s="43">
        <f t="shared" si="3631"/>
        <v>3615.3497571352837</v>
      </c>
      <c r="CG3945" s="43">
        <f t="shared" si="3632"/>
        <v>2000.4512574614264</v>
      </c>
      <c r="CH3945" s="43">
        <f t="shared" si="3633"/>
        <v>5260.2719522396828</v>
      </c>
      <c r="CI3945" s="43">
        <f t="shared" si="3634"/>
        <v>2259.861368411734</v>
      </c>
      <c r="CJ3945" s="43">
        <f t="shared" si="3635"/>
        <v>5384.7038154430593</v>
      </c>
      <c r="CK3945" s="43">
        <f t="shared" si="3636"/>
        <v>3283.7529718445639</v>
      </c>
      <c r="CL3945" s="43">
        <f t="shared" si="3637"/>
        <v>1482.0994581851598</v>
      </c>
      <c r="CM3945" s="43">
        <f t="shared" si="3638"/>
        <v>2289.1514802521147</v>
      </c>
      <c r="CN3945" s="43">
        <f t="shared" si="3639"/>
        <v>3375.9801862524128</v>
      </c>
      <c r="CO3945" s="43">
        <f t="shared" si="3640"/>
        <v>1482.0994581851598</v>
      </c>
      <c r="CQ3945" s="61">
        <v>0.39844490151818723</v>
      </c>
      <c r="CR3945" s="61">
        <v>0.92405906873351984</v>
      </c>
      <c r="CS3945" s="61">
        <v>0.64703737225903712</v>
      </c>
      <c r="CT3945" s="61">
        <v>0.91903961546033763</v>
      </c>
      <c r="CU3945" s="61">
        <v>0.57730054449204282</v>
      </c>
      <c r="CV3945" s="61">
        <v>5.5014066300873576E-2</v>
      </c>
      <c r="CW3945" s="61">
        <v>0.46397945929122963</v>
      </c>
      <c r="CX3945" s="61">
        <v>0.79431005576602798</v>
      </c>
      <c r="CY3945" s="61">
        <v>6.5454316434312321E-2</v>
      </c>
      <c r="CZ3945" s="61">
        <v>0.64844992115432143</v>
      </c>
      <c r="DA3945" s="61">
        <v>0.87700370238025382</v>
      </c>
      <c r="DB3945" s="61">
        <v>0.60860707905609523</v>
      </c>
      <c r="DC3945" s="61">
        <v>0.31398194294175841</v>
      </c>
      <c r="DD3945" s="61">
        <v>0.8487307327576884</v>
      </c>
      <c r="DE3945" s="61">
        <v>0.43155351161362721</v>
      </c>
      <c r="DF3945" s="61">
        <v>0.9823918597601019</v>
      </c>
      <c r="DG3945" s="61">
        <v>0.7449975056566005</v>
      </c>
      <c r="DH3945" s="61">
        <v>0.10659524033069012</v>
      </c>
      <c r="DI3945" s="61">
        <v>0.65230253091186385</v>
      </c>
      <c r="DJ3945" s="61">
        <v>0.70868672782270781</v>
      </c>
      <c r="DU3945" s="41">
        <f t="shared" si="3627"/>
        <v>0.71586441720747906</v>
      </c>
      <c r="DV3945" s="41">
        <f t="shared" si="3628"/>
        <v>1.23</v>
      </c>
      <c r="DW3945" s="43">
        <f t="shared" si="3584"/>
        <v>1449.8076153220206</v>
      </c>
    </row>
    <row r="3946" spans="40:127" x14ac:dyDescent="0.25">
      <c r="AN3946" s="41">
        <f t="shared" si="3585"/>
        <v>1.53</v>
      </c>
      <c r="AO3946" s="41">
        <f t="shared" si="3586"/>
        <v>1.35</v>
      </c>
      <c r="AP3946" s="41">
        <f t="shared" si="3587"/>
        <v>1.0649999999999999</v>
      </c>
      <c r="AQ3946" s="41">
        <f t="shared" si="3588"/>
        <v>1.665</v>
      </c>
      <c r="AR3946" s="41">
        <f t="shared" si="3589"/>
        <v>1.9950000000000001</v>
      </c>
      <c r="AS3946" s="41">
        <f t="shared" si="3590"/>
        <v>1.68</v>
      </c>
      <c r="AT3946" s="41">
        <f t="shared" si="3591"/>
        <v>2.2650000000000001</v>
      </c>
      <c r="AU3946" s="41">
        <f t="shared" si="3592"/>
        <v>1.8</v>
      </c>
      <c r="AV3946" s="41">
        <f t="shared" si="3593"/>
        <v>1.4850000000000001</v>
      </c>
      <c r="AW3946" s="41">
        <f t="shared" si="3594"/>
        <v>1.4850000000000001</v>
      </c>
      <c r="AX3946" s="41">
        <f t="shared" si="3629"/>
        <v>1.0649999999999999</v>
      </c>
      <c r="AY3946" s="41">
        <f t="shared" si="3595"/>
        <v>5.9896101248560623</v>
      </c>
      <c r="AZ3946" s="41">
        <f t="shared" si="3596"/>
        <v>5.99179109630672</v>
      </c>
      <c r="BA3946" s="41">
        <f t="shared" si="3597"/>
        <v>5.9901575226909429</v>
      </c>
      <c r="BB3946" s="41">
        <f t="shared" si="3598"/>
        <v>5.9999830683088495</v>
      </c>
      <c r="BC3946" s="41">
        <f t="shared" si="3599"/>
        <v>6.0089730658593998</v>
      </c>
      <c r="BD3946" s="41">
        <f t="shared" si="3600"/>
        <v>5.9722126152028787</v>
      </c>
      <c r="BE3946" s="41">
        <f t="shared" si="3601"/>
        <v>5.9821197589995094</v>
      </c>
      <c r="BF3946" s="41">
        <f t="shared" si="3602"/>
        <v>5.9881042381591501</v>
      </c>
      <c r="BG3946" s="41">
        <f t="shared" si="3603"/>
        <v>6.0013250678917958</v>
      </c>
      <c r="BH3946" s="41">
        <f t="shared" si="3604"/>
        <v>6.0033333710438495</v>
      </c>
      <c r="BI3946" s="41">
        <f t="shared" si="3605"/>
        <v>5.9722126152028787</v>
      </c>
      <c r="BJ3946" s="41">
        <f t="shared" si="3606"/>
        <v>0.75041682326770931</v>
      </c>
      <c r="BK3946" s="41">
        <f t="shared" si="3607"/>
        <v>0.83785135491709617</v>
      </c>
      <c r="BL3946" s="41">
        <f t="shared" si="3608"/>
        <v>0.77146743285314912</v>
      </c>
      <c r="BM3946" s="41">
        <f t="shared" si="3609"/>
        <v>1.2670552927350414</v>
      </c>
      <c r="BN3946" s="41">
        <f t="shared" si="3610"/>
        <v>1.9936124735049543</v>
      </c>
      <c r="BO3946" s="41">
        <f t="shared" si="3611"/>
        <v>0.31107500527352533</v>
      </c>
      <c r="BP3946" s="41">
        <f t="shared" si="3612"/>
        <v>0.51378731108770392</v>
      </c>
      <c r="BQ3946" s="41">
        <f t="shared" si="3613"/>
        <v>0.69541433199561331</v>
      </c>
      <c r="BR3946" s="41">
        <f t="shared" si="3614"/>
        <v>1.3558097061100449</v>
      </c>
      <c r="BS3946" s="41">
        <f t="shared" si="3615"/>
        <v>1.5003352793316458</v>
      </c>
      <c r="BT3946" s="41">
        <f t="shared" si="3616"/>
        <v>5424.1201778331788</v>
      </c>
      <c r="BU3946" s="41">
        <f t="shared" si="3617"/>
        <v>4786.8596637748706</v>
      </c>
      <c r="BV3946" s="41">
        <f t="shared" si="3618"/>
        <v>3775.785589981067</v>
      </c>
      <c r="BW3946" s="41">
        <f t="shared" si="3619"/>
        <v>5907.828037756005</v>
      </c>
      <c r="BX3946" s="41">
        <f t="shared" si="3620"/>
        <v>7084.0501013498861</v>
      </c>
      <c r="BY3946" s="41">
        <f t="shared" si="3621"/>
        <v>5947.2405831165597</v>
      </c>
      <c r="BZ3946" s="41">
        <f t="shared" si="3622"/>
        <v>8024.8025101335897</v>
      </c>
      <c r="CA3946" s="41">
        <f t="shared" si="3623"/>
        <v>6380.5156216093474</v>
      </c>
      <c r="CB3946" s="41">
        <f t="shared" si="3624"/>
        <v>5269.7331600286634</v>
      </c>
      <c r="CC3946" s="41">
        <f t="shared" si="3625"/>
        <v>5270.6148266892051</v>
      </c>
      <c r="CD3946" s="43">
        <f t="shared" si="3626"/>
        <v>3775.785589981067</v>
      </c>
      <c r="CE3946" s="43">
        <f t="shared" si="3630"/>
        <v>1846.4288995065294</v>
      </c>
      <c r="CF3946" s="43">
        <f t="shared" si="3631"/>
        <v>1721.5004235027523</v>
      </c>
      <c r="CG3946" s="43">
        <f t="shared" si="3632"/>
        <v>1303.1616282236851</v>
      </c>
      <c r="CH3946" s="43">
        <f t="shared" si="3633"/>
        <v>2610.9701018734422</v>
      </c>
      <c r="CI3946" s="43">
        <f t="shared" si="3634"/>
        <v>3924.2182066638193</v>
      </c>
      <c r="CJ3946" s="43">
        <f t="shared" si="3635"/>
        <v>1305.3642591161822</v>
      </c>
      <c r="CK3946" s="43">
        <f t="shared" si="3636"/>
        <v>2261.7769341098619</v>
      </c>
      <c r="CL3946" s="43">
        <f t="shared" si="3637"/>
        <v>2091.1452550158715</v>
      </c>
      <c r="CM3946" s="43">
        <f t="shared" si="3638"/>
        <v>2408.8829638621742</v>
      </c>
      <c r="CN3946" s="43">
        <f t="shared" si="3639"/>
        <v>2534.0226453270534</v>
      </c>
      <c r="CO3946" s="43">
        <f t="shared" si="3640"/>
        <v>1303.1616282236851</v>
      </c>
      <c r="CQ3946" s="61">
        <v>0.4383340474563634</v>
      </c>
      <c r="CR3946" s="61">
        <v>0.16694865663069081</v>
      </c>
      <c r="CS3946" s="61">
        <v>1.9843590556896107E-3</v>
      </c>
      <c r="CT3946" s="61">
        <v>0.61697767979373264</v>
      </c>
      <c r="CU3946" s="61">
        <v>0.88993360465336935</v>
      </c>
      <c r="CV3946" s="61">
        <v>0.6263692850658853</v>
      </c>
      <c r="CW3946" s="61">
        <v>0.96649654375707861</v>
      </c>
      <c r="CX3946" s="61">
        <v>0.75128100995904379</v>
      </c>
      <c r="CY3946" s="61">
        <v>0.370543836041476</v>
      </c>
      <c r="CZ3946" s="61">
        <v>0.35244975243523191</v>
      </c>
      <c r="DA3946" s="61">
        <v>0.32977483212919623</v>
      </c>
      <c r="DB3946" s="61">
        <v>0.37008162127976274</v>
      </c>
      <c r="DC3946" s="61">
        <v>0.33973032878515352</v>
      </c>
      <c r="DD3946" s="61">
        <v>0.53070471509466288</v>
      </c>
      <c r="DE3946" s="61">
        <v>0.70017019327774999</v>
      </c>
      <c r="DF3946" s="61">
        <v>9.4991330785743511E-2</v>
      </c>
      <c r="DG3946" s="61">
        <v>0.2075825923365382</v>
      </c>
      <c r="DH3946" s="61">
        <v>0.30301507272239425</v>
      </c>
      <c r="DI3946" s="61">
        <v>0.55722509870970616</v>
      </c>
      <c r="DJ3946" s="61">
        <v>0.5963921810956484</v>
      </c>
      <c r="DU3946" s="41">
        <f t="shared" si="3627"/>
        <v>0.28626790190609774</v>
      </c>
      <c r="DV3946" s="41">
        <f t="shared" si="3628"/>
        <v>1.0649999999999999</v>
      </c>
      <c r="DW3946" s="43">
        <f t="shared" si="3584"/>
        <v>793.82690179768554</v>
      </c>
    </row>
    <row r="3947" spans="40:127" x14ac:dyDescent="0.25">
      <c r="AN3947" s="41">
        <f t="shared" si="3585"/>
        <v>1.605</v>
      </c>
      <c r="AO3947" s="41">
        <f t="shared" si="3586"/>
        <v>1.74</v>
      </c>
      <c r="AP3947" s="41">
        <f t="shared" si="3587"/>
        <v>1.5449999999999999</v>
      </c>
      <c r="AQ3947" s="41">
        <f t="shared" si="3588"/>
        <v>1.56</v>
      </c>
      <c r="AR3947" s="41">
        <f t="shared" si="3589"/>
        <v>1.32</v>
      </c>
      <c r="AS3947" s="41">
        <f t="shared" si="3590"/>
        <v>1.8</v>
      </c>
      <c r="AT3947" s="41">
        <f t="shared" si="3591"/>
        <v>1.575</v>
      </c>
      <c r="AU3947" s="41">
        <f t="shared" si="3592"/>
        <v>1.35</v>
      </c>
      <c r="AV3947" s="41">
        <f t="shared" si="3593"/>
        <v>2.3250000000000002</v>
      </c>
      <c r="AW3947" s="41">
        <f t="shared" si="3594"/>
        <v>1.635</v>
      </c>
      <c r="AX3947" s="41">
        <f t="shared" si="3629"/>
        <v>1.32</v>
      </c>
      <c r="AY3947" s="41">
        <f t="shared" si="3595"/>
        <v>6.003321573635974</v>
      </c>
      <c r="AZ3947" s="41">
        <f t="shared" si="3596"/>
        <v>6.0141595774513288</v>
      </c>
      <c r="BA3947" s="41">
        <f t="shared" si="3597"/>
        <v>6.0038490978167802</v>
      </c>
      <c r="BB3947" s="41">
        <f t="shared" si="3598"/>
        <v>6.0027700519225258</v>
      </c>
      <c r="BC3947" s="41">
        <f t="shared" si="3599"/>
        <v>5.9816467925077479</v>
      </c>
      <c r="BD3947" s="41">
        <f t="shared" si="3600"/>
        <v>6.0259401813334161</v>
      </c>
      <c r="BE3947" s="41">
        <f t="shared" si="3601"/>
        <v>5.9897865992277373</v>
      </c>
      <c r="BF3947" s="41">
        <f t="shared" si="3602"/>
        <v>5.9627180339766408</v>
      </c>
      <c r="BG3947" s="41">
        <f t="shared" si="3603"/>
        <v>6.0063240294319815</v>
      </c>
      <c r="BH3947" s="41">
        <f t="shared" si="3604"/>
        <v>5.9834685976252135</v>
      </c>
      <c r="BI3947" s="41">
        <f t="shared" si="3605"/>
        <v>5.9627180339766408</v>
      </c>
      <c r="BJ3947" s="41">
        <f t="shared" si="3606"/>
        <v>1.499442981626073</v>
      </c>
      <c r="BK3947" s="41">
        <f t="shared" si="3607"/>
        <v>2.5886348347020576</v>
      </c>
      <c r="BL3947" s="41">
        <f t="shared" si="3608"/>
        <v>1.5398639498629603</v>
      </c>
      <c r="BM3947" s="41">
        <f t="shared" si="3609"/>
        <v>1.458313666549431</v>
      </c>
      <c r="BN3947" s="41">
        <f t="shared" si="3610"/>
        <v>0.50163539807798774</v>
      </c>
      <c r="BO3947" s="41">
        <f t="shared" si="3611"/>
        <v>4.6811434559907692</v>
      </c>
      <c r="BP3947" s="41">
        <f t="shared" si="3612"/>
        <v>0.75713998524342252</v>
      </c>
      <c r="BQ3947" s="41">
        <f t="shared" si="3613"/>
        <v>0.19216846398422391</v>
      </c>
      <c r="BR3947" s="41">
        <f t="shared" si="3614"/>
        <v>1.7444880777120524</v>
      </c>
      <c r="BS3947" s="41">
        <f t="shared" si="3615"/>
        <v>0.55007842408076502</v>
      </c>
      <c r="BT3947" s="41">
        <f t="shared" si="3616"/>
        <v>5696.5174982689014</v>
      </c>
      <c r="BU3947" s="41">
        <f t="shared" si="3617"/>
        <v>6181.2358857987483</v>
      </c>
      <c r="BV3947" s="41">
        <f t="shared" si="3618"/>
        <v>5483.8044937971199</v>
      </c>
      <c r="BW3947" s="41">
        <f t="shared" si="3619"/>
        <v>5536.5477171343646</v>
      </c>
      <c r="BX3947" s="41">
        <f t="shared" si="3620"/>
        <v>4676.5212169160977</v>
      </c>
      <c r="BY3947" s="41">
        <f t="shared" si="3621"/>
        <v>6400.6415808536585</v>
      </c>
      <c r="BZ3947" s="41">
        <f t="shared" si="3622"/>
        <v>5583.7353803801034</v>
      </c>
      <c r="CA3947" s="41">
        <f t="shared" si="3623"/>
        <v>4775.2322643283542</v>
      </c>
      <c r="CB3947" s="41">
        <f t="shared" si="3624"/>
        <v>8254.0278798966283</v>
      </c>
      <c r="CC3947" s="41">
        <f t="shared" si="3625"/>
        <v>5793.391267576797</v>
      </c>
      <c r="CD3947" s="43">
        <f t="shared" si="3626"/>
        <v>4676.5212169160977</v>
      </c>
      <c r="CE3947" s="43">
        <f t="shared" si="3630"/>
        <v>2737.9776069483373</v>
      </c>
      <c r="CF3947" s="43">
        <f t="shared" si="3631"/>
        <v>3900.0890298115028</v>
      </c>
      <c r="CG3947" s="43">
        <f t="shared" si="3632"/>
        <v>2670.9117388390118</v>
      </c>
      <c r="CH3947" s="43">
        <f t="shared" si="3633"/>
        <v>2624.4599426507866</v>
      </c>
      <c r="CI3947" s="43">
        <f t="shared" si="3634"/>
        <v>1302.4405108384365</v>
      </c>
      <c r="CJ3947" s="43">
        <f t="shared" si="3635"/>
        <v>5425.4823824714676</v>
      </c>
      <c r="CK3947" s="43">
        <f t="shared" si="3636"/>
        <v>1909.2312160436904</v>
      </c>
      <c r="CL3947" s="43">
        <f t="shared" si="3637"/>
        <v>824.45072667278339</v>
      </c>
      <c r="CM3947" s="43">
        <f t="shared" si="3638"/>
        <v>4278.05966541216</v>
      </c>
      <c r="CN3947" s="43">
        <f t="shared" si="3639"/>
        <v>1689.3511805106621</v>
      </c>
      <c r="CO3947" s="43">
        <f t="shared" si="3640"/>
        <v>824.45072667278339</v>
      </c>
      <c r="CQ3947" s="61">
        <v>0.53553276408320971</v>
      </c>
      <c r="CR3947" s="61">
        <v>0.69059965516324207</v>
      </c>
      <c r="CS3947" s="61">
        <v>0.4459852216395549</v>
      </c>
      <c r="CT3947" s="61">
        <v>0.47991084802230777</v>
      </c>
      <c r="CU3947" s="61">
        <v>0.14321286334793104</v>
      </c>
      <c r="CV3947" s="61">
        <v>0.75877079232863498</v>
      </c>
      <c r="CW3947" s="61">
        <v>0.50027270873385621</v>
      </c>
      <c r="CX3947" s="61">
        <v>0.17743033947850351</v>
      </c>
      <c r="CY3947" s="61">
        <v>0.97405037558779262</v>
      </c>
      <c r="CZ3947" s="61">
        <v>0.56743092700050934</v>
      </c>
      <c r="DA3947" s="61">
        <v>0.59616453907065492</v>
      </c>
      <c r="DB3947" s="61">
        <v>0.78317420681151062</v>
      </c>
      <c r="DC3947" s="61">
        <v>0.60631024186637827</v>
      </c>
      <c r="DD3947" s="61">
        <v>0.58548681561235361</v>
      </c>
      <c r="DE3947" s="61">
        <v>0.20087828566894894</v>
      </c>
      <c r="DF3947" s="61">
        <v>0.91439195921071992</v>
      </c>
      <c r="DG3947" s="61">
        <v>0.33297173401457558</v>
      </c>
      <c r="DH3947" s="61">
        <v>3.7005189920642723E-2</v>
      </c>
      <c r="DI3947" s="61">
        <v>0.65283822146149273</v>
      </c>
      <c r="DJ3947" s="61">
        <v>0.22741105655148453</v>
      </c>
      <c r="DU3947" s="41">
        <f t="shared" si="3627"/>
        <v>0.42350904267413952</v>
      </c>
      <c r="DV3947" s="41">
        <f t="shared" si="3628"/>
        <v>1.32</v>
      </c>
      <c r="DW3947" s="43">
        <f t="shared" si="3584"/>
        <v>1196.727173077893</v>
      </c>
    </row>
    <row r="3948" spans="40:127" x14ac:dyDescent="0.25">
      <c r="AN3948" s="41">
        <f t="shared" si="3585"/>
        <v>1.71</v>
      </c>
      <c r="AO3948" s="41">
        <f t="shared" si="3586"/>
        <v>2.34</v>
      </c>
      <c r="AP3948" s="41">
        <f t="shared" si="3587"/>
        <v>1.605</v>
      </c>
      <c r="AQ3948" s="41">
        <f t="shared" si="3588"/>
        <v>1.53</v>
      </c>
      <c r="AR3948" s="41">
        <f t="shared" si="3589"/>
        <v>1.77</v>
      </c>
      <c r="AS3948" s="41">
        <f t="shared" si="3590"/>
        <v>1.4850000000000001</v>
      </c>
      <c r="AT3948" s="41">
        <f t="shared" si="3591"/>
        <v>1.41</v>
      </c>
      <c r="AU3948" s="41">
        <f t="shared" si="3592"/>
        <v>1.59</v>
      </c>
      <c r="AV3948" s="41">
        <f t="shared" si="3593"/>
        <v>1.32</v>
      </c>
      <c r="AW3948" s="41">
        <f t="shared" si="3594"/>
        <v>1.65</v>
      </c>
      <c r="AX3948" s="41">
        <f t="shared" si="3629"/>
        <v>1.32</v>
      </c>
      <c r="AY3948" s="41">
        <f t="shared" si="3595"/>
        <v>5.9907260488025225</v>
      </c>
      <c r="AZ3948" s="41">
        <f t="shared" si="3596"/>
        <v>6.007342276516197</v>
      </c>
      <c r="BA3948" s="41">
        <f t="shared" si="3597"/>
        <v>5.9775394883103132</v>
      </c>
      <c r="BB3948" s="41">
        <f t="shared" si="3598"/>
        <v>5.9569835481968614</v>
      </c>
      <c r="BC3948" s="41">
        <f t="shared" si="3599"/>
        <v>6.0121931012689824</v>
      </c>
      <c r="BD3948" s="41">
        <f t="shared" si="3600"/>
        <v>6.0127751617421064</v>
      </c>
      <c r="BE3948" s="41">
        <f t="shared" si="3601"/>
        <v>6.0260377734853163</v>
      </c>
      <c r="BF3948" s="41">
        <f t="shared" si="3602"/>
        <v>5.9919416132074499</v>
      </c>
      <c r="BG3948" s="41">
        <f t="shared" si="3603"/>
        <v>6.0201987256081253</v>
      </c>
      <c r="BH3948" s="41">
        <f t="shared" si="3604"/>
        <v>5.9999852471025266</v>
      </c>
      <c r="BI3948" s="41">
        <f t="shared" si="3605"/>
        <v>5.9569835481968614</v>
      </c>
      <c r="BJ3948" s="41">
        <f t="shared" si="3606"/>
        <v>0.79395378366933167</v>
      </c>
      <c r="BK3948" s="41">
        <f t="shared" si="3607"/>
        <v>1.836347295638648</v>
      </c>
      <c r="BL3948" s="41">
        <f t="shared" si="3608"/>
        <v>0.40745560651688301</v>
      </c>
      <c r="BM3948" s="41">
        <f t="shared" si="3609"/>
        <v>0.14360828712354048</v>
      </c>
      <c r="BN3948" s="41">
        <f t="shared" si="3610"/>
        <v>2.3446341157954507</v>
      </c>
      <c r="BO3948" s="41">
        <f t="shared" si="3611"/>
        <v>2.4143649363122321</v>
      </c>
      <c r="BP3948" s="41">
        <f t="shared" si="3612"/>
        <v>4.7041504374864775</v>
      </c>
      <c r="BQ3948" s="41">
        <f t="shared" si="3613"/>
        <v>0.84424720935793929</v>
      </c>
      <c r="BR3948" s="41">
        <f t="shared" si="3614"/>
        <v>3.5077204411864629</v>
      </c>
      <c r="BS3948" s="41">
        <f t="shared" si="3615"/>
        <v>1.2671945896545265</v>
      </c>
      <c r="BT3948" s="41">
        <f t="shared" si="3616"/>
        <v>6062.8166660811958</v>
      </c>
      <c r="BU3948" s="41">
        <f t="shared" si="3617"/>
        <v>8307.9838059126669</v>
      </c>
      <c r="BV3948" s="41">
        <f t="shared" si="3618"/>
        <v>5684.2721001010141</v>
      </c>
      <c r="BW3948" s="41">
        <f t="shared" si="3619"/>
        <v>5409.3268836197058</v>
      </c>
      <c r="BX3948" s="41">
        <f t="shared" si="3620"/>
        <v>6286.7808580134497</v>
      </c>
      <c r="BY3948" s="41">
        <f t="shared" si="3621"/>
        <v>5274.7578991826758</v>
      </c>
      <c r="BZ3948" s="41">
        <f t="shared" si="3622"/>
        <v>5013.8765052270091</v>
      </c>
      <c r="CA3948" s="41">
        <f t="shared" si="3623"/>
        <v>5637.9277498356587</v>
      </c>
      <c r="CB3948" s="41">
        <f t="shared" si="3624"/>
        <v>4691.567188327137</v>
      </c>
      <c r="CC3948" s="41">
        <f t="shared" si="3625"/>
        <v>5854.605424741002</v>
      </c>
      <c r="CD3948" s="43">
        <f t="shared" si="3626"/>
        <v>4691.567188327137</v>
      </c>
      <c r="CE3948" s="43">
        <f t="shared" si="3630"/>
        <v>2122.6754594024651</v>
      </c>
      <c r="CF3948" s="43">
        <f t="shared" si="3631"/>
        <v>4417.5669945009131</v>
      </c>
      <c r="CG3948" s="43">
        <f t="shared" si="3632"/>
        <v>1427.266469025793</v>
      </c>
      <c r="CH3948" s="43">
        <f t="shared" si="3633"/>
        <v>807.73901258012881</v>
      </c>
      <c r="CI3948" s="43">
        <f t="shared" si="3634"/>
        <v>3775.7278520769278</v>
      </c>
      <c r="CJ3948" s="43">
        <f t="shared" si="3635"/>
        <v>3214.5322596170395</v>
      </c>
      <c r="CK3948" s="43">
        <f t="shared" si="3636"/>
        <v>4260.3922975418945</v>
      </c>
      <c r="CL3948" s="43">
        <f t="shared" si="3637"/>
        <v>2035.2690032574712</v>
      </c>
      <c r="CM3948" s="43">
        <f t="shared" si="3638"/>
        <v>3444.1043019399835</v>
      </c>
      <c r="CN3948" s="43">
        <f t="shared" si="3639"/>
        <v>2587.5900735973228</v>
      </c>
      <c r="CO3948" s="43">
        <f t="shared" si="3640"/>
        <v>807.73901258012881</v>
      </c>
      <c r="CQ3948" s="61">
        <v>0.66110990775882394</v>
      </c>
      <c r="CR3948" s="61">
        <v>0.99078935347280783</v>
      </c>
      <c r="CS3948" s="61">
        <v>0.53203248124858626</v>
      </c>
      <c r="CT3948" s="61">
        <v>0.430234613612269</v>
      </c>
      <c r="CU3948" s="61">
        <v>0.73384404820448723</v>
      </c>
      <c r="CV3948" s="61">
        <v>0.35151180084357814</v>
      </c>
      <c r="CW3948" s="61">
        <v>0.24402128713961124</v>
      </c>
      <c r="CX3948" s="61">
        <v>0.51497813513232749</v>
      </c>
      <c r="CY3948" s="61">
        <v>0.13197528483241916</v>
      </c>
      <c r="CZ3948" s="61">
        <v>0.60097642902552539</v>
      </c>
      <c r="DA3948" s="61">
        <v>0.35018872938358525</v>
      </c>
      <c r="DB3948" s="61">
        <v>0.67137021968570432</v>
      </c>
      <c r="DC3948" s="61">
        <v>0.14825415084901095</v>
      </c>
      <c r="DD3948" s="61">
        <v>1.9022979263318418E-2</v>
      </c>
      <c r="DE3948" s="61">
        <v>0.75337140023138882</v>
      </c>
      <c r="DF3948" s="61">
        <v>0.76241576008201051</v>
      </c>
      <c r="DG3948" s="61">
        <v>0.91514730600277538</v>
      </c>
      <c r="DH3948" s="61">
        <v>0.37292238193888549</v>
      </c>
      <c r="DI3948" s="61">
        <v>0.86063382717408343</v>
      </c>
      <c r="DJ3948" s="61">
        <v>0.53074791991909298</v>
      </c>
      <c r="DU3948" s="41">
        <f t="shared" si="3627"/>
        <v>0.29554948000436421</v>
      </c>
      <c r="DV3948" s="41">
        <f t="shared" si="3628"/>
        <v>1.32</v>
      </c>
      <c r="DW3948" s="43">
        <f t="shared" si="3584"/>
        <v>999.7212147556528</v>
      </c>
    </row>
    <row r="3949" spans="40:127" x14ac:dyDescent="0.25">
      <c r="AN3949" s="41">
        <f t="shared" si="3585"/>
        <v>1.7549999999999999</v>
      </c>
      <c r="AO3949" s="41">
        <f t="shared" si="3586"/>
        <v>1.665</v>
      </c>
      <c r="AP3949" s="41">
        <f t="shared" si="3587"/>
        <v>1.845</v>
      </c>
      <c r="AQ3949" s="41">
        <f t="shared" si="3588"/>
        <v>1.5</v>
      </c>
      <c r="AR3949" s="41">
        <f t="shared" si="3589"/>
        <v>1.7250000000000001</v>
      </c>
      <c r="AS3949" s="41">
        <f t="shared" si="3590"/>
        <v>1.3049999999999999</v>
      </c>
      <c r="AT3949" s="41">
        <f t="shared" si="3591"/>
        <v>1.7549999999999999</v>
      </c>
      <c r="AU3949" s="41">
        <f t="shared" si="3592"/>
        <v>1.2450000000000001</v>
      </c>
      <c r="AV3949" s="41">
        <f t="shared" si="3593"/>
        <v>2.19</v>
      </c>
      <c r="AW3949" s="41">
        <f t="shared" si="3594"/>
        <v>2.085</v>
      </c>
      <c r="AX3949" s="41">
        <f t="shared" si="3629"/>
        <v>1.2450000000000001</v>
      </c>
      <c r="AY3949" s="41">
        <f t="shared" si="3595"/>
        <v>5.9695717278302052</v>
      </c>
      <c r="AZ3949" s="41">
        <f t="shared" si="3596"/>
        <v>6.0247955322038491</v>
      </c>
      <c r="BA3949" s="41">
        <f t="shared" si="3597"/>
        <v>5.9910366565003494</v>
      </c>
      <c r="BB3949" s="41">
        <f t="shared" si="3598"/>
        <v>5.9880393055019443</v>
      </c>
      <c r="BC3949" s="41">
        <f t="shared" si="3599"/>
        <v>6.025686257867954</v>
      </c>
      <c r="BD3949" s="41">
        <f t="shared" si="3600"/>
        <v>5.9892948290211914</v>
      </c>
      <c r="BE3949" s="41">
        <f t="shared" si="3601"/>
        <v>6.0429863548605072</v>
      </c>
      <c r="BF3949" s="41">
        <f t="shared" si="3602"/>
        <v>6.0108673791722937</v>
      </c>
      <c r="BG3949" s="41">
        <f t="shared" si="3603"/>
        <v>5.9959513545903116</v>
      </c>
      <c r="BH3949" s="41">
        <f t="shared" si="3604"/>
        <v>5.9670588087221592</v>
      </c>
      <c r="BI3949" s="41">
        <f t="shared" si="3605"/>
        <v>5.9670588087221592</v>
      </c>
      <c r="BJ3949" s="41">
        <f t="shared" si="3606"/>
        <v>0.27209147828366198</v>
      </c>
      <c r="BK3949" s="41">
        <f t="shared" si="3607"/>
        <v>4.4195249235455627</v>
      </c>
      <c r="BL3949" s="41">
        <f t="shared" si="3608"/>
        <v>0.80651366398211688</v>
      </c>
      <c r="BM3949" s="41">
        <f t="shared" si="3609"/>
        <v>0.69313523268259725</v>
      </c>
      <c r="BN3949" s="41">
        <f t="shared" si="3610"/>
        <v>4.621806122871134</v>
      </c>
      <c r="BO3949" s="41">
        <f t="shared" si="3611"/>
        <v>0.73855275007301457</v>
      </c>
      <c r="BP3949" s="41">
        <f t="shared" si="3612"/>
        <v>11.008822200874707</v>
      </c>
      <c r="BQ3949" s="41">
        <f t="shared" si="3613"/>
        <v>2.1932144543064753</v>
      </c>
      <c r="BR3949" s="41">
        <f t="shared" si="3614"/>
        <v>1.0337636693230832</v>
      </c>
      <c r="BS3949" s="41">
        <f t="shared" si="3615"/>
        <v>0.23952929108337975</v>
      </c>
      <c r="BT3949" s="41">
        <f t="shared" si="3616"/>
        <v>6211.3686186602599</v>
      </c>
      <c r="BU3949" s="41">
        <f t="shared" si="3617"/>
        <v>5920.0311165138064</v>
      </c>
      <c r="BV3949" s="41">
        <f t="shared" si="3618"/>
        <v>6541.6296659922009</v>
      </c>
      <c r="BW3949" s="41">
        <f t="shared" si="3619"/>
        <v>5317.0675230077359</v>
      </c>
      <c r="BX3949" s="41">
        <f t="shared" si="3620"/>
        <v>6133.8189429151489</v>
      </c>
      <c r="BY3949" s="41">
        <f t="shared" si="3621"/>
        <v>4626.3336748238935</v>
      </c>
      <c r="BZ3949" s="41">
        <f t="shared" si="3622"/>
        <v>6249.4460455079798</v>
      </c>
      <c r="CA3949" s="41">
        <f t="shared" si="3623"/>
        <v>4421.5701510921763</v>
      </c>
      <c r="CB3949" s="41">
        <f t="shared" si="3624"/>
        <v>7768.0454969489119</v>
      </c>
      <c r="CC3949" s="41">
        <f t="shared" si="3625"/>
        <v>7377.7649307108431</v>
      </c>
      <c r="CD3949" s="43">
        <f t="shared" si="3626"/>
        <v>4421.5701510921763</v>
      </c>
      <c r="CE3949" s="43">
        <f t="shared" si="3630"/>
        <v>1275.3355567744861</v>
      </c>
      <c r="CF3949" s="43">
        <f t="shared" si="3631"/>
        <v>4876.31675595049</v>
      </c>
      <c r="CG3949" s="43">
        <f t="shared" si="3632"/>
        <v>2308.2992610203064</v>
      </c>
      <c r="CH3949" s="43">
        <f t="shared" si="3633"/>
        <v>1739.7631339148957</v>
      </c>
      <c r="CI3949" s="43">
        <f t="shared" si="3634"/>
        <v>5166.3620607240109</v>
      </c>
      <c r="CJ3949" s="43">
        <f t="shared" si="3635"/>
        <v>1562.3961090089879</v>
      </c>
      <c r="CK3949" s="43">
        <f t="shared" si="3636"/>
        <v>8112.1771658329699</v>
      </c>
      <c r="CL3949" s="43">
        <f t="shared" si="3637"/>
        <v>2568.619518589323</v>
      </c>
      <c r="CM3949" s="43">
        <f t="shared" si="3638"/>
        <v>3102.0202222690796</v>
      </c>
      <c r="CN3949" s="43">
        <f t="shared" si="3639"/>
        <v>1421.5929175063895</v>
      </c>
      <c r="CO3949" s="43">
        <f t="shared" si="3640"/>
        <v>1275.3355567744861</v>
      </c>
      <c r="CQ3949" s="61">
        <v>0.72037370900292585</v>
      </c>
      <c r="CR3949" s="61">
        <v>0.61565737000111209</v>
      </c>
      <c r="CS3949" s="61">
        <v>0.79951610070660772</v>
      </c>
      <c r="CT3949" s="61">
        <v>0.38588231548127649</v>
      </c>
      <c r="CU3949" s="61">
        <v>0.68967082043668604</v>
      </c>
      <c r="CV3949" s="61">
        <v>0.12238117697703921</v>
      </c>
      <c r="CW3949" s="61">
        <v>0.71795719637098987</v>
      </c>
      <c r="CX3949" s="61">
        <v>6.3434213167334441E-2</v>
      </c>
      <c r="CY3949" s="61">
        <v>0.95142380021661666</v>
      </c>
      <c r="CZ3949" s="61">
        <v>0.92391212933474631</v>
      </c>
      <c r="DA3949" s="61">
        <v>7.4520138830025284E-2</v>
      </c>
      <c r="DB3949" s="61">
        <v>0.90515255424895458</v>
      </c>
      <c r="DC3949" s="61">
        <v>0.35595111689722703</v>
      </c>
      <c r="DD3949" s="61">
        <v>0.30188317096185224</v>
      </c>
      <c r="DE3949" s="61">
        <v>0.91240299819632042</v>
      </c>
      <c r="DF3949" s="61">
        <v>0.32409385982676064</v>
      </c>
      <c r="DG3949" s="61">
        <v>0.98656031864816141</v>
      </c>
      <c r="DH3949" s="61">
        <v>0.73209857853105631</v>
      </c>
      <c r="DI3949" s="61">
        <v>0.45064905087077878</v>
      </c>
      <c r="DJ3949" s="61">
        <v>5.8338817401591636E-2</v>
      </c>
      <c r="DU3949" s="41">
        <f t="shared" si="3627"/>
        <v>0.16124840542882993</v>
      </c>
      <c r="DV3949" s="41">
        <f t="shared" si="3628"/>
        <v>1.2450000000000001</v>
      </c>
      <c r="DW3949" s="43">
        <f t="shared" si="3584"/>
        <v>696.47726274503339</v>
      </c>
    </row>
    <row r="3950" spans="40:127" x14ac:dyDescent="0.25">
      <c r="AN3950" s="41">
        <f t="shared" si="3585"/>
        <v>1.4850000000000001</v>
      </c>
      <c r="AO3950" s="41">
        <f t="shared" si="3586"/>
        <v>2.0099999999999998</v>
      </c>
      <c r="AP3950" s="41">
        <f t="shared" si="3587"/>
        <v>1.9350000000000001</v>
      </c>
      <c r="AQ3950" s="41">
        <f t="shared" si="3588"/>
        <v>1.365</v>
      </c>
      <c r="AR3950" s="41">
        <f t="shared" si="3589"/>
        <v>1.4550000000000001</v>
      </c>
      <c r="AS3950" s="41">
        <f t="shared" si="3590"/>
        <v>1.32</v>
      </c>
      <c r="AT3950" s="41">
        <f t="shared" si="3591"/>
        <v>1.335</v>
      </c>
      <c r="AU3950" s="41">
        <f t="shared" si="3592"/>
        <v>1.2150000000000001</v>
      </c>
      <c r="AV3950" s="41">
        <f t="shared" si="3593"/>
        <v>1.2450000000000001</v>
      </c>
      <c r="AW3950" s="41">
        <f t="shared" si="3594"/>
        <v>1.74</v>
      </c>
      <c r="AX3950" s="41">
        <f t="shared" si="3629"/>
        <v>1.2150000000000001</v>
      </c>
      <c r="AY3950" s="41">
        <f t="shared" si="3595"/>
        <v>5.9826945885515403</v>
      </c>
      <c r="AZ3950" s="41">
        <f t="shared" si="3596"/>
        <v>5.9823837625038827</v>
      </c>
      <c r="BA3950" s="41">
        <f t="shared" si="3597"/>
        <v>6.0016219379647291</v>
      </c>
      <c r="BB3950" s="41">
        <f t="shared" si="3598"/>
        <v>5.9983523885376524</v>
      </c>
      <c r="BC3950" s="41">
        <f t="shared" si="3599"/>
        <v>5.9930955035890117</v>
      </c>
      <c r="BD3950" s="41">
        <f t="shared" si="3600"/>
        <v>6.0049008490941231</v>
      </c>
      <c r="BE3950" s="41">
        <f t="shared" si="3601"/>
        <v>6.0223193054669215</v>
      </c>
      <c r="BF3950" s="41">
        <f t="shared" si="3602"/>
        <v>6.0074601016318008</v>
      </c>
      <c r="BG3950" s="41">
        <f t="shared" si="3603"/>
        <v>6.0276568101376897</v>
      </c>
      <c r="BH3950" s="41">
        <f t="shared" si="3604"/>
        <v>6.0086282370429274</v>
      </c>
      <c r="BI3950" s="41">
        <f t="shared" si="3605"/>
        <v>5.9823837625038827</v>
      </c>
      <c r="BJ3950" s="41">
        <f t="shared" si="3606"/>
        <v>0.52895202883874626</v>
      </c>
      <c r="BK3950" s="41">
        <f t="shared" si="3607"/>
        <v>0.52069748108533609</v>
      </c>
      <c r="BL3950" s="41">
        <f t="shared" si="3608"/>
        <v>1.3762656327110832</v>
      </c>
      <c r="BM3950" s="41">
        <f t="shared" si="3609"/>
        <v>1.1669669855921507</v>
      </c>
      <c r="BN3950" s="41">
        <f t="shared" si="3610"/>
        <v>0.89492298115645741</v>
      </c>
      <c r="BO3950" s="41">
        <f t="shared" si="3611"/>
        <v>1.6237228819012186</v>
      </c>
      <c r="BP3950" s="41">
        <f t="shared" si="3612"/>
        <v>3.9023644093167742</v>
      </c>
      <c r="BQ3950" s="41">
        <f t="shared" si="3613"/>
        <v>1.8472831341755891</v>
      </c>
      <c r="BR3950" s="41">
        <f t="shared" si="3614"/>
        <v>5.1027004975849071</v>
      </c>
      <c r="BS3950" s="41">
        <f t="shared" si="3615"/>
        <v>1.9592768010715311</v>
      </c>
      <c r="BT3950" s="41">
        <f t="shared" si="3616"/>
        <v>5261.5471371342601</v>
      </c>
      <c r="BU3950" s="41">
        <f t="shared" si="3617"/>
        <v>7121.505061183836</v>
      </c>
      <c r="BV3950" s="41">
        <f t="shared" si="3618"/>
        <v>6866.7918313408263</v>
      </c>
      <c r="BW3950" s="41">
        <f t="shared" si="3619"/>
        <v>4842.6963075040385</v>
      </c>
      <c r="BX3950" s="41">
        <f t="shared" si="3620"/>
        <v>5159.7325137295147</v>
      </c>
      <c r="BY3950" s="41">
        <f t="shared" si="3621"/>
        <v>4685.6025457147762</v>
      </c>
      <c r="BZ3950" s="41">
        <f t="shared" si="3622"/>
        <v>4745.7160564738188</v>
      </c>
      <c r="CA3950" s="41">
        <f t="shared" si="3623"/>
        <v>4313.8031261060478</v>
      </c>
      <c r="CB3950" s="41">
        <f t="shared" si="3624"/>
        <v>4427.740964390131</v>
      </c>
      <c r="CC3950" s="41">
        <f t="shared" si="3625"/>
        <v>6178.392730040362</v>
      </c>
      <c r="CD3950" s="43">
        <f t="shared" si="3626"/>
        <v>4313.8031261060478</v>
      </c>
      <c r="CE3950" s="43">
        <f t="shared" si="3630"/>
        <v>1504.6118382170284</v>
      </c>
      <c r="CF3950" s="43">
        <f t="shared" si="3631"/>
        <v>2020.5922039831803</v>
      </c>
      <c r="CG3950" s="43">
        <f t="shared" si="3632"/>
        <v>3162.4377032752559</v>
      </c>
      <c r="CH3950" s="43">
        <f t="shared" si="3633"/>
        <v>2054.2429891113902</v>
      </c>
      <c r="CI3950" s="43">
        <f t="shared" si="3634"/>
        <v>1917.545602003363</v>
      </c>
      <c r="CJ3950" s="43">
        <f t="shared" si="3635"/>
        <v>2343.2561411653187</v>
      </c>
      <c r="CK3950" s="43">
        <f t="shared" si="3636"/>
        <v>3673.9653324132773</v>
      </c>
      <c r="CL3950" s="43">
        <f t="shared" si="3637"/>
        <v>2300.5564154178969</v>
      </c>
      <c r="CM3950" s="43">
        <f t="shared" si="3638"/>
        <v>3917.9534141166173</v>
      </c>
      <c r="CN3950" s="43">
        <f t="shared" si="3639"/>
        <v>3393.0247192243273</v>
      </c>
      <c r="CO3950" s="43">
        <f t="shared" si="3640"/>
        <v>1504.6118382170284</v>
      </c>
      <c r="CQ3950" s="61">
        <v>0.3635523459699902</v>
      </c>
      <c r="CR3950" s="61">
        <v>0.89247053680182753</v>
      </c>
      <c r="CS3950" s="61">
        <v>0.8552550380025804</v>
      </c>
      <c r="CT3950" s="61">
        <v>0.19324031400859065</v>
      </c>
      <c r="CU3950" s="61">
        <v>0.32502447478109531</v>
      </c>
      <c r="CV3950" s="61">
        <v>0.14185148375485357</v>
      </c>
      <c r="CW3950" s="61">
        <v>0.16177814159377824</v>
      </c>
      <c r="CX3950" s="61">
        <v>3.9936283885342871E-2</v>
      </c>
      <c r="CY3950" s="61">
        <v>6.8371086383837265E-2</v>
      </c>
      <c r="CZ3950" s="61">
        <v>0.6943763151773944</v>
      </c>
      <c r="DA3950" s="61">
        <v>0.21590555852644144</v>
      </c>
      <c r="DB3950" s="61">
        <v>0.21138142234509028</v>
      </c>
      <c r="DC3950" s="61">
        <v>0.56306073684202207</v>
      </c>
      <c r="DD3950" s="61">
        <v>0.4982985518760622</v>
      </c>
      <c r="DE3950" s="61">
        <v>0.39491710225990817</v>
      </c>
      <c r="DF3950" s="61">
        <v>0.62631542291636955</v>
      </c>
      <c r="DG3950" s="61">
        <v>0.88268500320406074</v>
      </c>
      <c r="DH3950" s="61">
        <v>0.67348853613999993</v>
      </c>
      <c r="DI3950" s="61">
        <v>0.92695836310503676</v>
      </c>
      <c r="DJ3950" s="61">
        <v>0.69417665698541031</v>
      </c>
      <c r="DU3950" s="41">
        <f t="shared" si="3627"/>
        <v>0.23487559873874653</v>
      </c>
      <c r="DV3950" s="41">
        <f t="shared" si="3628"/>
        <v>1.2150000000000001</v>
      </c>
      <c r="DW3950" s="43">
        <f t="shared" si="3584"/>
        <v>820.32340971489032</v>
      </c>
    </row>
    <row r="3951" spans="40:127" x14ac:dyDescent="0.25">
      <c r="AN3951" s="41">
        <f t="shared" si="3585"/>
        <v>1.59</v>
      </c>
      <c r="AO3951" s="41">
        <f t="shared" si="3586"/>
        <v>1.5</v>
      </c>
      <c r="AP3951" s="41">
        <f t="shared" si="3587"/>
        <v>1.41</v>
      </c>
      <c r="AQ3951" s="41">
        <f t="shared" si="3588"/>
        <v>1.395</v>
      </c>
      <c r="AR3951" s="41">
        <f t="shared" si="3589"/>
        <v>1.395</v>
      </c>
      <c r="AS3951" s="41">
        <f t="shared" si="3590"/>
        <v>1.17</v>
      </c>
      <c r="AT3951" s="41">
        <f t="shared" si="3591"/>
        <v>2.34</v>
      </c>
      <c r="AU3951" s="41">
        <f t="shared" si="3592"/>
        <v>1.5449999999999999</v>
      </c>
      <c r="AV3951" s="41">
        <f t="shared" si="3593"/>
        <v>1.89</v>
      </c>
      <c r="AW3951" s="41">
        <f t="shared" si="3594"/>
        <v>1.365</v>
      </c>
      <c r="AX3951" s="41">
        <f t="shared" si="3629"/>
        <v>1.17</v>
      </c>
      <c r="AY3951" s="41">
        <f t="shared" si="3595"/>
        <v>6.0049051878648232</v>
      </c>
      <c r="AZ3951" s="41">
        <f t="shared" si="3596"/>
        <v>6.0018202562114302</v>
      </c>
      <c r="BA3951" s="41">
        <f t="shared" si="3597"/>
        <v>6.0003066130047706</v>
      </c>
      <c r="BB3951" s="41">
        <f t="shared" si="3598"/>
        <v>6.0229411771094403</v>
      </c>
      <c r="BC3951" s="41">
        <f t="shared" si="3599"/>
        <v>5.9877070339693157</v>
      </c>
      <c r="BD3951" s="41">
        <f t="shared" si="3600"/>
        <v>6.0178046417054496</v>
      </c>
      <c r="BE3951" s="41">
        <f t="shared" si="3601"/>
        <v>5.9675313363985287</v>
      </c>
      <c r="BF3951" s="41">
        <f t="shared" si="3602"/>
        <v>5.9930483437506057</v>
      </c>
      <c r="BG3951" s="41">
        <f t="shared" si="3603"/>
        <v>5.9881605890581193</v>
      </c>
      <c r="BH3951" s="41">
        <f t="shared" si="3604"/>
        <v>6.0325635549514223</v>
      </c>
      <c r="BI3951" s="41">
        <f t="shared" si="3605"/>
        <v>5.9675313363985287</v>
      </c>
      <c r="BJ3951" s="41">
        <f t="shared" si="3606"/>
        <v>1.624078084537883</v>
      </c>
      <c r="BK3951" s="41">
        <f t="shared" si="3607"/>
        <v>1.3901019081298887</v>
      </c>
      <c r="BL3951" s="41">
        <f t="shared" si="3608"/>
        <v>1.2879085422020864</v>
      </c>
      <c r="BM3951" s="41">
        <f t="shared" si="3609"/>
        <v>4.0262736977772313</v>
      </c>
      <c r="BN3951" s="41">
        <f t="shared" si="3610"/>
        <v>0.68158869187320559</v>
      </c>
      <c r="BO3951" s="41">
        <f t="shared" si="3611"/>
        <v>3.1097864074370642</v>
      </c>
      <c r="BP3951" s="41">
        <f t="shared" si="3612"/>
        <v>0.24534068491444916</v>
      </c>
      <c r="BQ3951" s="41">
        <f t="shared" si="3613"/>
        <v>0.8927936296285911</v>
      </c>
      <c r="BR3951" s="41">
        <f t="shared" si="3614"/>
        <v>0.69739826920205672</v>
      </c>
      <c r="BS3951" s="41">
        <f t="shared" si="3615"/>
        <v>6.5280213374335849</v>
      </c>
      <c r="BT3951" s="41">
        <f t="shared" si="3616"/>
        <v>5644.0232872576626</v>
      </c>
      <c r="BU3951" s="41">
        <f t="shared" si="3617"/>
        <v>5323.1823906285881</v>
      </c>
      <c r="BV3951" s="41">
        <f t="shared" si="3618"/>
        <v>5003.1604359141829</v>
      </c>
      <c r="BW3951" s="41">
        <f t="shared" si="3619"/>
        <v>4959.2626955202559</v>
      </c>
      <c r="BX3951" s="41">
        <f t="shared" si="3620"/>
        <v>4944.7356009670812</v>
      </c>
      <c r="BY3951" s="41">
        <f t="shared" si="3621"/>
        <v>4157.6076178636577</v>
      </c>
      <c r="BZ3951" s="41">
        <f t="shared" si="3622"/>
        <v>8280.4093457328454</v>
      </c>
      <c r="CA3951" s="41">
        <f t="shared" si="3623"/>
        <v>5478.8696691013774</v>
      </c>
      <c r="CB3951" s="41">
        <f t="shared" si="3624"/>
        <v>6699.5729255455899</v>
      </c>
      <c r="CC3951" s="41">
        <f t="shared" si="3625"/>
        <v>4856.4866554195896</v>
      </c>
      <c r="CD3951" s="43">
        <f t="shared" si="3626"/>
        <v>4157.6076178636577</v>
      </c>
      <c r="CE3951" s="43">
        <f t="shared" si="3630"/>
        <v>2822.86724565547</v>
      </c>
      <c r="CF3951" s="43">
        <f t="shared" si="3631"/>
        <v>2463.7943560450108</v>
      </c>
      <c r="CG3951" s="43">
        <f t="shared" si="3632"/>
        <v>2229.2126648086464</v>
      </c>
      <c r="CH3951" s="43">
        <f t="shared" si="3633"/>
        <v>3899.5611215219828</v>
      </c>
      <c r="CI3951" s="43">
        <f t="shared" si="3634"/>
        <v>1604.4466215427913</v>
      </c>
      <c r="CJ3951" s="43">
        <f t="shared" si="3635"/>
        <v>2874.3590663147697</v>
      </c>
      <c r="CK3951" s="43">
        <f t="shared" si="3636"/>
        <v>1614.6950775550742</v>
      </c>
      <c r="CL3951" s="43">
        <f t="shared" si="3637"/>
        <v>2033.7328440215924</v>
      </c>
      <c r="CM3951" s="43">
        <f t="shared" si="3638"/>
        <v>2198.8323306379739</v>
      </c>
      <c r="CN3951" s="43">
        <f t="shared" si="3639"/>
        <v>4858.6242252872262</v>
      </c>
      <c r="CO3951" s="43">
        <f t="shared" si="3640"/>
        <v>1604.4466215427913</v>
      </c>
      <c r="CQ3951" s="61">
        <v>0.51318107764537346</v>
      </c>
      <c r="CR3951" s="61">
        <v>0.39236717597403903</v>
      </c>
      <c r="CS3951" s="61">
        <v>0.24844127003389227</v>
      </c>
      <c r="CT3951" s="61">
        <v>0.23326277277397667</v>
      </c>
      <c r="CU3951" s="61">
        <v>0.23139220259837978</v>
      </c>
      <c r="CV3951" s="61">
        <v>2.1615735034740902E-2</v>
      </c>
      <c r="CW3951" s="61">
        <v>0.99228470021591664</v>
      </c>
      <c r="CX3951" s="61">
        <v>0.46064748204869566</v>
      </c>
      <c r="CY3951" s="61">
        <v>0.82260736960767067</v>
      </c>
      <c r="CZ3951" s="61">
        <v>0.19259843623006356</v>
      </c>
      <c r="DA3951" s="61">
        <v>0.62639728303594766</v>
      </c>
      <c r="DB3951" s="61">
        <v>0.56695140978254865</v>
      </c>
      <c r="DC3951" s="61">
        <v>0.53711610189489978</v>
      </c>
      <c r="DD3951" s="61">
        <v>0.88865426058821584</v>
      </c>
      <c r="DE3951" s="61">
        <v>0.29612082797520967</v>
      </c>
      <c r="DF3951" s="61">
        <v>0.8325258542050139</v>
      </c>
      <c r="DG3951" s="61">
        <v>6.1150603134776382E-2</v>
      </c>
      <c r="DH3951" s="61">
        <v>0.39401112389824655</v>
      </c>
      <c r="DI3951" s="61">
        <v>0.3039989041433212</v>
      </c>
      <c r="DJ3951" s="61">
        <v>0.95514250699104064</v>
      </c>
      <c r="DU3951" s="41">
        <f t="shared" si="3627"/>
        <v>0.4430801923234845</v>
      </c>
      <c r="DV3951" s="41">
        <f t="shared" si="3628"/>
        <v>1.17</v>
      </c>
      <c r="DW3951" s="43">
        <f t="shared" si="3584"/>
        <v>1084.9679436443544</v>
      </c>
    </row>
    <row r="3952" spans="40:127" x14ac:dyDescent="0.25">
      <c r="AN3952" s="41">
        <f t="shared" si="3585"/>
        <v>1.125</v>
      </c>
      <c r="AO3952" s="41">
        <f t="shared" si="3586"/>
        <v>1.575</v>
      </c>
      <c r="AP3952" s="41">
        <f t="shared" si="3587"/>
        <v>1.2150000000000001</v>
      </c>
      <c r="AQ3952" s="41">
        <f t="shared" si="3588"/>
        <v>1.68</v>
      </c>
      <c r="AR3952" s="41">
        <f t="shared" si="3589"/>
        <v>1.74</v>
      </c>
      <c r="AS3952" s="41">
        <f t="shared" si="3590"/>
        <v>1.4550000000000001</v>
      </c>
      <c r="AT3952" s="41">
        <f t="shared" si="3591"/>
        <v>1.335</v>
      </c>
      <c r="AU3952" s="41">
        <f t="shared" si="3592"/>
        <v>1.68</v>
      </c>
      <c r="AV3952" s="41">
        <f t="shared" si="3593"/>
        <v>1.32</v>
      </c>
      <c r="AW3952" s="41">
        <f t="shared" si="3594"/>
        <v>2.34</v>
      </c>
      <c r="AX3952" s="41">
        <f t="shared" si="3629"/>
        <v>1.125</v>
      </c>
      <c r="AY3952" s="41">
        <f t="shared" si="3595"/>
        <v>5.994439168560203</v>
      </c>
      <c r="AZ3952" s="41">
        <f t="shared" si="3596"/>
        <v>6.0153553414932093</v>
      </c>
      <c r="BA3952" s="41">
        <f t="shared" si="3597"/>
        <v>5.9943883459368097</v>
      </c>
      <c r="BB3952" s="41">
        <f t="shared" si="3598"/>
        <v>5.9912635443661344</v>
      </c>
      <c r="BC3952" s="41">
        <f t="shared" si="3599"/>
        <v>6.0115176326664503</v>
      </c>
      <c r="BD3952" s="41">
        <f t="shared" si="3600"/>
        <v>5.9956602972437691</v>
      </c>
      <c r="BE3952" s="41">
        <f t="shared" si="3601"/>
        <v>5.987176838187831</v>
      </c>
      <c r="BF3952" s="41">
        <f t="shared" si="3602"/>
        <v>6.005081598291679</v>
      </c>
      <c r="BG3952" s="41">
        <f t="shared" si="3603"/>
        <v>6.0367179420841097</v>
      </c>
      <c r="BH3952" s="41">
        <f t="shared" si="3604"/>
        <v>5.9909718303818398</v>
      </c>
      <c r="BI3952" s="41">
        <f t="shared" si="3605"/>
        <v>5.987176838187831</v>
      </c>
      <c r="BJ3952" s="41">
        <f t="shared" si="3606"/>
        <v>0.95776540538953236</v>
      </c>
      <c r="BK3952" s="41">
        <f t="shared" si="3607"/>
        <v>2.7492137936130088</v>
      </c>
      <c r="BL3952" s="41">
        <f t="shared" si="3608"/>
        <v>0.9553103100715481</v>
      </c>
      <c r="BM3952" s="41">
        <f t="shared" si="3609"/>
        <v>0.8158131885144132</v>
      </c>
      <c r="BN3952" s="41">
        <f t="shared" si="3610"/>
        <v>2.2662256840219133</v>
      </c>
      <c r="BO3952" s="41">
        <f t="shared" si="3611"/>
        <v>1.0186829817530929</v>
      </c>
      <c r="BP3952" s="41">
        <f t="shared" si="3612"/>
        <v>0.66355995498381792</v>
      </c>
      <c r="BQ3952" s="41">
        <f t="shared" si="3613"/>
        <v>1.6385860763539046</v>
      </c>
      <c r="BR3952" s="41">
        <f t="shared" si="3614"/>
        <v>8.0406551356281302</v>
      </c>
      <c r="BS3952" s="41">
        <f t="shared" si="3615"/>
        <v>0.80387607528512384</v>
      </c>
      <c r="BT3952" s="41">
        <f t="shared" si="3616"/>
        <v>3989.9311027625863</v>
      </c>
      <c r="BU3952" s="41">
        <f t="shared" si="3617"/>
        <v>5595.640400061875</v>
      </c>
      <c r="BV3952" s="41">
        <f t="shared" si="3618"/>
        <v>4309.1073239259849</v>
      </c>
      <c r="BW3952" s="41">
        <f t="shared" si="3619"/>
        <v>5956.7186656217755</v>
      </c>
      <c r="BX3952" s="41">
        <f t="shared" si="3620"/>
        <v>6179.8780670095721</v>
      </c>
      <c r="BY3952" s="41">
        <f t="shared" si="3621"/>
        <v>5160.8364702445269</v>
      </c>
      <c r="BZ3952" s="41">
        <f t="shared" si="3622"/>
        <v>4731.8492905785588</v>
      </c>
      <c r="CA3952" s="41">
        <f t="shared" si="3623"/>
        <v>5963.5838998383006</v>
      </c>
      <c r="CB3952" s="41">
        <f t="shared" si="3624"/>
        <v>4697.9995276334203</v>
      </c>
      <c r="CC3952" s="41">
        <f t="shared" si="3625"/>
        <v>8296.6561523731089</v>
      </c>
      <c r="CD3952" s="43">
        <f t="shared" si="3626"/>
        <v>3989.9311027625863</v>
      </c>
      <c r="CE3952" s="43">
        <f t="shared" si="3630"/>
        <v>1533.8114404834796</v>
      </c>
      <c r="CF3952" s="43">
        <f t="shared" si="3631"/>
        <v>3638.1005041288881</v>
      </c>
      <c r="CG3952" s="43">
        <f t="shared" si="3632"/>
        <v>1654.3918714250024</v>
      </c>
      <c r="CH3952" s="43">
        <f t="shared" si="3633"/>
        <v>2113.9490698840286</v>
      </c>
      <c r="CI3952" s="43">
        <f t="shared" si="3634"/>
        <v>3649.1415012445077</v>
      </c>
      <c r="CJ3952" s="43">
        <f t="shared" si="3635"/>
        <v>2045.8434404683287</v>
      </c>
      <c r="CK3952" s="43">
        <f t="shared" si="3636"/>
        <v>1514.9950973864863</v>
      </c>
      <c r="CL3952" s="43">
        <f t="shared" si="3637"/>
        <v>2995.9446743333292</v>
      </c>
      <c r="CM3952" s="43">
        <f t="shared" si="3638"/>
        <v>5214.4622319031778</v>
      </c>
      <c r="CN3952" s="43">
        <f t="shared" si="3639"/>
        <v>2922.8079933981126</v>
      </c>
      <c r="CO3952" s="43">
        <f t="shared" si="3640"/>
        <v>1514.9950973864863</v>
      </c>
      <c r="CQ3952" s="61">
        <v>8.3332847460576565E-3</v>
      </c>
      <c r="CR3952" s="61">
        <v>0.49272200608101036</v>
      </c>
      <c r="CS3952" s="61">
        <v>4.2722329962839312E-2</v>
      </c>
      <c r="CT3952" s="61">
        <v>0.63491832642123791</v>
      </c>
      <c r="CU3952" s="61">
        <v>0.69321747408884338</v>
      </c>
      <c r="CV3952" s="61">
        <v>0.32292013267870279</v>
      </c>
      <c r="CW3952" s="61">
        <v>0.14980948224317092</v>
      </c>
      <c r="CX3952" s="61">
        <v>0.62357371545162599</v>
      </c>
      <c r="CY3952" s="61">
        <v>0.12818414203525308</v>
      </c>
      <c r="CZ3952" s="61">
        <v>0.98199264727348123</v>
      </c>
      <c r="DA3952" s="61">
        <v>0.42094760714426371</v>
      </c>
      <c r="DB3952" s="61">
        <v>0.80022496890504491</v>
      </c>
      <c r="DC3952" s="61">
        <v>0.41995605156281102</v>
      </c>
      <c r="DD3952" s="61">
        <v>0.36018113209760816</v>
      </c>
      <c r="DE3952" s="61">
        <v>0.74264758830868804</v>
      </c>
      <c r="DF3952" s="61">
        <v>0.44490601338191227</v>
      </c>
      <c r="DG3952" s="61">
        <v>0.2870314507662628</v>
      </c>
      <c r="DH3952" s="61">
        <v>0.62972072255056133</v>
      </c>
      <c r="DI3952" s="61">
        <v>0.97146830259264461</v>
      </c>
      <c r="DJ3952" s="61">
        <v>0.35474571595730919</v>
      </c>
      <c r="DU3952" s="41">
        <f t="shared" si="3627"/>
        <v>0.32864054868513032</v>
      </c>
      <c r="DV3952" s="41">
        <f t="shared" si="3628"/>
        <v>1.125</v>
      </c>
      <c r="DW3952" s="43">
        <f t="shared" si="3584"/>
        <v>898.46874346211439</v>
      </c>
    </row>
    <row r="3953" spans="40:127" x14ac:dyDescent="0.25">
      <c r="AN3953" s="41">
        <f t="shared" si="3585"/>
        <v>2.1749999999999998</v>
      </c>
      <c r="AO3953" s="41">
        <f t="shared" si="3586"/>
        <v>1.2749999999999999</v>
      </c>
      <c r="AP3953" s="41">
        <f t="shared" si="3587"/>
        <v>1.875</v>
      </c>
      <c r="AQ3953" s="41">
        <f t="shared" si="3588"/>
        <v>1.875</v>
      </c>
      <c r="AR3953" s="41">
        <f t="shared" si="3589"/>
        <v>1.68</v>
      </c>
      <c r="AS3953" s="41">
        <f t="shared" si="3590"/>
        <v>1.605</v>
      </c>
      <c r="AT3953" s="41">
        <f t="shared" si="3591"/>
        <v>2.2200000000000002</v>
      </c>
      <c r="AU3953" s="41">
        <f t="shared" si="3592"/>
        <v>1.4850000000000001</v>
      </c>
      <c r="AV3953" s="41">
        <f t="shared" si="3593"/>
        <v>1.29</v>
      </c>
      <c r="AW3953" s="41">
        <f t="shared" si="3594"/>
        <v>1.65</v>
      </c>
      <c r="AX3953" s="41">
        <f t="shared" si="3629"/>
        <v>1.2749999999999999</v>
      </c>
      <c r="AY3953" s="41">
        <f t="shared" si="3595"/>
        <v>6.0611949185804566</v>
      </c>
      <c r="AZ3953" s="41">
        <f t="shared" si="3596"/>
        <v>5.9629716327971467</v>
      </c>
      <c r="BA3953" s="41">
        <f t="shared" si="3597"/>
        <v>6.009741349984516</v>
      </c>
      <c r="BB3953" s="41">
        <f t="shared" si="3598"/>
        <v>6.0001830275390668</v>
      </c>
      <c r="BC3953" s="41">
        <f t="shared" si="3599"/>
        <v>5.970977494677709</v>
      </c>
      <c r="BD3953" s="41">
        <f t="shared" si="3600"/>
        <v>6.0043158937998964</v>
      </c>
      <c r="BE3953" s="41">
        <f t="shared" si="3601"/>
        <v>6.0005838228429464</v>
      </c>
      <c r="BF3953" s="41">
        <f t="shared" si="3602"/>
        <v>6.0409215508547431</v>
      </c>
      <c r="BG3953" s="41">
        <f t="shared" si="3603"/>
        <v>5.9721633960498037</v>
      </c>
      <c r="BH3953" s="41">
        <f t="shared" si="3604"/>
        <v>6.0184130676448326</v>
      </c>
      <c r="BI3953" s="41">
        <f t="shared" si="3605"/>
        <v>5.9629716327971467</v>
      </c>
      <c r="BJ3953" s="41">
        <f t="shared" si="3606"/>
        <v>27.371562516202125</v>
      </c>
      <c r="BK3953" s="41">
        <f t="shared" si="3607"/>
        <v>0.19465864373629418</v>
      </c>
      <c r="BL3953" s="41">
        <f t="shared" si="3608"/>
        <v>2.0722848213144127</v>
      </c>
      <c r="BM3953" s="41">
        <f t="shared" si="3609"/>
        <v>1.2799030828560496</v>
      </c>
      <c r="BN3953" s="41">
        <f t="shared" si="3610"/>
        <v>0.29219445920278575</v>
      </c>
      <c r="BO3953" s="41">
        <f t="shared" si="3611"/>
        <v>1.576536383313994</v>
      </c>
      <c r="BP3953" s="41">
        <f t="shared" si="3612"/>
        <v>1.3060472662385139</v>
      </c>
      <c r="BQ3953" s="41">
        <f t="shared" si="3613"/>
        <v>9.9268234960807291</v>
      </c>
      <c r="BR3953" s="41">
        <f t="shared" si="3614"/>
        <v>0.31029986518035207</v>
      </c>
      <c r="BS3953" s="41">
        <f t="shared" si="3615"/>
        <v>3.206435377419103</v>
      </c>
      <c r="BT3953" s="41">
        <f t="shared" si="3616"/>
        <v>7756.6997672050848</v>
      </c>
      <c r="BU3953" s="41">
        <f t="shared" si="3617"/>
        <v>4510.03748753733</v>
      </c>
      <c r="BV3953" s="41">
        <f t="shared" si="3618"/>
        <v>6658.3674403570622</v>
      </c>
      <c r="BW3953" s="41">
        <f t="shared" si="3619"/>
        <v>6653.0703614217464</v>
      </c>
      <c r="BX3953" s="41">
        <f t="shared" si="3620"/>
        <v>5946.625573302701</v>
      </c>
      <c r="BY3953" s="41">
        <f t="shared" si="3621"/>
        <v>5696.9892310943196</v>
      </c>
      <c r="BZ3953" s="41">
        <f t="shared" si="3622"/>
        <v>7877.4983920812747</v>
      </c>
      <c r="CA3953" s="41">
        <f t="shared" si="3623"/>
        <v>5287.0893139234413</v>
      </c>
      <c r="CB3953" s="41">
        <f t="shared" si="3624"/>
        <v>4566.612344371877</v>
      </c>
      <c r="CC3953" s="41">
        <f t="shared" si="3625"/>
        <v>5863.5891889950426</v>
      </c>
      <c r="CD3953" s="43">
        <f t="shared" si="3626"/>
        <v>4510.03748753733</v>
      </c>
      <c r="CE3953" s="43">
        <f t="shared" si="3630"/>
        <v>15852.54276751922</v>
      </c>
      <c r="CF3953" s="43">
        <f t="shared" si="3631"/>
        <v>783.67665291452829</v>
      </c>
      <c r="CG3953" s="43">
        <f t="shared" si="3632"/>
        <v>3760.2426607927628</v>
      </c>
      <c r="CH3953" s="43">
        <f t="shared" si="3633"/>
        <v>2955.1511009679175</v>
      </c>
      <c r="CI3953" s="43">
        <f t="shared" si="3634"/>
        <v>1265.12997909605</v>
      </c>
      <c r="CJ3953" s="43">
        <f t="shared" si="3635"/>
        <v>2807.4815630482431</v>
      </c>
      <c r="CK3953" s="43">
        <f t="shared" si="3636"/>
        <v>3534.4537160714781</v>
      </c>
      <c r="CL3953" s="43">
        <f t="shared" si="3637"/>
        <v>6518.1069307854705</v>
      </c>
      <c r="CM3953" s="43">
        <f t="shared" si="3638"/>
        <v>1001.0836789796176</v>
      </c>
      <c r="CN3953" s="43">
        <f t="shared" si="3639"/>
        <v>4116.0919429481673</v>
      </c>
      <c r="CO3953" s="43">
        <f t="shared" si="3640"/>
        <v>783.67665291452829</v>
      </c>
      <c r="CQ3953" s="61">
        <v>0.94825696409000726</v>
      </c>
      <c r="CR3953" s="61">
        <v>8.4395612493898597E-2</v>
      </c>
      <c r="CS3953" s="61">
        <v>0.81771653328247484</v>
      </c>
      <c r="CT3953" s="61">
        <v>0.82126687237944129</v>
      </c>
      <c r="CU3953" s="61">
        <v>0.63855481938759007</v>
      </c>
      <c r="CV3953" s="61">
        <v>0.54208971853169574</v>
      </c>
      <c r="CW3953" s="61">
        <v>0.95760622023933806</v>
      </c>
      <c r="CX3953" s="61">
        <v>0.37137588896194784</v>
      </c>
      <c r="CY3953" s="61">
        <v>9.7166930176606048E-2</v>
      </c>
      <c r="CZ3953" s="61">
        <v>0.58965084664388268</v>
      </c>
      <c r="DA3953" s="61">
        <v>0.99907468898175744</v>
      </c>
      <c r="DB3953" s="61">
        <v>3.8045833506018756E-2</v>
      </c>
      <c r="DC3953" s="61">
        <v>0.71332752483600115</v>
      </c>
      <c r="DD3953" s="61">
        <v>0.53466821002610909</v>
      </c>
      <c r="DE3953" s="61">
        <v>8.495417277952555E-2</v>
      </c>
      <c r="DF3953" s="61">
        <v>0.61522768477508305</v>
      </c>
      <c r="DG3953" s="61">
        <v>0.54260144368760677</v>
      </c>
      <c r="DH3953" s="61">
        <v>0.98261566401775724</v>
      </c>
      <c r="DI3953" s="61">
        <v>9.4575371696003274E-2</v>
      </c>
      <c r="DJ3953" s="61">
        <v>0.83999458938863358</v>
      </c>
      <c r="DU3953" s="41">
        <f t="shared" si="3627"/>
        <v>2.1904072633115903</v>
      </c>
      <c r="DV3953" s="41">
        <f t="shared" si="3628"/>
        <v>1.2749999999999999</v>
      </c>
      <c r="DW3953" s="43">
        <f t="shared" si="3584"/>
        <v>2628.829970922181</v>
      </c>
    </row>
    <row r="3954" spans="40:127" x14ac:dyDescent="0.25">
      <c r="AN3954" s="41">
        <f t="shared" si="3585"/>
        <v>2.34</v>
      </c>
      <c r="AO3954" s="41">
        <f t="shared" si="3586"/>
        <v>1.2150000000000001</v>
      </c>
      <c r="AP3954" s="41">
        <f t="shared" si="3587"/>
        <v>1.86</v>
      </c>
      <c r="AQ3954" s="41">
        <f t="shared" si="3588"/>
        <v>1.5</v>
      </c>
      <c r="AR3954" s="41">
        <f t="shared" si="3589"/>
        <v>1.7849999999999999</v>
      </c>
      <c r="AS3954" s="41">
        <f t="shared" si="3590"/>
        <v>1.8149999999999999</v>
      </c>
      <c r="AT3954" s="41">
        <f t="shared" si="3591"/>
        <v>1.7549999999999999</v>
      </c>
      <c r="AU3954" s="41">
        <f t="shared" si="3592"/>
        <v>1.86</v>
      </c>
      <c r="AV3954" s="41">
        <f t="shared" si="3593"/>
        <v>1.53</v>
      </c>
      <c r="AW3954" s="41">
        <f t="shared" si="3594"/>
        <v>1.7549999999999999</v>
      </c>
      <c r="AX3954" s="41">
        <f t="shared" si="3629"/>
        <v>1.2150000000000001</v>
      </c>
      <c r="AY3954" s="41">
        <f t="shared" si="3595"/>
        <v>5.999157256630788</v>
      </c>
      <c r="AZ3954" s="41">
        <f t="shared" si="3596"/>
        <v>5.9942189312372109</v>
      </c>
      <c r="BA3954" s="41">
        <f t="shared" si="3597"/>
        <v>5.9928498408927346</v>
      </c>
      <c r="BB3954" s="41">
        <f t="shared" si="3598"/>
        <v>6.03217056010382</v>
      </c>
      <c r="BC3954" s="41">
        <f t="shared" si="3599"/>
        <v>5.9829969493375579</v>
      </c>
      <c r="BD3954" s="41">
        <f t="shared" si="3600"/>
        <v>6.0045986268020437</v>
      </c>
      <c r="BE3954" s="41">
        <f t="shared" si="3601"/>
        <v>6.017780557055028</v>
      </c>
      <c r="BF3954" s="41">
        <f t="shared" si="3602"/>
        <v>6.0049255980608471</v>
      </c>
      <c r="BG3954" s="41">
        <f t="shared" si="3603"/>
        <v>6.0105729049378072</v>
      </c>
      <c r="BH3954" s="41">
        <f t="shared" si="3604"/>
        <v>5.9886576443714725</v>
      </c>
      <c r="BI3954" s="41">
        <f t="shared" si="3605"/>
        <v>5.9829969493375579</v>
      </c>
      <c r="BJ3954" s="41">
        <f t="shared" si="3606"/>
        <v>1.2153427905008019</v>
      </c>
      <c r="BK3954" s="41">
        <f t="shared" si="3607"/>
        <v>0.94717158626955311</v>
      </c>
      <c r="BL3954" s="41">
        <f t="shared" si="3608"/>
        <v>0.88388609013820152</v>
      </c>
      <c r="BM3954" s="41">
        <f t="shared" si="3609"/>
        <v>6.4005357316026172</v>
      </c>
      <c r="BN3954" s="41">
        <f t="shared" si="3610"/>
        <v>0.53710688808227802</v>
      </c>
      <c r="BO3954" s="41">
        <f t="shared" si="3611"/>
        <v>1.5991704122314474</v>
      </c>
      <c r="BP3954" s="41">
        <f t="shared" si="3612"/>
        <v>3.1060208723920226</v>
      </c>
      <c r="BQ3954" s="41">
        <f t="shared" si="3613"/>
        <v>1.6257500477349802</v>
      </c>
      <c r="BR3954" s="41">
        <f t="shared" si="3614"/>
        <v>2.1609264363665854</v>
      </c>
      <c r="BS3954" s="41">
        <f t="shared" si="3615"/>
        <v>0.7151441674547625</v>
      </c>
      <c r="BT3954" s="41">
        <f t="shared" si="3616"/>
        <v>8302.3220516616657</v>
      </c>
      <c r="BU3954" s="41">
        <f t="shared" si="3617"/>
        <v>4309.0464310342659</v>
      </c>
      <c r="BV3954" s="41">
        <f t="shared" si="3618"/>
        <v>6595.8115301256121</v>
      </c>
      <c r="BW3954" s="41">
        <f t="shared" si="3619"/>
        <v>5336.6246851921378</v>
      </c>
      <c r="BX3954" s="41">
        <f t="shared" si="3620"/>
        <v>6324.6457680271551</v>
      </c>
      <c r="BY3954" s="41">
        <f t="shared" si="3621"/>
        <v>6442.5413700272738</v>
      </c>
      <c r="BZ3954" s="41">
        <f t="shared" si="3622"/>
        <v>6236.3989470002534</v>
      </c>
      <c r="CA3954" s="41">
        <f t="shared" si="3623"/>
        <v>6602.4535566164086</v>
      </c>
      <c r="CB3954" s="41">
        <f t="shared" si="3624"/>
        <v>5433.6037103397748</v>
      </c>
      <c r="CC3954" s="41">
        <f t="shared" si="3625"/>
        <v>6221.2901894935594</v>
      </c>
      <c r="CD3954" s="43">
        <f t="shared" si="3626"/>
        <v>4309.0464310342659</v>
      </c>
      <c r="CE3954" s="43">
        <f t="shared" si="3630"/>
        <v>3593.8101354793116</v>
      </c>
      <c r="CF3954" s="43">
        <f t="shared" si="3631"/>
        <v>1647.3295383687657</v>
      </c>
      <c r="CG3954" s="43">
        <f t="shared" si="3632"/>
        <v>2436.1328673349944</v>
      </c>
      <c r="CH3954" s="43">
        <f t="shared" si="3633"/>
        <v>5286.7563974229079</v>
      </c>
      <c r="CI3954" s="43">
        <f t="shared" si="3634"/>
        <v>1822.4619035860467</v>
      </c>
      <c r="CJ3954" s="43">
        <f t="shared" si="3635"/>
        <v>3197.5244907500646</v>
      </c>
      <c r="CK3954" s="43">
        <f t="shared" si="3636"/>
        <v>4308.9274607598954</v>
      </c>
      <c r="CL3954" s="43">
        <f t="shared" si="3637"/>
        <v>3303.9214168984536</v>
      </c>
      <c r="CM3954" s="43">
        <f t="shared" si="3638"/>
        <v>3133.295098705908</v>
      </c>
      <c r="CN3954" s="43">
        <f t="shared" si="3639"/>
        <v>2067.5870269423208</v>
      </c>
      <c r="CO3954" s="43">
        <f t="shared" si="3640"/>
        <v>1647.3295383687657</v>
      </c>
      <c r="CQ3954" s="61">
        <v>0.99259248924694365</v>
      </c>
      <c r="CR3954" s="61">
        <v>4.3610259154067244E-2</v>
      </c>
      <c r="CS3954" s="61">
        <v>0.80480686202628371</v>
      </c>
      <c r="CT3954" s="61">
        <v>0.39356470143447508</v>
      </c>
      <c r="CU3954" s="61">
        <v>0.74100464841510694</v>
      </c>
      <c r="CV3954" s="61">
        <v>0.76659527432758545</v>
      </c>
      <c r="CW3954" s="61">
        <v>0.71464860884863246</v>
      </c>
      <c r="CX3954" s="61">
        <v>0.80696008940331498</v>
      </c>
      <c r="CY3954" s="61">
        <v>0.42605460438372145</v>
      </c>
      <c r="CZ3954" s="61">
        <v>0.71366017306757212</v>
      </c>
      <c r="DA3954" s="61">
        <v>0.51430655465756825</v>
      </c>
      <c r="DB3954" s="61">
        <v>0.41665439178171626</v>
      </c>
      <c r="DC3954" s="61">
        <v>0.39020398521338251</v>
      </c>
      <c r="DD3954" s="61">
        <v>0.95326942203252107</v>
      </c>
      <c r="DE3954" s="61">
        <v>0.22035961209414023</v>
      </c>
      <c r="DF3954" s="61">
        <v>0.62059938107159607</v>
      </c>
      <c r="DG3954" s="61">
        <v>0.83222563739466549</v>
      </c>
      <c r="DH3954" s="61">
        <v>0.62678228735355934</v>
      </c>
      <c r="DI3954" s="61">
        <v>0.72725032596068551</v>
      </c>
      <c r="DJ3954" s="61">
        <v>0.31273750924490806</v>
      </c>
      <c r="DU3954" s="41">
        <f t="shared" si="3627"/>
        <v>0.37605000156460544</v>
      </c>
      <c r="DV3954" s="41">
        <f t="shared" si="3628"/>
        <v>1.2150000000000001</v>
      </c>
      <c r="DW3954" s="43">
        <f t="shared" si="3584"/>
        <v>1037.9799212559631</v>
      </c>
    </row>
    <row r="3955" spans="40:127" x14ac:dyDescent="0.25">
      <c r="AN3955" s="41">
        <f t="shared" si="3585"/>
        <v>1.44</v>
      </c>
      <c r="AO3955" s="41">
        <f t="shared" si="3586"/>
        <v>1.635</v>
      </c>
      <c r="AP3955" s="41">
        <f t="shared" si="3587"/>
        <v>1.5149999999999999</v>
      </c>
      <c r="AQ3955" s="41">
        <f t="shared" si="3588"/>
        <v>2.085</v>
      </c>
      <c r="AR3955" s="41">
        <f t="shared" si="3589"/>
        <v>1.605</v>
      </c>
      <c r="AS3955" s="41">
        <f t="shared" si="3590"/>
        <v>1.44</v>
      </c>
      <c r="AT3955" s="41">
        <f t="shared" si="3591"/>
        <v>2.0550000000000002</v>
      </c>
      <c r="AU3955" s="41">
        <f t="shared" si="3592"/>
        <v>1.2150000000000001</v>
      </c>
      <c r="AV3955" s="41">
        <f t="shared" si="3593"/>
        <v>1.7849999999999999</v>
      </c>
      <c r="AW3955" s="41">
        <f t="shared" si="3594"/>
        <v>1.65</v>
      </c>
      <c r="AX3955" s="41">
        <f t="shared" si="3629"/>
        <v>1.2150000000000001</v>
      </c>
      <c r="AY3955" s="41">
        <f t="shared" si="3595"/>
        <v>5.9873535357926944</v>
      </c>
      <c r="AZ3955" s="41">
        <f t="shared" si="3596"/>
        <v>5.9728885193121002</v>
      </c>
      <c r="BA3955" s="41">
        <f t="shared" si="3597"/>
        <v>6.0049973046271923</v>
      </c>
      <c r="BB3955" s="41">
        <f t="shared" si="3598"/>
        <v>5.985855693122736</v>
      </c>
      <c r="BC3955" s="41">
        <f t="shared" si="3599"/>
        <v>6.0152653313532838</v>
      </c>
      <c r="BD3955" s="41">
        <f t="shared" si="3600"/>
        <v>6.0347437138024089</v>
      </c>
      <c r="BE3955" s="41">
        <f t="shared" si="3601"/>
        <v>5.9627767928238526</v>
      </c>
      <c r="BF3955" s="41">
        <f t="shared" si="3602"/>
        <v>5.9952159879068319</v>
      </c>
      <c r="BG3955" s="41">
        <f t="shared" si="3603"/>
        <v>5.9794000662129028</v>
      </c>
      <c r="BH3955" s="41">
        <f t="shared" si="3604"/>
        <v>6.0087826906816897</v>
      </c>
      <c r="BI3955" s="41">
        <f t="shared" si="3605"/>
        <v>5.9627767928238526</v>
      </c>
      <c r="BJ3955" s="41">
        <f t="shared" si="3606"/>
        <v>0.66951492941219293</v>
      </c>
      <c r="BK3955" s="41">
        <f t="shared" si="3607"/>
        <v>0.32191694627342959</v>
      </c>
      <c r="BL3955" s="41">
        <f t="shared" si="3608"/>
        <v>1.63163772188976</v>
      </c>
      <c r="BM3955" s="41">
        <f t="shared" si="3609"/>
        <v>0.62067686792964527</v>
      </c>
      <c r="BN3955" s="41">
        <f t="shared" si="3610"/>
        <v>2.7367882700329873</v>
      </c>
      <c r="BO3955" s="41">
        <f t="shared" si="3611"/>
        <v>7.2826180102827163</v>
      </c>
      <c r="BP3955" s="41">
        <f t="shared" si="3612"/>
        <v>0.19274259763087889</v>
      </c>
      <c r="BQ3955" s="41">
        <f t="shared" si="3613"/>
        <v>0.99608357150480031</v>
      </c>
      <c r="BR3955" s="41">
        <f t="shared" si="3614"/>
        <v>0.44770997692941567</v>
      </c>
      <c r="BS3955" s="41">
        <f t="shared" si="3615"/>
        <v>1.9745827394612139</v>
      </c>
      <c r="BT3955" s="41">
        <f t="shared" si="3616"/>
        <v>5104.0925283546439</v>
      </c>
      <c r="BU3955" s="41">
        <f t="shared" si="3617"/>
        <v>5788.2670113181712</v>
      </c>
      <c r="BV3955" s="41">
        <f t="shared" si="3618"/>
        <v>5377.8370219223598</v>
      </c>
      <c r="BW3955" s="41">
        <f t="shared" si="3619"/>
        <v>7389.3761748076822</v>
      </c>
      <c r="BX3955" s="41">
        <f t="shared" si="3620"/>
        <v>5702.1813642539855</v>
      </c>
      <c r="BY3955" s="41">
        <f t="shared" si="3621"/>
        <v>5124.2522789419099</v>
      </c>
      <c r="BZ3955" s="41">
        <f t="shared" si="3622"/>
        <v>7269.0004844892765</v>
      </c>
      <c r="CA3955" s="41">
        <f t="shared" si="3623"/>
        <v>4309.4047917220823</v>
      </c>
      <c r="CB3955" s="41">
        <f t="shared" si="3624"/>
        <v>6322.7443437125739</v>
      </c>
      <c r="CC3955" s="41">
        <f t="shared" si="3625"/>
        <v>5858.8959931905993</v>
      </c>
      <c r="CD3955" s="43">
        <f t="shared" si="3626"/>
        <v>4309.4047917220823</v>
      </c>
      <c r="CE3955" s="43">
        <f t="shared" si="3630"/>
        <v>1641.4683080398668</v>
      </c>
      <c r="CF3955" s="43">
        <f t="shared" si="3631"/>
        <v>1292.3482345594095</v>
      </c>
      <c r="CG3955" s="43">
        <f t="shared" si="3632"/>
        <v>2695.9658005070505</v>
      </c>
      <c r="CH3955" s="43">
        <f t="shared" si="3633"/>
        <v>2288.3830194654361</v>
      </c>
      <c r="CI3955" s="43">
        <f t="shared" si="3634"/>
        <v>3699.0100720747582</v>
      </c>
      <c r="CJ3955" s="43">
        <f t="shared" si="3635"/>
        <v>5413.7242959838459</v>
      </c>
      <c r="CK3955" s="43">
        <f t="shared" si="3636"/>
        <v>1256.8705703087446</v>
      </c>
      <c r="CL3955" s="43">
        <f t="shared" si="3637"/>
        <v>1689.3282466978806</v>
      </c>
      <c r="CM3955" s="43">
        <f t="shared" si="3638"/>
        <v>1663.8971731734518</v>
      </c>
      <c r="CN3955" s="43">
        <f t="shared" si="3639"/>
        <v>3230.0666936289817</v>
      </c>
      <c r="CO3955" s="43">
        <f t="shared" si="3640"/>
        <v>1256.8705703087446</v>
      </c>
      <c r="CQ3955" s="61">
        <v>0.29934975478621195</v>
      </c>
      <c r="CR3955" s="61">
        <v>0.57602277417530801</v>
      </c>
      <c r="CS3955" s="61">
        <v>0.41443068680746176</v>
      </c>
      <c r="CT3955" s="61">
        <v>0.9256602486845682</v>
      </c>
      <c r="CU3955" s="61">
        <v>0.52882617801064236</v>
      </c>
      <c r="CV3955" s="61">
        <v>0.30294050250654481</v>
      </c>
      <c r="CW3955" s="61">
        <v>0.91231086901133884</v>
      </c>
      <c r="CX3955" s="61">
        <v>4.6142718523507487E-2</v>
      </c>
      <c r="CY3955" s="61">
        <v>0.74008509378715626</v>
      </c>
      <c r="CZ3955" s="61">
        <v>0.58545106811568892</v>
      </c>
      <c r="DA3955" s="61">
        <v>0.29004603658877137</v>
      </c>
      <c r="DB3955" s="61">
        <v>0.1008400773737812</v>
      </c>
      <c r="DC3955" s="61">
        <v>0.62813389617372373</v>
      </c>
      <c r="DD3955" s="61">
        <v>0.26497248888059377</v>
      </c>
      <c r="DE3955" s="61">
        <v>0.79897037596567688</v>
      </c>
      <c r="DF3955" s="61">
        <v>0.96446151562372839</v>
      </c>
      <c r="DG3955" s="61">
        <v>3.7244216232273808E-2</v>
      </c>
      <c r="DH3955" s="61">
        <v>0.43616118532424419</v>
      </c>
      <c r="DI3955" s="61">
        <v>0.17083769244892988</v>
      </c>
      <c r="DJ3955" s="61">
        <v>0.69686785312266497</v>
      </c>
      <c r="DU3955" s="41">
        <f t="shared" si="3627"/>
        <v>0.26837523587963152</v>
      </c>
      <c r="DV3955" s="41">
        <f t="shared" si="3628"/>
        <v>1.2150000000000001</v>
      </c>
      <c r="DW3955" s="43">
        <f t="shared" si="3584"/>
        <v>876.87436675596484</v>
      </c>
    </row>
    <row r="3956" spans="40:127" x14ac:dyDescent="0.25">
      <c r="AN3956" s="41">
        <f t="shared" si="3585"/>
        <v>1.5149999999999999</v>
      </c>
      <c r="AO3956" s="41">
        <f t="shared" si="3586"/>
        <v>1.0649999999999999</v>
      </c>
      <c r="AP3956" s="41">
        <f t="shared" si="3587"/>
        <v>1.65</v>
      </c>
      <c r="AQ3956" s="41">
        <f t="shared" si="3588"/>
        <v>2.085</v>
      </c>
      <c r="AR3956" s="41">
        <f t="shared" si="3589"/>
        <v>1.56</v>
      </c>
      <c r="AS3956" s="41">
        <f t="shared" si="3590"/>
        <v>1.605</v>
      </c>
      <c r="AT3956" s="41">
        <f t="shared" si="3591"/>
        <v>2.0099999999999998</v>
      </c>
      <c r="AU3956" s="41">
        <f t="shared" si="3592"/>
        <v>1.59</v>
      </c>
      <c r="AV3956" s="41">
        <f t="shared" si="3593"/>
        <v>2.0550000000000002</v>
      </c>
      <c r="AW3956" s="41">
        <f t="shared" si="3594"/>
        <v>1.53</v>
      </c>
      <c r="AX3956" s="41">
        <f t="shared" si="3629"/>
        <v>1.0649999999999999</v>
      </c>
      <c r="AY3956" s="41">
        <f t="shared" si="3595"/>
        <v>6.0055829937455245</v>
      </c>
      <c r="AZ3956" s="41">
        <f t="shared" si="3596"/>
        <v>5.989220118141743</v>
      </c>
      <c r="BA3956" s="41">
        <f t="shared" si="3597"/>
        <v>6.0377424528037373</v>
      </c>
      <c r="BB3956" s="41">
        <f t="shared" si="3598"/>
        <v>5.9938201821942645</v>
      </c>
      <c r="BC3956" s="41">
        <f t="shared" si="3599"/>
        <v>5.9886595381840682</v>
      </c>
      <c r="BD3956" s="41">
        <f t="shared" si="3600"/>
        <v>6.0157251009961481</v>
      </c>
      <c r="BE3956" s="41">
        <f t="shared" si="3601"/>
        <v>5.9844852351345059</v>
      </c>
      <c r="BF3956" s="41">
        <f t="shared" si="3602"/>
        <v>5.9959847124429668</v>
      </c>
      <c r="BG3956" s="41">
        <f t="shared" si="3603"/>
        <v>5.9788856069034422</v>
      </c>
      <c r="BH3956" s="41">
        <f t="shared" si="3604"/>
        <v>6.0042592935861308</v>
      </c>
      <c r="BI3956" s="41">
        <f t="shared" si="3605"/>
        <v>5.9788856069034422</v>
      </c>
      <c r="BJ3956" s="41">
        <f t="shared" si="3606"/>
        <v>1.6805299697313854</v>
      </c>
      <c r="BK3956" s="41">
        <f t="shared" si="3607"/>
        <v>0.73576900988300453</v>
      </c>
      <c r="BL3956" s="41">
        <f t="shared" si="3608"/>
        <v>8.4645220693093819</v>
      </c>
      <c r="BM3956" s="41">
        <f t="shared" si="3609"/>
        <v>0.92828730568630591</v>
      </c>
      <c r="BN3956" s="41">
        <f t="shared" si="3610"/>
        <v>0.7152126339198257</v>
      </c>
      <c r="BO3956" s="41">
        <f t="shared" si="3611"/>
        <v>2.8008502280601832</v>
      </c>
      <c r="BP3956" s="41">
        <f t="shared" si="3612"/>
        <v>0.57911016344567001</v>
      </c>
      <c r="BQ3956" s="41">
        <f t="shared" si="3613"/>
        <v>1.0355062058271292</v>
      </c>
      <c r="BR3956" s="41">
        <f t="shared" si="3614"/>
        <v>0.43619876492816562</v>
      </c>
      <c r="BS3956" s="41">
        <f t="shared" si="3615"/>
        <v>1.5720437898380755</v>
      </c>
      <c r="BT3956" s="41">
        <f t="shared" si="3616"/>
        <v>5378.0992754810613</v>
      </c>
      <c r="BU3956" s="41">
        <f t="shared" si="3617"/>
        <v>3775.4901405660335</v>
      </c>
      <c r="BV3956" s="41">
        <f t="shared" si="3618"/>
        <v>5872.9977087341667</v>
      </c>
      <c r="BW3956" s="41">
        <f t="shared" si="3619"/>
        <v>7394.2905133094482</v>
      </c>
      <c r="BX3956" s="41">
        <f t="shared" si="3620"/>
        <v>5530.0365983847569</v>
      </c>
      <c r="BY3956" s="41">
        <f t="shared" si="3621"/>
        <v>5702.3992798113595</v>
      </c>
      <c r="BZ3956" s="41">
        <f t="shared" si="3622"/>
        <v>7122.7557611162174</v>
      </c>
      <c r="CA3956" s="41">
        <f t="shared" si="3623"/>
        <v>5639.8295421867178</v>
      </c>
      <c r="CB3956" s="41">
        <f t="shared" si="3624"/>
        <v>7278.8126913864699</v>
      </c>
      <c r="CC3956" s="41">
        <f t="shared" si="3625"/>
        <v>5430.7491841439405</v>
      </c>
      <c r="CD3956" s="43">
        <f t="shared" si="3626"/>
        <v>3775.4901405660335</v>
      </c>
      <c r="CE3956" s="43">
        <f t="shared" si="3630"/>
        <v>2736.0601515574563</v>
      </c>
      <c r="CF3956" s="43">
        <f t="shared" si="3631"/>
        <v>1272.653660067343</v>
      </c>
      <c r="CG3956" s="43">
        <f t="shared" si="3632"/>
        <v>6687.6731933128658</v>
      </c>
      <c r="CH3956" s="43">
        <f t="shared" si="3633"/>
        <v>2798.5762378395275</v>
      </c>
      <c r="CI3956" s="43">
        <f t="shared" si="3634"/>
        <v>1837.9431092324298</v>
      </c>
      <c r="CJ3956" s="43">
        <f t="shared" si="3635"/>
        <v>3742.0523343613195</v>
      </c>
      <c r="CK3956" s="43">
        <f t="shared" si="3636"/>
        <v>2130.9169705369391</v>
      </c>
      <c r="CL3956" s="43">
        <f t="shared" si="3637"/>
        <v>2254.0490090822382</v>
      </c>
      <c r="CM3956" s="43">
        <f t="shared" si="3638"/>
        <v>1890.7927101087187</v>
      </c>
      <c r="CN3956" s="43">
        <f t="shared" si="3639"/>
        <v>2672.4748551455732</v>
      </c>
      <c r="CO3956" s="43">
        <f t="shared" si="3640"/>
        <v>1272.653660067343</v>
      </c>
      <c r="CQ3956" s="61">
        <v>0.40779035781646211</v>
      </c>
      <c r="CR3956" s="61">
        <v>1.8620743232552472E-3</v>
      </c>
      <c r="CS3956" s="61">
        <v>0.6021271974633936</v>
      </c>
      <c r="CT3956" s="61">
        <v>0.92516761184225882</v>
      </c>
      <c r="CU3956" s="61">
        <v>0.46960825829884556</v>
      </c>
      <c r="CV3956" s="61">
        <v>0.53993196984075198</v>
      </c>
      <c r="CW3956" s="61">
        <v>0.89621215989357617</v>
      </c>
      <c r="CX3956" s="61">
        <v>0.51216770356325103</v>
      </c>
      <c r="CY3956" s="61">
        <v>0.91464740911856635</v>
      </c>
      <c r="CZ3956" s="61">
        <v>0.42934929866308935</v>
      </c>
      <c r="DA3956" s="61">
        <v>0.63911262499187271</v>
      </c>
      <c r="DB3956" s="61">
        <v>0.32275360100111938</v>
      </c>
      <c r="DC3956" s="61">
        <v>0.97462486477879418</v>
      </c>
      <c r="DD3956" s="61">
        <v>0.40890651820219048</v>
      </c>
      <c r="DE3956" s="61">
        <v>0.31277100884944642</v>
      </c>
      <c r="DF3956" s="61">
        <v>0.80532899803807656</v>
      </c>
      <c r="DG3956" s="61">
        <v>0.24303239653008424</v>
      </c>
      <c r="DH3956" s="61">
        <v>0.45130792170353085</v>
      </c>
      <c r="DI3956" s="61">
        <v>0.16438430585498309</v>
      </c>
      <c r="DJ3956" s="61">
        <v>0.61414959683853354</v>
      </c>
      <c r="DU3956" s="41">
        <f t="shared" si="3627"/>
        <v>0.45172923582951185</v>
      </c>
      <c r="DV3956" s="41">
        <f t="shared" si="3628"/>
        <v>1.0649999999999999</v>
      </c>
      <c r="DW3956" s="43">
        <f t="shared" si="3584"/>
        <v>997.19153793556495</v>
      </c>
    </row>
    <row r="3957" spans="40:127" x14ac:dyDescent="0.25">
      <c r="AN3957" s="41">
        <f t="shared" si="3585"/>
        <v>1.89</v>
      </c>
      <c r="AO3957" s="41">
        <f t="shared" si="3586"/>
        <v>1.395</v>
      </c>
      <c r="AP3957" s="41">
        <f t="shared" si="3587"/>
        <v>1.575</v>
      </c>
      <c r="AQ3957" s="41">
        <f t="shared" si="3588"/>
        <v>1.2749999999999999</v>
      </c>
      <c r="AR3957" s="41">
        <f t="shared" si="3589"/>
        <v>1.605</v>
      </c>
      <c r="AS3957" s="41">
        <f t="shared" si="3590"/>
        <v>1.8149999999999999</v>
      </c>
      <c r="AT3957" s="41">
        <f t="shared" si="3591"/>
        <v>1.29</v>
      </c>
      <c r="AU3957" s="41">
        <f t="shared" si="3592"/>
        <v>1.65</v>
      </c>
      <c r="AV3957" s="41">
        <f t="shared" si="3593"/>
        <v>1.6950000000000001</v>
      </c>
      <c r="AW3957" s="41">
        <f t="shared" si="3594"/>
        <v>1.74</v>
      </c>
      <c r="AX3957" s="41">
        <f t="shared" si="3629"/>
        <v>1.2749999999999999</v>
      </c>
      <c r="AY3957" s="41">
        <f t="shared" si="3595"/>
        <v>6.003090185952046</v>
      </c>
      <c r="AZ3957" s="41">
        <f t="shared" si="3596"/>
        <v>5.9928484557028483</v>
      </c>
      <c r="BA3957" s="41">
        <f t="shared" si="3597"/>
        <v>6.004185059160819</v>
      </c>
      <c r="BB3957" s="41">
        <f t="shared" si="3598"/>
        <v>5.9581316844299232</v>
      </c>
      <c r="BC3957" s="41">
        <f t="shared" si="3599"/>
        <v>6.0191702481727942</v>
      </c>
      <c r="BD3957" s="41">
        <f t="shared" si="3600"/>
        <v>5.9906050115254414</v>
      </c>
      <c r="BE3957" s="41">
        <f t="shared" si="3601"/>
        <v>6.0160621675076023</v>
      </c>
      <c r="BF3957" s="41">
        <f t="shared" si="3602"/>
        <v>5.9842144979586012</v>
      </c>
      <c r="BG3957" s="41">
        <f t="shared" si="3603"/>
        <v>5.9608106899013071</v>
      </c>
      <c r="BH3957" s="41">
        <f t="shared" si="3604"/>
        <v>5.9407377457646335</v>
      </c>
      <c r="BI3957" s="41">
        <f t="shared" si="3605"/>
        <v>5.9407377457646335</v>
      </c>
      <c r="BJ3957" s="41">
        <f t="shared" si="3606"/>
        <v>1.4820484908052727</v>
      </c>
      <c r="BK3957" s="41">
        <f t="shared" si="3607"/>
        <v>0.88382424392095249</v>
      </c>
      <c r="BL3957" s="41">
        <f t="shared" si="3608"/>
        <v>1.5661708330381958</v>
      </c>
      <c r="BM3957" s="41">
        <f t="shared" si="3609"/>
        <v>0.15223590973392295</v>
      </c>
      <c r="BN3957" s="41">
        <f t="shared" si="3610"/>
        <v>3.3309054205460074</v>
      </c>
      <c r="BO3957" s="41">
        <f t="shared" si="3611"/>
        <v>0.78911241817908884</v>
      </c>
      <c r="BP3957" s="41">
        <f t="shared" si="3612"/>
        <v>2.8487628375661354</v>
      </c>
      <c r="BQ3957" s="41">
        <f t="shared" si="3613"/>
        <v>0.57123286013542807</v>
      </c>
      <c r="BR3957" s="41">
        <f t="shared" si="3614"/>
        <v>0.17442939045579017</v>
      </c>
      <c r="BS3957" s="41">
        <f t="shared" si="3615"/>
        <v>6.2825392833136026E-2</v>
      </c>
      <c r="BT3957" s="41">
        <f t="shared" si="3616"/>
        <v>6707.919366488487</v>
      </c>
      <c r="BU3957" s="41">
        <f t="shared" si="3617"/>
        <v>4946.858075884661</v>
      </c>
      <c r="BV3957" s="41">
        <f t="shared" si="3618"/>
        <v>5590.442541929614</v>
      </c>
      <c r="BW3957" s="41">
        <f t="shared" si="3619"/>
        <v>4508.2067912792045</v>
      </c>
      <c r="BX3957" s="41">
        <f t="shared" si="3620"/>
        <v>5704.0319003635504</v>
      </c>
      <c r="BY3957" s="41">
        <f t="shared" si="3621"/>
        <v>6435.0298744146257</v>
      </c>
      <c r="BZ3957" s="41">
        <f t="shared" si="3622"/>
        <v>4583.3652039849094</v>
      </c>
      <c r="CA3957" s="41">
        <f t="shared" si="3623"/>
        <v>5846.9060503188894</v>
      </c>
      <c r="CB3957" s="41">
        <f t="shared" si="3624"/>
        <v>5994.6103955915078</v>
      </c>
      <c r="CC3957" s="41">
        <f t="shared" si="3625"/>
        <v>6143.3892585311023</v>
      </c>
      <c r="CD3957" s="43">
        <f t="shared" si="3626"/>
        <v>4508.2067912792045</v>
      </c>
      <c r="CE3957" s="43">
        <f t="shared" si="3630"/>
        <v>3205.404838359178</v>
      </c>
      <c r="CF3957" s="43">
        <f t="shared" si="3631"/>
        <v>1827.0357275705019</v>
      </c>
      <c r="CG3957" s="43">
        <f t="shared" si="3632"/>
        <v>2745.9334102761773</v>
      </c>
      <c r="CH3957" s="43">
        <f t="shared" si="3633"/>
        <v>693.04050112076936</v>
      </c>
      <c r="CI3957" s="43">
        <f t="shared" si="3634"/>
        <v>4080.8070857371645</v>
      </c>
      <c r="CJ3957" s="43">
        <f t="shared" si="3635"/>
        <v>2246.135467166022</v>
      </c>
      <c r="CK3957" s="43">
        <f t="shared" si="3636"/>
        <v>3033.2467096988971</v>
      </c>
      <c r="CL3957" s="43">
        <f t="shared" si="3637"/>
        <v>1737.3223733849727</v>
      </c>
      <c r="CM3957" s="43">
        <f t="shared" si="3638"/>
        <v>986.21002147419824</v>
      </c>
      <c r="CN3957" s="43">
        <f t="shared" si="3639"/>
        <v>607.58456409578093</v>
      </c>
      <c r="CO3957" s="43">
        <f t="shared" si="3640"/>
        <v>607.58456409578093</v>
      </c>
      <c r="CQ3957" s="61">
        <v>0.82530375426996971</v>
      </c>
      <c r="CR3957" s="61">
        <v>0.23917234029275569</v>
      </c>
      <c r="CS3957" s="61">
        <v>0.50020335104405378</v>
      </c>
      <c r="CT3957" s="61">
        <v>8.3379206294184049E-2</v>
      </c>
      <c r="CU3957" s="61">
        <v>0.52917607411737233</v>
      </c>
      <c r="CV3957" s="61">
        <v>0.76614448575055905</v>
      </c>
      <c r="CW3957" s="61">
        <v>9.9223211021547186E-2</v>
      </c>
      <c r="CX3957" s="61">
        <v>0.60002509363116863</v>
      </c>
      <c r="CY3957" s="61">
        <v>0.65691540648302349</v>
      </c>
      <c r="CZ3957" s="61">
        <v>0.70115165163631599</v>
      </c>
      <c r="DA3957" s="61">
        <v>0.59169311419379</v>
      </c>
      <c r="DB3957" s="61">
        <v>0.39017745434393236</v>
      </c>
      <c r="DC3957" s="61">
        <v>0.61273427092730348</v>
      </c>
      <c r="DD3957" s="61">
        <v>2.1862742682820402E-2</v>
      </c>
      <c r="DE3957" s="61">
        <v>0.84897937295023962</v>
      </c>
      <c r="DF3957" s="61">
        <v>0.34795238653474059</v>
      </c>
      <c r="DG3957" s="61">
        <v>0.80991166077149934</v>
      </c>
      <c r="DH3957" s="61">
        <v>0.23881675312930606</v>
      </c>
      <c r="DI3957" s="61">
        <v>2.9901256951357147E-2</v>
      </c>
      <c r="DJ3957" s="61">
        <v>1.9186726891224914E-3</v>
      </c>
      <c r="DU3957" s="41">
        <f t="shared" si="3627"/>
        <v>0.42072232292840567</v>
      </c>
      <c r="DV3957" s="41">
        <f t="shared" si="3628"/>
        <v>1.2749999999999999</v>
      </c>
      <c r="DW3957" s="43">
        <f t="shared" si="3584"/>
        <v>1152.1203292181613</v>
      </c>
    </row>
    <row r="3958" spans="40:127" x14ac:dyDescent="0.25">
      <c r="AN3958" s="41">
        <f t="shared" si="3585"/>
        <v>1.9350000000000001</v>
      </c>
      <c r="AO3958" s="41">
        <f t="shared" si="3586"/>
        <v>1.5449999999999999</v>
      </c>
      <c r="AP3958" s="41">
        <f t="shared" si="3587"/>
        <v>1.8</v>
      </c>
      <c r="AQ3958" s="41">
        <f t="shared" si="3588"/>
        <v>2.1749999999999998</v>
      </c>
      <c r="AR3958" s="41">
        <f t="shared" si="3589"/>
        <v>1.86</v>
      </c>
      <c r="AS3958" s="41">
        <f t="shared" si="3590"/>
        <v>1.425</v>
      </c>
      <c r="AT3958" s="41">
        <f t="shared" si="3591"/>
        <v>1.665</v>
      </c>
      <c r="AU3958" s="41">
        <f t="shared" si="3592"/>
        <v>1.77</v>
      </c>
      <c r="AV3958" s="41">
        <f t="shared" si="3593"/>
        <v>1.71</v>
      </c>
      <c r="AW3958" s="41">
        <f t="shared" si="3594"/>
        <v>2.0099999999999998</v>
      </c>
      <c r="AX3958" s="41">
        <f t="shared" si="3629"/>
        <v>1.425</v>
      </c>
      <c r="AY3958" s="41">
        <f t="shared" si="3595"/>
        <v>5.9809579364198289</v>
      </c>
      <c r="AZ3958" s="41">
        <f t="shared" si="3596"/>
        <v>5.9769885303060413</v>
      </c>
      <c r="BA3958" s="41">
        <f t="shared" si="3597"/>
        <v>6.0239764817278862</v>
      </c>
      <c r="BB3958" s="41">
        <f t="shared" si="3598"/>
        <v>5.9599140177824905</v>
      </c>
      <c r="BC3958" s="41">
        <f t="shared" si="3599"/>
        <v>5.9802680037436282</v>
      </c>
      <c r="BD3958" s="41">
        <f t="shared" si="3600"/>
        <v>5.9871392391787328</v>
      </c>
      <c r="BE3958" s="41">
        <f t="shared" si="3601"/>
        <v>6.0019625597347712</v>
      </c>
      <c r="BF3958" s="41">
        <f t="shared" si="3602"/>
        <v>6.0191230929505641</v>
      </c>
      <c r="BG3958" s="41">
        <f t="shared" si="3603"/>
        <v>5.9883443114979631</v>
      </c>
      <c r="BH3958" s="41">
        <f t="shared" si="3604"/>
        <v>6.0443535507300465</v>
      </c>
      <c r="BI3958" s="41">
        <f t="shared" si="3605"/>
        <v>5.9599140177824905</v>
      </c>
      <c r="BJ3958" s="41">
        <f t="shared" si="3606"/>
        <v>0.48444728657604502</v>
      </c>
      <c r="BK3958" s="41">
        <f t="shared" si="3607"/>
        <v>0.3962429850272623</v>
      </c>
      <c r="BL3958" s="41">
        <f t="shared" si="3608"/>
        <v>4.2413187077105228</v>
      </c>
      <c r="BM3958" s="41">
        <f t="shared" si="3609"/>
        <v>0.1666636148648698</v>
      </c>
      <c r="BN3958" s="41">
        <f t="shared" si="3610"/>
        <v>0.46782073610824254</v>
      </c>
      <c r="BO3958" s="41">
        <f t="shared" si="3611"/>
        <v>0.66229963983213924</v>
      </c>
      <c r="BP3958" s="41">
        <f t="shared" si="3612"/>
        <v>1.4001154973943983</v>
      </c>
      <c r="BQ3958" s="41">
        <f t="shared" si="3613"/>
        <v>3.3230150327948067</v>
      </c>
      <c r="BR3958" s="41">
        <f t="shared" si="3614"/>
        <v>0.7039058181759078</v>
      </c>
      <c r="BS3958" s="41">
        <f t="shared" si="3615"/>
        <v>11.789160280901559</v>
      </c>
      <c r="BT3958" s="41">
        <f t="shared" si="3616"/>
        <v>6854.9602174764186</v>
      </c>
      <c r="BU3958" s="41">
        <f t="shared" si="3617"/>
        <v>5471.523770472354</v>
      </c>
      <c r="BV3958" s="41">
        <f t="shared" si="3618"/>
        <v>6399.5985932774629</v>
      </c>
      <c r="BW3958" s="41">
        <f t="shared" si="3619"/>
        <v>7691.6205978142789</v>
      </c>
      <c r="BX3958" s="41">
        <f t="shared" si="3620"/>
        <v>6588.884022176213</v>
      </c>
      <c r="BY3958" s="41">
        <f t="shared" si="3621"/>
        <v>5050.8345068474928</v>
      </c>
      <c r="BZ3958" s="41">
        <f t="shared" si="3622"/>
        <v>5908.802501385464</v>
      </c>
      <c r="CA3958" s="41">
        <f t="shared" si="3623"/>
        <v>6290.4030630063489</v>
      </c>
      <c r="CB3958" s="41">
        <f t="shared" si="3624"/>
        <v>6061.611347057592</v>
      </c>
      <c r="CC3958" s="41">
        <f t="shared" si="3625"/>
        <v>7158.2948415933743</v>
      </c>
      <c r="CD3958" s="43">
        <f t="shared" si="3626"/>
        <v>5050.8345068474928</v>
      </c>
      <c r="CE3958" s="43">
        <f t="shared" si="3630"/>
        <v>1876.2647112972672</v>
      </c>
      <c r="CF3958" s="43">
        <f t="shared" si="3631"/>
        <v>1354.8747661163986</v>
      </c>
      <c r="CG3958" s="43">
        <f t="shared" si="3632"/>
        <v>5164.3163315477077</v>
      </c>
      <c r="CH3958" s="43">
        <f t="shared" si="3633"/>
        <v>1236.9995372156916</v>
      </c>
      <c r="CI3958" s="43">
        <f t="shared" si="3634"/>
        <v>1772.3217019939887</v>
      </c>
      <c r="CJ3958" s="43">
        <f t="shared" si="3635"/>
        <v>1615.5931421407636</v>
      </c>
      <c r="CK3958" s="43">
        <f t="shared" si="3636"/>
        <v>2744.6441585327184</v>
      </c